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0" windowWidth="18960" windowHeight="10380"/>
  </bookViews>
  <sheets>
    <sheet name="Forecast" sheetId="1" r:id="rId1"/>
    <sheet name="BAAL" sheetId="6" r:id="rId2"/>
    <sheet name="Non-VER" sheetId="12" r:id="rId3"/>
    <sheet name="Issues" sheetId="7" r:id="rId4"/>
    <sheet name="Fig11 NonVER cf" sheetId="8" r:id="rId5"/>
    <sheet name="Fig12 NonVER 24hr" sheetId="9" r:id="rId6"/>
    <sheet name="Fig 13 NonVER 24hr (2)" sheetId="11" r:id="rId7"/>
  </sheets>
  <externalReferences>
    <externalReference r:id="rId8"/>
    <externalReference r:id="rId9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  <pivotCaches>
    <pivotCache cacheId="2" r:id="rId10"/>
  </pivotCaches>
</workbook>
</file>

<file path=xl/calcChain.xml><?xml version="1.0" encoding="utf-8"?>
<calcChain xmlns="http://schemas.openxmlformats.org/spreadsheetml/2006/main">
  <c r="D202" i="6" l="1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F8761" i="1" l="1"/>
  <c r="E8761" i="1"/>
  <c r="D8761" i="1"/>
  <c r="C8761" i="1"/>
  <c r="B8761" i="1"/>
  <c r="F8760" i="1"/>
  <c r="E8760" i="1"/>
  <c r="D8760" i="1"/>
  <c r="C8760" i="1"/>
  <c r="B8760" i="1"/>
  <c r="F8759" i="1"/>
  <c r="E8759" i="1"/>
  <c r="D8759" i="1"/>
  <c r="C8759" i="1"/>
  <c r="B8759" i="1"/>
  <c r="F8758" i="1"/>
  <c r="E8758" i="1"/>
  <c r="D8758" i="1"/>
  <c r="C8758" i="1"/>
  <c r="B8758" i="1"/>
  <c r="F8757" i="1"/>
  <c r="E8757" i="1"/>
  <c r="D8757" i="1"/>
  <c r="C8757" i="1"/>
  <c r="B8757" i="1"/>
  <c r="F8756" i="1"/>
  <c r="E8756" i="1"/>
  <c r="D8756" i="1"/>
  <c r="C8756" i="1"/>
  <c r="B8756" i="1"/>
  <c r="F8755" i="1"/>
  <c r="E8755" i="1"/>
  <c r="D8755" i="1"/>
  <c r="C8755" i="1"/>
  <c r="B8755" i="1"/>
  <c r="F8754" i="1"/>
  <c r="E8754" i="1"/>
  <c r="D8754" i="1"/>
  <c r="C8754" i="1"/>
  <c r="B8754" i="1"/>
  <c r="F8753" i="1"/>
  <c r="E8753" i="1"/>
  <c r="D8753" i="1"/>
  <c r="C8753" i="1"/>
  <c r="B8753" i="1"/>
  <c r="F8752" i="1"/>
  <c r="E8752" i="1"/>
  <c r="D8752" i="1"/>
  <c r="C8752" i="1"/>
  <c r="B8752" i="1"/>
  <c r="F8751" i="1"/>
  <c r="E8751" i="1"/>
  <c r="D8751" i="1"/>
  <c r="C8751" i="1"/>
  <c r="B8751" i="1"/>
  <c r="F8750" i="1"/>
  <c r="E8750" i="1"/>
  <c r="D8750" i="1"/>
  <c r="C8750" i="1"/>
  <c r="B8750" i="1"/>
  <c r="F8749" i="1"/>
  <c r="E8749" i="1"/>
  <c r="D8749" i="1"/>
  <c r="C8749" i="1"/>
  <c r="B8749" i="1"/>
  <c r="F8748" i="1"/>
  <c r="E8748" i="1"/>
  <c r="D8748" i="1"/>
  <c r="C8748" i="1"/>
  <c r="B8748" i="1"/>
  <c r="F8747" i="1"/>
  <c r="E8747" i="1"/>
  <c r="D8747" i="1"/>
  <c r="C8747" i="1"/>
  <c r="B8747" i="1"/>
  <c r="F8746" i="1"/>
  <c r="E8746" i="1"/>
  <c r="D8746" i="1"/>
  <c r="C8746" i="1"/>
  <c r="B8746" i="1"/>
  <c r="F8745" i="1"/>
  <c r="E8745" i="1"/>
  <c r="D8745" i="1"/>
  <c r="C8745" i="1"/>
  <c r="B8745" i="1"/>
  <c r="F8744" i="1"/>
  <c r="E8744" i="1"/>
  <c r="D8744" i="1"/>
  <c r="C8744" i="1"/>
  <c r="B8744" i="1"/>
  <c r="F8743" i="1"/>
  <c r="E8743" i="1"/>
  <c r="D8743" i="1"/>
  <c r="C8743" i="1"/>
  <c r="B8743" i="1"/>
  <c r="F8742" i="1"/>
  <c r="E8742" i="1"/>
  <c r="D8742" i="1"/>
  <c r="C8742" i="1"/>
  <c r="B8742" i="1"/>
  <c r="F8741" i="1"/>
  <c r="E8741" i="1"/>
  <c r="D8741" i="1"/>
  <c r="C8741" i="1"/>
  <c r="B8741" i="1"/>
  <c r="F8740" i="1"/>
  <c r="E8740" i="1"/>
  <c r="D8740" i="1"/>
  <c r="C8740" i="1"/>
  <c r="B8740" i="1"/>
  <c r="F8739" i="1"/>
  <c r="E8739" i="1"/>
  <c r="D8739" i="1"/>
  <c r="C8739" i="1"/>
  <c r="B8739" i="1"/>
  <c r="F8738" i="1"/>
  <c r="E8738" i="1"/>
  <c r="D8738" i="1"/>
  <c r="C8738" i="1"/>
  <c r="B8738" i="1"/>
  <c r="F8737" i="1"/>
  <c r="E8737" i="1"/>
  <c r="D8737" i="1"/>
  <c r="C8737" i="1"/>
  <c r="B8737" i="1"/>
  <c r="F8736" i="1"/>
  <c r="E8736" i="1"/>
  <c r="D8736" i="1"/>
  <c r="C8736" i="1"/>
  <c r="B8736" i="1"/>
  <c r="F8735" i="1"/>
  <c r="E8735" i="1"/>
  <c r="D8735" i="1"/>
  <c r="C8735" i="1"/>
  <c r="B8735" i="1"/>
  <c r="F8734" i="1"/>
  <c r="E8734" i="1"/>
  <c r="D8734" i="1"/>
  <c r="C8734" i="1"/>
  <c r="B8734" i="1"/>
  <c r="F8733" i="1"/>
  <c r="E8733" i="1"/>
  <c r="D8733" i="1"/>
  <c r="C8733" i="1"/>
  <c r="B8733" i="1"/>
  <c r="F8732" i="1"/>
  <c r="E8732" i="1"/>
  <c r="D8732" i="1"/>
  <c r="C8732" i="1"/>
  <c r="B8732" i="1"/>
  <c r="F8731" i="1"/>
  <c r="E8731" i="1"/>
  <c r="D8731" i="1"/>
  <c r="C8731" i="1"/>
  <c r="B8731" i="1"/>
  <c r="F8730" i="1"/>
  <c r="E8730" i="1"/>
  <c r="D8730" i="1"/>
  <c r="C8730" i="1"/>
  <c r="B8730" i="1"/>
  <c r="F8729" i="1"/>
  <c r="E8729" i="1"/>
  <c r="D8729" i="1"/>
  <c r="C8729" i="1"/>
  <c r="B8729" i="1"/>
  <c r="F8728" i="1"/>
  <c r="E8728" i="1"/>
  <c r="D8728" i="1"/>
  <c r="C8728" i="1"/>
  <c r="B8728" i="1"/>
  <c r="F8727" i="1"/>
  <c r="E8727" i="1"/>
  <c r="D8727" i="1"/>
  <c r="C8727" i="1"/>
  <c r="B8727" i="1"/>
  <c r="F8726" i="1"/>
  <c r="E8726" i="1"/>
  <c r="D8726" i="1"/>
  <c r="C8726" i="1"/>
  <c r="B8726" i="1"/>
  <c r="F8725" i="1"/>
  <c r="E8725" i="1"/>
  <c r="D8725" i="1"/>
  <c r="C8725" i="1"/>
  <c r="B8725" i="1"/>
  <c r="F8724" i="1"/>
  <c r="E8724" i="1"/>
  <c r="D8724" i="1"/>
  <c r="C8724" i="1"/>
  <c r="B8724" i="1"/>
  <c r="F8723" i="1"/>
  <c r="E8723" i="1"/>
  <c r="D8723" i="1"/>
  <c r="C8723" i="1"/>
  <c r="B8723" i="1"/>
  <c r="F8722" i="1"/>
  <c r="E8722" i="1"/>
  <c r="D8722" i="1"/>
  <c r="C8722" i="1"/>
  <c r="B8722" i="1"/>
  <c r="F8721" i="1"/>
  <c r="E8721" i="1"/>
  <c r="D8721" i="1"/>
  <c r="C8721" i="1"/>
  <c r="B8721" i="1"/>
  <c r="F8720" i="1"/>
  <c r="E8720" i="1"/>
  <c r="D8720" i="1"/>
  <c r="C8720" i="1"/>
  <c r="B8720" i="1"/>
  <c r="F8719" i="1"/>
  <c r="E8719" i="1"/>
  <c r="D8719" i="1"/>
  <c r="C8719" i="1"/>
  <c r="B8719" i="1"/>
  <c r="F8718" i="1"/>
  <c r="E8718" i="1"/>
  <c r="D8718" i="1"/>
  <c r="C8718" i="1"/>
  <c r="B8718" i="1"/>
  <c r="F8717" i="1"/>
  <c r="E8717" i="1"/>
  <c r="D8717" i="1"/>
  <c r="C8717" i="1"/>
  <c r="B8717" i="1"/>
  <c r="F8716" i="1"/>
  <c r="E8716" i="1"/>
  <c r="D8716" i="1"/>
  <c r="C8716" i="1"/>
  <c r="B8716" i="1"/>
  <c r="F8715" i="1"/>
  <c r="E8715" i="1"/>
  <c r="D8715" i="1"/>
  <c r="C8715" i="1"/>
  <c r="B8715" i="1"/>
  <c r="F8714" i="1"/>
  <c r="E8714" i="1"/>
  <c r="D8714" i="1"/>
  <c r="C8714" i="1"/>
  <c r="B8714" i="1"/>
  <c r="F8713" i="1"/>
  <c r="E8713" i="1"/>
  <c r="D8713" i="1"/>
  <c r="C8713" i="1"/>
  <c r="B8713" i="1"/>
  <c r="F8712" i="1"/>
  <c r="E8712" i="1"/>
  <c r="D8712" i="1"/>
  <c r="C8712" i="1"/>
  <c r="B8712" i="1"/>
  <c r="F8711" i="1"/>
  <c r="E8711" i="1"/>
  <c r="D8711" i="1"/>
  <c r="C8711" i="1"/>
  <c r="B8711" i="1"/>
  <c r="F8710" i="1"/>
  <c r="E8710" i="1"/>
  <c r="D8710" i="1"/>
  <c r="C8710" i="1"/>
  <c r="B8710" i="1"/>
  <c r="F8709" i="1"/>
  <c r="E8709" i="1"/>
  <c r="D8709" i="1"/>
  <c r="C8709" i="1"/>
  <c r="B8709" i="1"/>
  <c r="F8708" i="1"/>
  <c r="E8708" i="1"/>
  <c r="D8708" i="1"/>
  <c r="C8708" i="1"/>
  <c r="B8708" i="1"/>
  <c r="F8707" i="1"/>
  <c r="E8707" i="1"/>
  <c r="D8707" i="1"/>
  <c r="C8707" i="1"/>
  <c r="B8707" i="1"/>
  <c r="F8706" i="1"/>
  <c r="E8706" i="1"/>
  <c r="D8706" i="1"/>
  <c r="C8706" i="1"/>
  <c r="B8706" i="1"/>
  <c r="F8705" i="1"/>
  <c r="E8705" i="1"/>
  <c r="D8705" i="1"/>
  <c r="C8705" i="1"/>
  <c r="B8705" i="1"/>
  <c r="F8704" i="1"/>
  <c r="E8704" i="1"/>
  <c r="D8704" i="1"/>
  <c r="C8704" i="1"/>
  <c r="B8704" i="1"/>
  <c r="F8703" i="1"/>
  <c r="E8703" i="1"/>
  <c r="D8703" i="1"/>
  <c r="C8703" i="1"/>
  <c r="B8703" i="1"/>
  <c r="F8702" i="1"/>
  <c r="E8702" i="1"/>
  <c r="D8702" i="1"/>
  <c r="C8702" i="1"/>
  <c r="B8702" i="1"/>
  <c r="F8701" i="1"/>
  <c r="E8701" i="1"/>
  <c r="D8701" i="1"/>
  <c r="C8701" i="1"/>
  <c r="B8701" i="1"/>
  <c r="F8700" i="1"/>
  <c r="E8700" i="1"/>
  <c r="D8700" i="1"/>
  <c r="C8700" i="1"/>
  <c r="B8700" i="1"/>
  <c r="F8699" i="1"/>
  <c r="E8699" i="1"/>
  <c r="D8699" i="1"/>
  <c r="C8699" i="1"/>
  <c r="B8699" i="1"/>
  <c r="F8698" i="1"/>
  <c r="E8698" i="1"/>
  <c r="D8698" i="1"/>
  <c r="C8698" i="1"/>
  <c r="B8698" i="1"/>
  <c r="F8697" i="1"/>
  <c r="E8697" i="1"/>
  <c r="D8697" i="1"/>
  <c r="C8697" i="1"/>
  <c r="B8697" i="1"/>
  <c r="F8696" i="1"/>
  <c r="E8696" i="1"/>
  <c r="D8696" i="1"/>
  <c r="C8696" i="1"/>
  <c r="B8696" i="1"/>
  <c r="F8695" i="1"/>
  <c r="E8695" i="1"/>
  <c r="D8695" i="1"/>
  <c r="C8695" i="1"/>
  <c r="B8695" i="1"/>
  <c r="F8694" i="1"/>
  <c r="E8694" i="1"/>
  <c r="D8694" i="1"/>
  <c r="C8694" i="1"/>
  <c r="B8694" i="1"/>
  <c r="F8693" i="1"/>
  <c r="E8693" i="1"/>
  <c r="D8693" i="1"/>
  <c r="C8693" i="1"/>
  <c r="B8693" i="1"/>
  <c r="F8692" i="1"/>
  <c r="E8692" i="1"/>
  <c r="D8692" i="1"/>
  <c r="C8692" i="1"/>
  <c r="B8692" i="1"/>
  <c r="F8691" i="1"/>
  <c r="E8691" i="1"/>
  <c r="D8691" i="1"/>
  <c r="C8691" i="1"/>
  <c r="B8691" i="1"/>
  <c r="F8690" i="1"/>
  <c r="E8690" i="1"/>
  <c r="D8690" i="1"/>
  <c r="C8690" i="1"/>
  <c r="B8690" i="1"/>
  <c r="F8689" i="1"/>
  <c r="E8689" i="1"/>
  <c r="D8689" i="1"/>
  <c r="C8689" i="1"/>
  <c r="B8689" i="1"/>
  <c r="F8688" i="1"/>
  <c r="E8688" i="1"/>
  <c r="D8688" i="1"/>
  <c r="C8688" i="1"/>
  <c r="B8688" i="1"/>
  <c r="F8687" i="1"/>
  <c r="E8687" i="1"/>
  <c r="D8687" i="1"/>
  <c r="C8687" i="1"/>
  <c r="B8687" i="1"/>
  <c r="F8686" i="1"/>
  <c r="E8686" i="1"/>
  <c r="D8686" i="1"/>
  <c r="C8686" i="1"/>
  <c r="B8686" i="1"/>
  <c r="F8685" i="1"/>
  <c r="E8685" i="1"/>
  <c r="D8685" i="1"/>
  <c r="C8685" i="1"/>
  <c r="B8685" i="1"/>
  <c r="F8684" i="1"/>
  <c r="E8684" i="1"/>
  <c r="D8684" i="1"/>
  <c r="C8684" i="1"/>
  <c r="B8684" i="1"/>
  <c r="F8683" i="1"/>
  <c r="E8683" i="1"/>
  <c r="D8683" i="1"/>
  <c r="C8683" i="1"/>
  <c r="B8683" i="1"/>
  <c r="F8682" i="1"/>
  <c r="E8682" i="1"/>
  <c r="D8682" i="1"/>
  <c r="C8682" i="1"/>
  <c r="B8682" i="1"/>
  <c r="F8681" i="1"/>
  <c r="E8681" i="1"/>
  <c r="D8681" i="1"/>
  <c r="C8681" i="1"/>
  <c r="B8681" i="1"/>
  <c r="F8680" i="1"/>
  <c r="E8680" i="1"/>
  <c r="D8680" i="1"/>
  <c r="C8680" i="1"/>
  <c r="B8680" i="1"/>
  <c r="F8679" i="1"/>
  <c r="E8679" i="1"/>
  <c r="D8679" i="1"/>
  <c r="C8679" i="1"/>
  <c r="B8679" i="1"/>
  <c r="F8678" i="1"/>
  <c r="E8678" i="1"/>
  <c r="D8678" i="1"/>
  <c r="C8678" i="1"/>
  <c r="B8678" i="1"/>
  <c r="F8677" i="1"/>
  <c r="E8677" i="1"/>
  <c r="D8677" i="1"/>
  <c r="C8677" i="1"/>
  <c r="B8677" i="1"/>
  <c r="F8676" i="1"/>
  <c r="E8676" i="1"/>
  <c r="D8676" i="1"/>
  <c r="C8676" i="1"/>
  <c r="B8676" i="1"/>
  <c r="F8675" i="1"/>
  <c r="E8675" i="1"/>
  <c r="D8675" i="1"/>
  <c r="C8675" i="1"/>
  <c r="B8675" i="1"/>
  <c r="F8674" i="1"/>
  <c r="E8674" i="1"/>
  <c r="D8674" i="1"/>
  <c r="C8674" i="1"/>
  <c r="B8674" i="1"/>
  <c r="F8673" i="1"/>
  <c r="E8673" i="1"/>
  <c r="D8673" i="1"/>
  <c r="C8673" i="1"/>
  <c r="B8673" i="1"/>
  <c r="F8672" i="1"/>
  <c r="E8672" i="1"/>
  <c r="D8672" i="1"/>
  <c r="C8672" i="1"/>
  <c r="B8672" i="1"/>
  <c r="F8671" i="1"/>
  <c r="E8671" i="1"/>
  <c r="D8671" i="1"/>
  <c r="C8671" i="1"/>
  <c r="B8671" i="1"/>
  <c r="F8670" i="1"/>
  <c r="E8670" i="1"/>
  <c r="D8670" i="1"/>
  <c r="C8670" i="1"/>
  <c r="B8670" i="1"/>
  <c r="F8669" i="1"/>
  <c r="E8669" i="1"/>
  <c r="D8669" i="1"/>
  <c r="C8669" i="1"/>
  <c r="B8669" i="1"/>
  <c r="F8668" i="1"/>
  <c r="E8668" i="1"/>
  <c r="D8668" i="1"/>
  <c r="C8668" i="1"/>
  <c r="B8668" i="1"/>
  <c r="F8667" i="1"/>
  <c r="E8667" i="1"/>
  <c r="D8667" i="1"/>
  <c r="C8667" i="1"/>
  <c r="B8667" i="1"/>
  <c r="F8666" i="1"/>
  <c r="E8666" i="1"/>
  <c r="D8666" i="1"/>
  <c r="C8666" i="1"/>
  <c r="B8666" i="1"/>
  <c r="F8665" i="1"/>
  <c r="E8665" i="1"/>
  <c r="D8665" i="1"/>
  <c r="C8665" i="1"/>
  <c r="B8665" i="1"/>
  <c r="F8664" i="1"/>
  <c r="E8664" i="1"/>
  <c r="D8664" i="1"/>
  <c r="C8664" i="1"/>
  <c r="B8664" i="1"/>
  <c r="F8663" i="1"/>
  <c r="E8663" i="1"/>
  <c r="D8663" i="1"/>
  <c r="C8663" i="1"/>
  <c r="B8663" i="1"/>
  <c r="F8662" i="1"/>
  <c r="E8662" i="1"/>
  <c r="D8662" i="1"/>
  <c r="C8662" i="1"/>
  <c r="B8662" i="1"/>
  <c r="F8661" i="1"/>
  <c r="E8661" i="1"/>
  <c r="D8661" i="1"/>
  <c r="C8661" i="1"/>
  <c r="B8661" i="1"/>
  <c r="F8660" i="1"/>
  <c r="E8660" i="1"/>
  <c r="D8660" i="1"/>
  <c r="C8660" i="1"/>
  <c r="B8660" i="1"/>
  <c r="F8659" i="1"/>
  <c r="E8659" i="1"/>
  <c r="D8659" i="1"/>
  <c r="C8659" i="1"/>
  <c r="B8659" i="1"/>
  <c r="F8658" i="1"/>
  <c r="E8658" i="1"/>
  <c r="D8658" i="1"/>
  <c r="C8658" i="1"/>
  <c r="B8658" i="1"/>
  <c r="F8657" i="1"/>
  <c r="E8657" i="1"/>
  <c r="D8657" i="1"/>
  <c r="C8657" i="1"/>
  <c r="B8657" i="1"/>
  <c r="F8656" i="1"/>
  <c r="E8656" i="1"/>
  <c r="D8656" i="1"/>
  <c r="C8656" i="1"/>
  <c r="B8656" i="1"/>
  <c r="F8655" i="1"/>
  <c r="E8655" i="1"/>
  <c r="D8655" i="1"/>
  <c r="C8655" i="1"/>
  <c r="B8655" i="1"/>
  <c r="F8654" i="1"/>
  <c r="E8654" i="1"/>
  <c r="D8654" i="1"/>
  <c r="C8654" i="1"/>
  <c r="B8654" i="1"/>
  <c r="F8653" i="1"/>
  <c r="E8653" i="1"/>
  <c r="D8653" i="1"/>
  <c r="C8653" i="1"/>
  <c r="B8653" i="1"/>
  <c r="F8652" i="1"/>
  <c r="E8652" i="1"/>
  <c r="D8652" i="1"/>
  <c r="C8652" i="1"/>
  <c r="B8652" i="1"/>
  <c r="F8651" i="1"/>
  <c r="E8651" i="1"/>
  <c r="D8651" i="1"/>
  <c r="C8651" i="1"/>
  <c r="B8651" i="1"/>
  <c r="F8650" i="1"/>
  <c r="E8650" i="1"/>
  <c r="D8650" i="1"/>
  <c r="C8650" i="1"/>
  <c r="B8650" i="1"/>
  <c r="F8649" i="1"/>
  <c r="E8649" i="1"/>
  <c r="D8649" i="1"/>
  <c r="C8649" i="1"/>
  <c r="B8649" i="1"/>
  <c r="F8648" i="1"/>
  <c r="E8648" i="1"/>
  <c r="D8648" i="1"/>
  <c r="C8648" i="1"/>
  <c r="B8648" i="1"/>
  <c r="F8647" i="1"/>
  <c r="E8647" i="1"/>
  <c r="D8647" i="1"/>
  <c r="C8647" i="1"/>
  <c r="B8647" i="1"/>
  <c r="F8646" i="1"/>
  <c r="E8646" i="1"/>
  <c r="D8646" i="1"/>
  <c r="C8646" i="1"/>
  <c r="B8646" i="1"/>
  <c r="F8645" i="1"/>
  <c r="E8645" i="1"/>
  <c r="D8645" i="1"/>
  <c r="C8645" i="1"/>
  <c r="B8645" i="1"/>
  <c r="F8644" i="1"/>
  <c r="E8644" i="1"/>
  <c r="D8644" i="1"/>
  <c r="C8644" i="1"/>
  <c r="B8644" i="1"/>
  <c r="F8643" i="1"/>
  <c r="E8643" i="1"/>
  <c r="D8643" i="1"/>
  <c r="C8643" i="1"/>
  <c r="B8643" i="1"/>
  <c r="F8642" i="1"/>
  <c r="E8642" i="1"/>
  <c r="D8642" i="1"/>
  <c r="C8642" i="1"/>
  <c r="B8642" i="1"/>
  <c r="F8641" i="1"/>
  <c r="E8641" i="1"/>
  <c r="D8641" i="1"/>
  <c r="C8641" i="1"/>
  <c r="B8641" i="1"/>
  <c r="F8640" i="1"/>
  <c r="E8640" i="1"/>
  <c r="D8640" i="1"/>
  <c r="C8640" i="1"/>
  <c r="B8640" i="1"/>
  <c r="F8639" i="1"/>
  <c r="E8639" i="1"/>
  <c r="D8639" i="1"/>
  <c r="C8639" i="1"/>
  <c r="B8639" i="1"/>
  <c r="F8638" i="1"/>
  <c r="E8638" i="1"/>
  <c r="D8638" i="1"/>
  <c r="C8638" i="1"/>
  <c r="B8638" i="1"/>
  <c r="F8637" i="1"/>
  <c r="E8637" i="1"/>
  <c r="D8637" i="1"/>
  <c r="C8637" i="1"/>
  <c r="B8637" i="1"/>
  <c r="F8636" i="1"/>
  <c r="E8636" i="1"/>
  <c r="D8636" i="1"/>
  <c r="C8636" i="1"/>
  <c r="B8636" i="1"/>
  <c r="F8635" i="1"/>
  <c r="E8635" i="1"/>
  <c r="D8635" i="1"/>
  <c r="C8635" i="1"/>
  <c r="B8635" i="1"/>
  <c r="F8634" i="1"/>
  <c r="E8634" i="1"/>
  <c r="D8634" i="1"/>
  <c r="C8634" i="1"/>
  <c r="B8634" i="1"/>
  <c r="F8633" i="1"/>
  <c r="E8633" i="1"/>
  <c r="D8633" i="1"/>
  <c r="C8633" i="1"/>
  <c r="B8633" i="1"/>
  <c r="F8632" i="1"/>
  <c r="E8632" i="1"/>
  <c r="D8632" i="1"/>
  <c r="C8632" i="1"/>
  <c r="B8632" i="1"/>
  <c r="F8631" i="1"/>
  <c r="E8631" i="1"/>
  <c r="D8631" i="1"/>
  <c r="C8631" i="1"/>
  <c r="B8631" i="1"/>
  <c r="F8630" i="1"/>
  <c r="E8630" i="1"/>
  <c r="D8630" i="1"/>
  <c r="C8630" i="1"/>
  <c r="B8630" i="1"/>
  <c r="F8629" i="1"/>
  <c r="E8629" i="1"/>
  <c r="D8629" i="1"/>
  <c r="C8629" i="1"/>
  <c r="B8629" i="1"/>
  <c r="F8628" i="1"/>
  <c r="E8628" i="1"/>
  <c r="D8628" i="1"/>
  <c r="C8628" i="1"/>
  <c r="B8628" i="1"/>
  <c r="F8627" i="1"/>
  <c r="E8627" i="1"/>
  <c r="D8627" i="1"/>
  <c r="C8627" i="1"/>
  <c r="B8627" i="1"/>
  <c r="F8626" i="1"/>
  <c r="E8626" i="1"/>
  <c r="D8626" i="1"/>
  <c r="C8626" i="1"/>
  <c r="B8626" i="1"/>
  <c r="F8625" i="1"/>
  <c r="E8625" i="1"/>
  <c r="D8625" i="1"/>
  <c r="C8625" i="1"/>
  <c r="B8625" i="1"/>
  <c r="F8624" i="1"/>
  <c r="E8624" i="1"/>
  <c r="D8624" i="1"/>
  <c r="C8624" i="1"/>
  <c r="B8624" i="1"/>
  <c r="F8623" i="1"/>
  <c r="E8623" i="1"/>
  <c r="D8623" i="1"/>
  <c r="C8623" i="1"/>
  <c r="B8623" i="1"/>
  <c r="F8622" i="1"/>
  <c r="E8622" i="1"/>
  <c r="D8622" i="1"/>
  <c r="C8622" i="1"/>
  <c r="B8622" i="1"/>
  <c r="F8621" i="1"/>
  <c r="E8621" i="1"/>
  <c r="D8621" i="1"/>
  <c r="C8621" i="1"/>
  <c r="B8621" i="1"/>
  <c r="F8620" i="1"/>
  <c r="E8620" i="1"/>
  <c r="D8620" i="1"/>
  <c r="C8620" i="1"/>
  <c r="B8620" i="1"/>
  <c r="F8619" i="1"/>
  <c r="E8619" i="1"/>
  <c r="D8619" i="1"/>
  <c r="C8619" i="1"/>
  <c r="B8619" i="1"/>
  <c r="F8618" i="1"/>
  <c r="E8618" i="1"/>
  <c r="D8618" i="1"/>
  <c r="C8618" i="1"/>
  <c r="B8618" i="1"/>
  <c r="F8617" i="1"/>
  <c r="E8617" i="1"/>
  <c r="D8617" i="1"/>
  <c r="C8617" i="1"/>
  <c r="B8617" i="1"/>
  <c r="F8616" i="1"/>
  <c r="E8616" i="1"/>
  <c r="D8616" i="1"/>
  <c r="C8616" i="1"/>
  <c r="B8616" i="1"/>
  <c r="F8615" i="1"/>
  <c r="E8615" i="1"/>
  <c r="D8615" i="1"/>
  <c r="C8615" i="1"/>
  <c r="B8615" i="1"/>
  <c r="F8614" i="1"/>
  <c r="E8614" i="1"/>
  <c r="D8614" i="1"/>
  <c r="C8614" i="1"/>
  <c r="B8614" i="1"/>
  <c r="F8613" i="1"/>
  <c r="E8613" i="1"/>
  <c r="D8613" i="1"/>
  <c r="C8613" i="1"/>
  <c r="B8613" i="1"/>
  <c r="F8612" i="1"/>
  <c r="E8612" i="1"/>
  <c r="D8612" i="1"/>
  <c r="C8612" i="1"/>
  <c r="B8612" i="1"/>
  <c r="F8611" i="1"/>
  <c r="E8611" i="1"/>
  <c r="D8611" i="1"/>
  <c r="C8611" i="1"/>
  <c r="B8611" i="1"/>
  <c r="F8610" i="1"/>
  <c r="E8610" i="1"/>
  <c r="D8610" i="1"/>
  <c r="C8610" i="1"/>
  <c r="B8610" i="1"/>
  <c r="F8609" i="1"/>
  <c r="E8609" i="1"/>
  <c r="D8609" i="1"/>
  <c r="C8609" i="1"/>
  <c r="B8609" i="1"/>
  <c r="F8608" i="1"/>
  <c r="E8608" i="1"/>
  <c r="D8608" i="1"/>
  <c r="C8608" i="1"/>
  <c r="B8608" i="1"/>
  <c r="F8607" i="1"/>
  <c r="E8607" i="1"/>
  <c r="D8607" i="1"/>
  <c r="C8607" i="1"/>
  <c r="B8607" i="1"/>
  <c r="F8606" i="1"/>
  <c r="E8606" i="1"/>
  <c r="D8606" i="1"/>
  <c r="C8606" i="1"/>
  <c r="B8606" i="1"/>
  <c r="F8605" i="1"/>
  <c r="E8605" i="1"/>
  <c r="D8605" i="1"/>
  <c r="C8605" i="1"/>
  <c r="B8605" i="1"/>
  <c r="F8604" i="1"/>
  <c r="E8604" i="1"/>
  <c r="D8604" i="1"/>
  <c r="C8604" i="1"/>
  <c r="B8604" i="1"/>
  <c r="F8603" i="1"/>
  <c r="E8603" i="1"/>
  <c r="D8603" i="1"/>
  <c r="C8603" i="1"/>
  <c r="B8603" i="1"/>
  <c r="F8602" i="1"/>
  <c r="E8602" i="1"/>
  <c r="D8602" i="1"/>
  <c r="C8602" i="1"/>
  <c r="B8602" i="1"/>
  <c r="F8601" i="1"/>
  <c r="E8601" i="1"/>
  <c r="D8601" i="1"/>
  <c r="C8601" i="1"/>
  <c r="B8601" i="1"/>
  <c r="F8600" i="1"/>
  <c r="E8600" i="1"/>
  <c r="D8600" i="1"/>
  <c r="C8600" i="1"/>
  <c r="B8600" i="1"/>
  <c r="F8599" i="1"/>
  <c r="E8599" i="1"/>
  <c r="D8599" i="1"/>
  <c r="C8599" i="1"/>
  <c r="B8599" i="1"/>
  <c r="F8598" i="1"/>
  <c r="E8598" i="1"/>
  <c r="D8598" i="1"/>
  <c r="C8598" i="1"/>
  <c r="B8598" i="1"/>
  <c r="F8597" i="1"/>
  <c r="E8597" i="1"/>
  <c r="D8597" i="1"/>
  <c r="C8597" i="1"/>
  <c r="B8597" i="1"/>
  <c r="F8596" i="1"/>
  <c r="E8596" i="1"/>
  <c r="D8596" i="1"/>
  <c r="C8596" i="1"/>
  <c r="B8596" i="1"/>
  <c r="F8595" i="1"/>
  <c r="E8595" i="1"/>
  <c r="D8595" i="1"/>
  <c r="C8595" i="1"/>
  <c r="B8595" i="1"/>
  <c r="F8594" i="1"/>
  <c r="E8594" i="1"/>
  <c r="D8594" i="1"/>
  <c r="C8594" i="1"/>
  <c r="B8594" i="1"/>
  <c r="F8593" i="1"/>
  <c r="E8593" i="1"/>
  <c r="D8593" i="1"/>
  <c r="C8593" i="1"/>
  <c r="B8593" i="1"/>
  <c r="F8592" i="1"/>
  <c r="E8592" i="1"/>
  <c r="D8592" i="1"/>
  <c r="C8592" i="1"/>
  <c r="B8592" i="1"/>
  <c r="F8591" i="1"/>
  <c r="E8591" i="1"/>
  <c r="D8591" i="1"/>
  <c r="C8591" i="1"/>
  <c r="B8591" i="1"/>
  <c r="F8590" i="1"/>
  <c r="E8590" i="1"/>
  <c r="D8590" i="1"/>
  <c r="C8590" i="1"/>
  <c r="B8590" i="1"/>
  <c r="F8589" i="1"/>
  <c r="E8589" i="1"/>
  <c r="D8589" i="1"/>
  <c r="C8589" i="1"/>
  <c r="B8589" i="1"/>
  <c r="F8588" i="1"/>
  <c r="E8588" i="1"/>
  <c r="D8588" i="1"/>
  <c r="C8588" i="1"/>
  <c r="B8588" i="1"/>
  <c r="F8587" i="1"/>
  <c r="E8587" i="1"/>
  <c r="D8587" i="1"/>
  <c r="C8587" i="1"/>
  <c r="B8587" i="1"/>
  <c r="F8586" i="1"/>
  <c r="E8586" i="1"/>
  <c r="D8586" i="1"/>
  <c r="C8586" i="1"/>
  <c r="B8586" i="1"/>
  <c r="F8585" i="1"/>
  <c r="E8585" i="1"/>
  <c r="D8585" i="1"/>
  <c r="C8585" i="1"/>
  <c r="B8585" i="1"/>
  <c r="F8584" i="1"/>
  <c r="E8584" i="1"/>
  <c r="D8584" i="1"/>
  <c r="C8584" i="1"/>
  <c r="B8584" i="1"/>
  <c r="F8583" i="1"/>
  <c r="E8583" i="1"/>
  <c r="D8583" i="1"/>
  <c r="C8583" i="1"/>
  <c r="B8583" i="1"/>
  <c r="F8582" i="1"/>
  <c r="E8582" i="1"/>
  <c r="D8582" i="1"/>
  <c r="C8582" i="1"/>
  <c r="B8582" i="1"/>
  <c r="F8581" i="1"/>
  <c r="E8581" i="1"/>
  <c r="D8581" i="1"/>
  <c r="C8581" i="1"/>
  <c r="B8581" i="1"/>
  <c r="F8580" i="1"/>
  <c r="E8580" i="1"/>
  <c r="D8580" i="1"/>
  <c r="C8580" i="1"/>
  <c r="B8580" i="1"/>
  <c r="F8579" i="1"/>
  <c r="E8579" i="1"/>
  <c r="D8579" i="1"/>
  <c r="C8579" i="1"/>
  <c r="B8579" i="1"/>
  <c r="F8578" i="1"/>
  <c r="E8578" i="1"/>
  <c r="D8578" i="1"/>
  <c r="C8578" i="1"/>
  <c r="B8578" i="1"/>
  <c r="F8577" i="1"/>
  <c r="E8577" i="1"/>
  <c r="D8577" i="1"/>
  <c r="C8577" i="1"/>
  <c r="B8577" i="1"/>
  <c r="F8576" i="1"/>
  <c r="E8576" i="1"/>
  <c r="D8576" i="1"/>
  <c r="C8576" i="1"/>
  <c r="B8576" i="1"/>
  <c r="F8575" i="1"/>
  <c r="E8575" i="1"/>
  <c r="D8575" i="1"/>
  <c r="C8575" i="1"/>
  <c r="B8575" i="1"/>
  <c r="F8574" i="1"/>
  <c r="E8574" i="1"/>
  <c r="D8574" i="1"/>
  <c r="C8574" i="1"/>
  <c r="B8574" i="1"/>
  <c r="F8573" i="1"/>
  <c r="E8573" i="1"/>
  <c r="D8573" i="1"/>
  <c r="C8573" i="1"/>
  <c r="B8573" i="1"/>
  <c r="F8572" i="1"/>
  <c r="E8572" i="1"/>
  <c r="D8572" i="1"/>
  <c r="C8572" i="1"/>
  <c r="B8572" i="1"/>
  <c r="F8571" i="1"/>
  <c r="E8571" i="1"/>
  <c r="D8571" i="1"/>
  <c r="C8571" i="1"/>
  <c r="B8571" i="1"/>
  <c r="F8570" i="1"/>
  <c r="E8570" i="1"/>
  <c r="D8570" i="1"/>
  <c r="C8570" i="1"/>
  <c r="B8570" i="1"/>
  <c r="F8569" i="1"/>
  <c r="E8569" i="1"/>
  <c r="D8569" i="1"/>
  <c r="C8569" i="1"/>
  <c r="B8569" i="1"/>
  <c r="F8568" i="1"/>
  <c r="E8568" i="1"/>
  <c r="D8568" i="1"/>
  <c r="C8568" i="1"/>
  <c r="B8568" i="1"/>
  <c r="F8567" i="1"/>
  <c r="E8567" i="1"/>
  <c r="D8567" i="1"/>
  <c r="C8567" i="1"/>
  <c r="B8567" i="1"/>
  <c r="F8566" i="1"/>
  <c r="E8566" i="1"/>
  <c r="D8566" i="1"/>
  <c r="C8566" i="1"/>
  <c r="B8566" i="1"/>
  <c r="F8565" i="1"/>
  <c r="E8565" i="1"/>
  <c r="D8565" i="1"/>
  <c r="C8565" i="1"/>
  <c r="B8565" i="1"/>
  <c r="F8564" i="1"/>
  <c r="E8564" i="1"/>
  <c r="D8564" i="1"/>
  <c r="C8564" i="1"/>
  <c r="B8564" i="1"/>
  <c r="F8563" i="1"/>
  <c r="E8563" i="1"/>
  <c r="D8563" i="1"/>
  <c r="C8563" i="1"/>
  <c r="B8563" i="1"/>
  <c r="F8562" i="1"/>
  <c r="E8562" i="1"/>
  <c r="D8562" i="1"/>
  <c r="C8562" i="1"/>
  <c r="B8562" i="1"/>
  <c r="F8561" i="1"/>
  <c r="E8561" i="1"/>
  <c r="D8561" i="1"/>
  <c r="C8561" i="1"/>
  <c r="B8561" i="1"/>
  <c r="F8560" i="1"/>
  <c r="E8560" i="1"/>
  <c r="D8560" i="1"/>
  <c r="C8560" i="1"/>
  <c r="B8560" i="1"/>
  <c r="F8559" i="1"/>
  <c r="E8559" i="1"/>
  <c r="D8559" i="1"/>
  <c r="C8559" i="1"/>
  <c r="B8559" i="1"/>
  <c r="F8558" i="1"/>
  <c r="E8558" i="1"/>
  <c r="D8558" i="1"/>
  <c r="C8558" i="1"/>
  <c r="B8558" i="1"/>
  <c r="F8557" i="1"/>
  <c r="E8557" i="1"/>
  <c r="D8557" i="1"/>
  <c r="C8557" i="1"/>
  <c r="B8557" i="1"/>
  <c r="F8556" i="1"/>
  <c r="E8556" i="1"/>
  <c r="D8556" i="1"/>
  <c r="C8556" i="1"/>
  <c r="B8556" i="1"/>
  <c r="F8555" i="1"/>
  <c r="E8555" i="1"/>
  <c r="D8555" i="1"/>
  <c r="C8555" i="1"/>
  <c r="B8555" i="1"/>
  <c r="F8554" i="1"/>
  <c r="E8554" i="1"/>
  <c r="D8554" i="1"/>
  <c r="C8554" i="1"/>
  <c r="B8554" i="1"/>
  <c r="F8553" i="1"/>
  <c r="E8553" i="1"/>
  <c r="D8553" i="1"/>
  <c r="C8553" i="1"/>
  <c r="B8553" i="1"/>
  <c r="F8552" i="1"/>
  <c r="E8552" i="1"/>
  <c r="D8552" i="1"/>
  <c r="C8552" i="1"/>
  <c r="B8552" i="1"/>
  <c r="F8551" i="1"/>
  <c r="E8551" i="1"/>
  <c r="D8551" i="1"/>
  <c r="C8551" i="1"/>
  <c r="B8551" i="1"/>
  <c r="F8550" i="1"/>
  <c r="E8550" i="1"/>
  <c r="D8550" i="1"/>
  <c r="C8550" i="1"/>
  <c r="B8550" i="1"/>
  <c r="F8549" i="1"/>
  <c r="E8549" i="1"/>
  <c r="D8549" i="1"/>
  <c r="C8549" i="1"/>
  <c r="B8549" i="1"/>
  <c r="F8548" i="1"/>
  <c r="E8548" i="1"/>
  <c r="D8548" i="1"/>
  <c r="C8548" i="1"/>
  <c r="B8548" i="1"/>
  <c r="F8547" i="1"/>
  <c r="E8547" i="1"/>
  <c r="D8547" i="1"/>
  <c r="C8547" i="1"/>
  <c r="B8547" i="1"/>
  <c r="F8546" i="1"/>
  <c r="E8546" i="1"/>
  <c r="D8546" i="1"/>
  <c r="C8546" i="1"/>
  <c r="B8546" i="1"/>
  <c r="F8545" i="1"/>
  <c r="E8545" i="1"/>
  <c r="D8545" i="1"/>
  <c r="C8545" i="1"/>
  <c r="B8545" i="1"/>
  <c r="F8544" i="1"/>
  <c r="E8544" i="1"/>
  <c r="D8544" i="1"/>
  <c r="C8544" i="1"/>
  <c r="B8544" i="1"/>
  <c r="F8543" i="1"/>
  <c r="E8543" i="1"/>
  <c r="D8543" i="1"/>
  <c r="C8543" i="1"/>
  <c r="B8543" i="1"/>
  <c r="F8542" i="1"/>
  <c r="E8542" i="1"/>
  <c r="D8542" i="1"/>
  <c r="C8542" i="1"/>
  <c r="B8542" i="1"/>
  <c r="F8541" i="1"/>
  <c r="E8541" i="1"/>
  <c r="D8541" i="1"/>
  <c r="C8541" i="1"/>
  <c r="B8541" i="1"/>
  <c r="F8540" i="1"/>
  <c r="E8540" i="1"/>
  <c r="D8540" i="1"/>
  <c r="C8540" i="1"/>
  <c r="B8540" i="1"/>
  <c r="F8539" i="1"/>
  <c r="E8539" i="1"/>
  <c r="D8539" i="1"/>
  <c r="C8539" i="1"/>
  <c r="B8539" i="1"/>
  <c r="F8538" i="1"/>
  <c r="E8538" i="1"/>
  <c r="D8538" i="1"/>
  <c r="C8538" i="1"/>
  <c r="B8538" i="1"/>
  <c r="F8537" i="1"/>
  <c r="E8537" i="1"/>
  <c r="D8537" i="1"/>
  <c r="C8537" i="1"/>
  <c r="B8537" i="1"/>
  <c r="F8536" i="1"/>
  <c r="E8536" i="1"/>
  <c r="D8536" i="1"/>
  <c r="C8536" i="1"/>
  <c r="B8536" i="1"/>
  <c r="F8535" i="1"/>
  <c r="E8535" i="1"/>
  <c r="D8535" i="1"/>
  <c r="C8535" i="1"/>
  <c r="B8535" i="1"/>
  <c r="F8534" i="1"/>
  <c r="E8534" i="1"/>
  <c r="D8534" i="1"/>
  <c r="C8534" i="1"/>
  <c r="B8534" i="1"/>
  <c r="F8533" i="1"/>
  <c r="E8533" i="1"/>
  <c r="D8533" i="1"/>
  <c r="C8533" i="1"/>
  <c r="B8533" i="1"/>
  <c r="F8532" i="1"/>
  <c r="E8532" i="1"/>
  <c r="D8532" i="1"/>
  <c r="C8532" i="1"/>
  <c r="B8532" i="1"/>
  <c r="F8531" i="1"/>
  <c r="E8531" i="1"/>
  <c r="D8531" i="1"/>
  <c r="C8531" i="1"/>
  <c r="B8531" i="1"/>
  <c r="F8530" i="1"/>
  <c r="E8530" i="1"/>
  <c r="D8530" i="1"/>
  <c r="C8530" i="1"/>
  <c r="B8530" i="1"/>
  <c r="F8529" i="1"/>
  <c r="E8529" i="1"/>
  <c r="D8529" i="1"/>
  <c r="C8529" i="1"/>
  <c r="B8529" i="1"/>
  <c r="F8528" i="1"/>
  <c r="E8528" i="1"/>
  <c r="D8528" i="1"/>
  <c r="C8528" i="1"/>
  <c r="B8528" i="1"/>
  <c r="F8527" i="1"/>
  <c r="E8527" i="1"/>
  <c r="D8527" i="1"/>
  <c r="C8527" i="1"/>
  <c r="B8527" i="1"/>
  <c r="F8526" i="1"/>
  <c r="E8526" i="1"/>
  <c r="D8526" i="1"/>
  <c r="C8526" i="1"/>
  <c r="B8526" i="1"/>
  <c r="F8525" i="1"/>
  <c r="E8525" i="1"/>
  <c r="D8525" i="1"/>
  <c r="C8525" i="1"/>
  <c r="B8525" i="1"/>
  <c r="F8524" i="1"/>
  <c r="E8524" i="1"/>
  <c r="D8524" i="1"/>
  <c r="C8524" i="1"/>
  <c r="B8524" i="1"/>
  <c r="F8523" i="1"/>
  <c r="E8523" i="1"/>
  <c r="D8523" i="1"/>
  <c r="C8523" i="1"/>
  <c r="B8523" i="1"/>
  <c r="F8522" i="1"/>
  <c r="E8522" i="1"/>
  <c r="D8522" i="1"/>
  <c r="C8522" i="1"/>
  <c r="B8522" i="1"/>
  <c r="F8521" i="1"/>
  <c r="E8521" i="1"/>
  <c r="D8521" i="1"/>
  <c r="C8521" i="1"/>
  <c r="B8521" i="1"/>
  <c r="F8520" i="1"/>
  <c r="E8520" i="1"/>
  <c r="D8520" i="1"/>
  <c r="C8520" i="1"/>
  <c r="B8520" i="1"/>
  <c r="F8519" i="1"/>
  <c r="E8519" i="1"/>
  <c r="D8519" i="1"/>
  <c r="C8519" i="1"/>
  <c r="B8519" i="1"/>
  <c r="F8518" i="1"/>
  <c r="E8518" i="1"/>
  <c r="D8518" i="1"/>
  <c r="C8518" i="1"/>
  <c r="B8518" i="1"/>
  <c r="F8517" i="1"/>
  <c r="E8517" i="1"/>
  <c r="D8517" i="1"/>
  <c r="C8517" i="1"/>
  <c r="B8517" i="1"/>
  <c r="F8516" i="1"/>
  <c r="E8516" i="1"/>
  <c r="D8516" i="1"/>
  <c r="C8516" i="1"/>
  <c r="B8516" i="1"/>
  <c r="F8515" i="1"/>
  <c r="E8515" i="1"/>
  <c r="D8515" i="1"/>
  <c r="C8515" i="1"/>
  <c r="B8515" i="1"/>
  <c r="F8514" i="1"/>
  <c r="E8514" i="1"/>
  <c r="D8514" i="1"/>
  <c r="C8514" i="1"/>
  <c r="B8514" i="1"/>
  <c r="F8513" i="1"/>
  <c r="E8513" i="1"/>
  <c r="D8513" i="1"/>
  <c r="C8513" i="1"/>
  <c r="B8513" i="1"/>
  <c r="F8512" i="1"/>
  <c r="E8512" i="1"/>
  <c r="D8512" i="1"/>
  <c r="C8512" i="1"/>
  <c r="B8512" i="1"/>
  <c r="F8511" i="1"/>
  <c r="E8511" i="1"/>
  <c r="D8511" i="1"/>
  <c r="C8511" i="1"/>
  <c r="B8511" i="1"/>
  <c r="F8510" i="1"/>
  <c r="E8510" i="1"/>
  <c r="D8510" i="1"/>
  <c r="C8510" i="1"/>
  <c r="B8510" i="1"/>
  <c r="F8509" i="1"/>
  <c r="E8509" i="1"/>
  <c r="D8509" i="1"/>
  <c r="C8509" i="1"/>
  <c r="B8509" i="1"/>
  <c r="F8508" i="1"/>
  <c r="E8508" i="1"/>
  <c r="D8508" i="1"/>
  <c r="C8508" i="1"/>
  <c r="B8508" i="1"/>
  <c r="F8507" i="1"/>
  <c r="E8507" i="1"/>
  <c r="D8507" i="1"/>
  <c r="C8507" i="1"/>
  <c r="B8507" i="1"/>
  <c r="F8506" i="1"/>
  <c r="E8506" i="1"/>
  <c r="D8506" i="1"/>
  <c r="C8506" i="1"/>
  <c r="B8506" i="1"/>
  <c r="F8505" i="1"/>
  <c r="E8505" i="1"/>
  <c r="D8505" i="1"/>
  <c r="C8505" i="1"/>
  <c r="B8505" i="1"/>
  <c r="F8504" i="1"/>
  <c r="E8504" i="1"/>
  <c r="D8504" i="1"/>
  <c r="C8504" i="1"/>
  <c r="B8504" i="1"/>
  <c r="F8503" i="1"/>
  <c r="E8503" i="1"/>
  <c r="D8503" i="1"/>
  <c r="C8503" i="1"/>
  <c r="B8503" i="1"/>
  <c r="F8502" i="1"/>
  <c r="E8502" i="1"/>
  <c r="D8502" i="1"/>
  <c r="C8502" i="1"/>
  <c r="B8502" i="1"/>
  <c r="F8501" i="1"/>
  <c r="E8501" i="1"/>
  <c r="D8501" i="1"/>
  <c r="C8501" i="1"/>
  <c r="B8501" i="1"/>
  <c r="F8500" i="1"/>
  <c r="E8500" i="1"/>
  <c r="D8500" i="1"/>
  <c r="C8500" i="1"/>
  <c r="B8500" i="1"/>
  <c r="F8499" i="1"/>
  <c r="E8499" i="1"/>
  <c r="D8499" i="1"/>
  <c r="C8499" i="1"/>
  <c r="B8499" i="1"/>
  <c r="F8498" i="1"/>
  <c r="E8498" i="1"/>
  <c r="D8498" i="1"/>
  <c r="C8498" i="1"/>
  <c r="B8498" i="1"/>
  <c r="F8497" i="1"/>
  <c r="E8497" i="1"/>
  <c r="D8497" i="1"/>
  <c r="C8497" i="1"/>
  <c r="B8497" i="1"/>
  <c r="F8496" i="1"/>
  <c r="E8496" i="1"/>
  <c r="D8496" i="1"/>
  <c r="C8496" i="1"/>
  <c r="B8496" i="1"/>
  <c r="F8495" i="1"/>
  <c r="E8495" i="1"/>
  <c r="D8495" i="1"/>
  <c r="C8495" i="1"/>
  <c r="B8495" i="1"/>
  <c r="F8494" i="1"/>
  <c r="E8494" i="1"/>
  <c r="D8494" i="1"/>
  <c r="C8494" i="1"/>
  <c r="B8494" i="1"/>
  <c r="F8493" i="1"/>
  <c r="E8493" i="1"/>
  <c r="D8493" i="1"/>
  <c r="C8493" i="1"/>
  <c r="B8493" i="1"/>
  <c r="F8492" i="1"/>
  <c r="E8492" i="1"/>
  <c r="D8492" i="1"/>
  <c r="C8492" i="1"/>
  <c r="B8492" i="1"/>
  <c r="F8491" i="1"/>
  <c r="E8491" i="1"/>
  <c r="D8491" i="1"/>
  <c r="C8491" i="1"/>
  <c r="B8491" i="1"/>
  <c r="F8490" i="1"/>
  <c r="E8490" i="1"/>
  <c r="D8490" i="1"/>
  <c r="C8490" i="1"/>
  <c r="B8490" i="1"/>
  <c r="F8489" i="1"/>
  <c r="E8489" i="1"/>
  <c r="D8489" i="1"/>
  <c r="C8489" i="1"/>
  <c r="B8489" i="1"/>
  <c r="F8488" i="1"/>
  <c r="E8488" i="1"/>
  <c r="D8488" i="1"/>
  <c r="C8488" i="1"/>
  <c r="B8488" i="1"/>
  <c r="F8487" i="1"/>
  <c r="E8487" i="1"/>
  <c r="D8487" i="1"/>
  <c r="C8487" i="1"/>
  <c r="B8487" i="1"/>
  <c r="F8486" i="1"/>
  <c r="E8486" i="1"/>
  <c r="D8486" i="1"/>
  <c r="C8486" i="1"/>
  <c r="B8486" i="1"/>
  <c r="F8485" i="1"/>
  <c r="E8485" i="1"/>
  <c r="D8485" i="1"/>
  <c r="C8485" i="1"/>
  <c r="B8485" i="1"/>
  <c r="F8484" i="1"/>
  <c r="E8484" i="1"/>
  <c r="D8484" i="1"/>
  <c r="C8484" i="1"/>
  <c r="B8484" i="1"/>
  <c r="F8483" i="1"/>
  <c r="E8483" i="1"/>
  <c r="D8483" i="1"/>
  <c r="C8483" i="1"/>
  <c r="B8483" i="1"/>
  <c r="F8482" i="1"/>
  <c r="E8482" i="1"/>
  <c r="D8482" i="1"/>
  <c r="C8482" i="1"/>
  <c r="B8482" i="1"/>
  <c r="F8481" i="1"/>
  <c r="E8481" i="1"/>
  <c r="D8481" i="1"/>
  <c r="C8481" i="1"/>
  <c r="B8481" i="1"/>
  <c r="F8480" i="1"/>
  <c r="E8480" i="1"/>
  <c r="D8480" i="1"/>
  <c r="C8480" i="1"/>
  <c r="B8480" i="1"/>
  <c r="F8479" i="1"/>
  <c r="E8479" i="1"/>
  <c r="D8479" i="1"/>
  <c r="C8479" i="1"/>
  <c r="B8479" i="1"/>
  <c r="F8478" i="1"/>
  <c r="E8478" i="1"/>
  <c r="D8478" i="1"/>
  <c r="C8478" i="1"/>
  <c r="B8478" i="1"/>
  <c r="F8477" i="1"/>
  <c r="E8477" i="1"/>
  <c r="D8477" i="1"/>
  <c r="C8477" i="1"/>
  <c r="B8477" i="1"/>
  <c r="F8476" i="1"/>
  <c r="E8476" i="1"/>
  <c r="D8476" i="1"/>
  <c r="C8476" i="1"/>
  <c r="B8476" i="1"/>
  <c r="F8475" i="1"/>
  <c r="E8475" i="1"/>
  <c r="D8475" i="1"/>
  <c r="C8475" i="1"/>
  <c r="B8475" i="1"/>
  <c r="F8474" i="1"/>
  <c r="E8474" i="1"/>
  <c r="D8474" i="1"/>
  <c r="C8474" i="1"/>
  <c r="B8474" i="1"/>
  <c r="F8473" i="1"/>
  <c r="E8473" i="1"/>
  <c r="D8473" i="1"/>
  <c r="C8473" i="1"/>
  <c r="B8473" i="1"/>
  <c r="F8472" i="1"/>
  <c r="E8472" i="1"/>
  <c r="D8472" i="1"/>
  <c r="C8472" i="1"/>
  <c r="B8472" i="1"/>
  <c r="F8471" i="1"/>
  <c r="E8471" i="1"/>
  <c r="D8471" i="1"/>
  <c r="C8471" i="1"/>
  <c r="B8471" i="1"/>
  <c r="F8470" i="1"/>
  <c r="E8470" i="1"/>
  <c r="D8470" i="1"/>
  <c r="C8470" i="1"/>
  <c r="B8470" i="1"/>
  <c r="F8469" i="1"/>
  <c r="E8469" i="1"/>
  <c r="D8469" i="1"/>
  <c r="C8469" i="1"/>
  <c r="B8469" i="1"/>
  <c r="F8468" i="1"/>
  <c r="E8468" i="1"/>
  <c r="D8468" i="1"/>
  <c r="C8468" i="1"/>
  <c r="B8468" i="1"/>
  <c r="F8467" i="1"/>
  <c r="E8467" i="1"/>
  <c r="D8467" i="1"/>
  <c r="C8467" i="1"/>
  <c r="B8467" i="1"/>
  <c r="F8466" i="1"/>
  <c r="E8466" i="1"/>
  <c r="D8466" i="1"/>
  <c r="C8466" i="1"/>
  <c r="B8466" i="1"/>
  <c r="F8465" i="1"/>
  <c r="E8465" i="1"/>
  <c r="D8465" i="1"/>
  <c r="C8465" i="1"/>
  <c r="B8465" i="1"/>
  <c r="F8464" i="1"/>
  <c r="E8464" i="1"/>
  <c r="D8464" i="1"/>
  <c r="C8464" i="1"/>
  <c r="B8464" i="1"/>
  <c r="F8463" i="1"/>
  <c r="E8463" i="1"/>
  <c r="D8463" i="1"/>
  <c r="C8463" i="1"/>
  <c r="B8463" i="1"/>
  <c r="F8462" i="1"/>
  <c r="E8462" i="1"/>
  <c r="D8462" i="1"/>
  <c r="C8462" i="1"/>
  <c r="B8462" i="1"/>
  <c r="F8461" i="1"/>
  <c r="E8461" i="1"/>
  <c r="D8461" i="1"/>
  <c r="C8461" i="1"/>
  <c r="B8461" i="1"/>
  <c r="F8460" i="1"/>
  <c r="E8460" i="1"/>
  <c r="D8460" i="1"/>
  <c r="C8460" i="1"/>
  <c r="B8460" i="1"/>
  <c r="F8459" i="1"/>
  <c r="E8459" i="1"/>
  <c r="D8459" i="1"/>
  <c r="C8459" i="1"/>
  <c r="B8459" i="1"/>
  <c r="F8458" i="1"/>
  <c r="E8458" i="1"/>
  <c r="D8458" i="1"/>
  <c r="C8458" i="1"/>
  <c r="B8458" i="1"/>
  <c r="F8457" i="1"/>
  <c r="E8457" i="1"/>
  <c r="D8457" i="1"/>
  <c r="C8457" i="1"/>
  <c r="B8457" i="1"/>
  <c r="F8456" i="1"/>
  <c r="E8456" i="1"/>
  <c r="D8456" i="1"/>
  <c r="C8456" i="1"/>
  <c r="B8456" i="1"/>
  <c r="F8455" i="1"/>
  <c r="E8455" i="1"/>
  <c r="D8455" i="1"/>
  <c r="C8455" i="1"/>
  <c r="B8455" i="1"/>
  <c r="F8454" i="1"/>
  <c r="E8454" i="1"/>
  <c r="D8454" i="1"/>
  <c r="C8454" i="1"/>
  <c r="B8454" i="1"/>
  <c r="F8453" i="1"/>
  <c r="E8453" i="1"/>
  <c r="D8453" i="1"/>
  <c r="C8453" i="1"/>
  <c r="B8453" i="1"/>
  <c r="F8452" i="1"/>
  <c r="E8452" i="1"/>
  <c r="D8452" i="1"/>
  <c r="C8452" i="1"/>
  <c r="B8452" i="1"/>
  <c r="F8451" i="1"/>
  <c r="E8451" i="1"/>
  <c r="D8451" i="1"/>
  <c r="C8451" i="1"/>
  <c r="B8451" i="1"/>
  <c r="F8450" i="1"/>
  <c r="E8450" i="1"/>
  <c r="D8450" i="1"/>
  <c r="C8450" i="1"/>
  <c r="B8450" i="1"/>
  <c r="F8449" i="1"/>
  <c r="E8449" i="1"/>
  <c r="D8449" i="1"/>
  <c r="C8449" i="1"/>
  <c r="B8449" i="1"/>
  <c r="F8448" i="1"/>
  <c r="E8448" i="1"/>
  <c r="D8448" i="1"/>
  <c r="C8448" i="1"/>
  <c r="B8448" i="1"/>
  <c r="F8447" i="1"/>
  <c r="E8447" i="1"/>
  <c r="D8447" i="1"/>
  <c r="C8447" i="1"/>
  <c r="B8447" i="1"/>
  <c r="F8446" i="1"/>
  <c r="E8446" i="1"/>
  <c r="D8446" i="1"/>
  <c r="C8446" i="1"/>
  <c r="B8446" i="1"/>
  <c r="F8445" i="1"/>
  <c r="E8445" i="1"/>
  <c r="D8445" i="1"/>
  <c r="C8445" i="1"/>
  <c r="B8445" i="1"/>
  <c r="F8444" i="1"/>
  <c r="E8444" i="1"/>
  <c r="D8444" i="1"/>
  <c r="C8444" i="1"/>
  <c r="B8444" i="1"/>
  <c r="F8443" i="1"/>
  <c r="E8443" i="1"/>
  <c r="D8443" i="1"/>
  <c r="C8443" i="1"/>
  <c r="B8443" i="1"/>
  <c r="F8442" i="1"/>
  <c r="E8442" i="1"/>
  <c r="D8442" i="1"/>
  <c r="C8442" i="1"/>
  <c r="B8442" i="1"/>
  <c r="F8441" i="1"/>
  <c r="E8441" i="1"/>
  <c r="D8441" i="1"/>
  <c r="C8441" i="1"/>
  <c r="B8441" i="1"/>
  <c r="F8440" i="1"/>
  <c r="E8440" i="1"/>
  <c r="D8440" i="1"/>
  <c r="C8440" i="1"/>
  <c r="B8440" i="1"/>
  <c r="F8439" i="1"/>
  <c r="E8439" i="1"/>
  <c r="D8439" i="1"/>
  <c r="C8439" i="1"/>
  <c r="B8439" i="1"/>
  <c r="F8438" i="1"/>
  <c r="E8438" i="1"/>
  <c r="D8438" i="1"/>
  <c r="C8438" i="1"/>
  <c r="B8438" i="1"/>
  <c r="F8437" i="1"/>
  <c r="E8437" i="1"/>
  <c r="D8437" i="1"/>
  <c r="C8437" i="1"/>
  <c r="B8437" i="1"/>
  <c r="F8436" i="1"/>
  <c r="E8436" i="1"/>
  <c r="D8436" i="1"/>
  <c r="C8436" i="1"/>
  <c r="B8436" i="1"/>
  <c r="F8435" i="1"/>
  <c r="E8435" i="1"/>
  <c r="D8435" i="1"/>
  <c r="C8435" i="1"/>
  <c r="B8435" i="1"/>
  <c r="F8434" i="1"/>
  <c r="E8434" i="1"/>
  <c r="D8434" i="1"/>
  <c r="C8434" i="1"/>
  <c r="B8434" i="1"/>
  <c r="F8433" i="1"/>
  <c r="E8433" i="1"/>
  <c r="D8433" i="1"/>
  <c r="C8433" i="1"/>
  <c r="B8433" i="1"/>
  <c r="F8432" i="1"/>
  <c r="E8432" i="1"/>
  <c r="D8432" i="1"/>
  <c r="C8432" i="1"/>
  <c r="B8432" i="1"/>
  <c r="F8431" i="1"/>
  <c r="E8431" i="1"/>
  <c r="D8431" i="1"/>
  <c r="C8431" i="1"/>
  <c r="B8431" i="1"/>
  <c r="F8430" i="1"/>
  <c r="E8430" i="1"/>
  <c r="D8430" i="1"/>
  <c r="C8430" i="1"/>
  <c r="B8430" i="1"/>
  <c r="F8429" i="1"/>
  <c r="E8429" i="1"/>
  <c r="D8429" i="1"/>
  <c r="C8429" i="1"/>
  <c r="B8429" i="1"/>
  <c r="F8428" i="1"/>
  <c r="E8428" i="1"/>
  <c r="D8428" i="1"/>
  <c r="C8428" i="1"/>
  <c r="B8428" i="1"/>
  <c r="F8427" i="1"/>
  <c r="E8427" i="1"/>
  <c r="D8427" i="1"/>
  <c r="C8427" i="1"/>
  <c r="B8427" i="1"/>
  <c r="F8426" i="1"/>
  <c r="E8426" i="1"/>
  <c r="D8426" i="1"/>
  <c r="C8426" i="1"/>
  <c r="B8426" i="1"/>
  <c r="F8425" i="1"/>
  <c r="E8425" i="1"/>
  <c r="D8425" i="1"/>
  <c r="C8425" i="1"/>
  <c r="B8425" i="1"/>
  <c r="F8424" i="1"/>
  <c r="E8424" i="1"/>
  <c r="D8424" i="1"/>
  <c r="C8424" i="1"/>
  <c r="B8424" i="1"/>
  <c r="F8423" i="1"/>
  <c r="E8423" i="1"/>
  <c r="D8423" i="1"/>
  <c r="C8423" i="1"/>
  <c r="B8423" i="1"/>
  <c r="F8422" i="1"/>
  <c r="E8422" i="1"/>
  <c r="D8422" i="1"/>
  <c r="C8422" i="1"/>
  <c r="B8422" i="1"/>
  <c r="F8421" i="1"/>
  <c r="E8421" i="1"/>
  <c r="D8421" i="1"/>
  <c r="C8421" i="1"/>
  <c r="B8421" i="1"/>
  <c r="F8420" i="1"/>
  <c r="E8420" i="1"/>
  <c r="D8420" i="1"/>
  <c r="C8420" i="1"/>
  <c r="B8420" i="1"/>
  <c r="F8419" i="1"/>
  <c r="E8419" i="1"/>
  <c r="D8419" i="1"/>
  <c r="C8419" i="1"/>
  <c r="B8419" i="1"/>
  <c r="F8418" i="1"/>
  <c r="E8418" i="1"/>
  <c r="D8418" i="1"/>
  <c r="C8418" i="1"/>
  <c r="B8418" i="1"/>
  <c r="F8417" i="1"/>
  <c r="E8417" i="1"/>
  <c r="D8417" i="1"/>
  <c r="C8417" i="1"/>
  <c r="B8417" i="1"/>
  <c r="F8416" i="1"/>
  <c r="E8416" i="1"/>
  <c r="D8416" i="1"/>
  <c r="C8416" i="1"/>
  <c r="B8416" i="1"/>
  <c r="F8415" i="1"/>
  <c r="E8415" i="1"/>
  <c r="D8415" i="1"/>
  <c r="C8415" i="1"/>
  <c r="B8415" i="1"/>
  <c r="F8414" i="1"/>
  <c r="E8414" i="1"/>
  <c r="D8414" i="1"/>
  <c r="C8414" i="1"/>
  <c r="B8414" i="1"/>
  <c r="F8413" i="1"/>
  <c r="E8413" i="1"/>
  <c r="D8413" i="1"/>
  <c r="C8413" i="1"/>
  <c r="B8413" i="1"/>
  <c r="F8412" i="1"/>
  <c r="E8412" i="1"/>
  <c r="D8412" i="1"/>
  <c r="C8412" i="1"/>
  <c r="B8412" i="1"/>
  <c r="F8411" i="1"/>
  <c r="E8411" i="1"/>
  <c r="D8411" i="1"/>
  <c r="C8411" i="1"/>
  <c r="B8411" i="1"/>
  <c r="F8410" i="1"/>
  <c r="E8410" i="1"/>
  <c r="D8410" i="1"/>
  <c r="C8410" i="1"/>
  <c r="B8410" i="1"/>
  <c r="F8409" i="1"/>
  <c r="E8409" i="1"/>
  <c r="D8409" i="1"/>
  <c r="C8409" i="1"/>
  <c r="B8409" i="1"/>
  <c r="F8408" i="1"/>
  <c r="E8408" i="1"/>
  <c r="D8408" i="1"/>
  <c r="C8408" i="1"/>
  <c r="B8408" i="1"/>
  <c r="F8407" i="1"/>
  <c r="E8407" i="1"/>
  <c r="D8407" i="1"/>
  <c r="C8407" i="1"/>
  <c r="B8407" i="1"/>
  <c r="F8406" i="1"/>
  <c r="E8406" i="1"/>
  <c r="D8406" i="1"/>
  <c r="C8406" i="1"/>
  <c r="B8406" i="1"/>
  <c r="F8405" i="1"/>
  <c r="E8405" i="1"/>
  <c r="D8405" i="1"/>
  <c r="C8405" i="1"/>
  <c r="B8405" i="1"/>
  <c r="F8404" i="1"/>
  <c r="E8404" i="1"/>
  <c r="D8404" i="1"/>
  <c r="C8404" i="1"/>
  <c r="B8404" i="1"/>
  <c r="F8403" i="1"/>
  <c r="E8403" i="1"/>
  <c r="D8403" i="1"/>
  <c r="C8403" i="1"/>
  <c r="B8403" i="1"/>
  <c r="F8402" i="1"/>
  <c r="E8402" i="1"/>
  <c r="D8402" i="1"/>
  <c r="C8402" i="1"/>
  <c r="B8402" i="1"/>
  <c r="F8401" i="1"/>
  <c r="E8401" i="1"/>
  <c r="D8401" i="1"/>
  <c r="C8401" i="1"/>
  <c r="B8401" i="1"/>
  <c r="F8400" i="1"/>
  <c r="E8400" i="1"/>
  <c r="D8400" i="1"/>
  <c r="C8400" i="1"/>
  <c r="B8400" i="1"/>
  <c r="F8399" i="1"/>
  <c r="E8399" i="1"/>
  <c r="D8399" i="1"/>
  <c r="C8399" i="1"/>
  <c r="B8399" i="1"/>
  <c r="F8398" i="1"/>
  <c r="E8398" i="1"/>
  <c r="D8398" i="1"/>
  <c r="C8398" i="1"/>
  <c r="B8398" i="1"/>
  <c r="F8397" i="1"/>
  <c r="E8397" i="1"/>
  <c r="D8397" i="1"/>
  <c r="C8397" i="1"/>
  <c r="B8397" i="1"/>
  <c r="F8396" i="1"/>
  <c r="E8396" i="1"/>
  <c r="D8396" i="1"/>
  <c r="C8396" i="1"/>
  <c r="B8396" i="1"/>
  <c r="F8395" i="1"/>
  <c r="E8395" i="1"/>
  <c r="D8395" i="1"/>
  <c r="C8395" i="1"/>
  <c r="B8395" i="1"/>
  <c r="F8394" i="1"/>
  <c r="E8394" i="1"/>
  <c r="D8394" i="1"/>
  <c r="C8394" i="1"/>
  <c r="B8394" i="1"/>
  <c r="F8393" i="1"/>
  <c r="E8393" i="1"/>
  <c r="D8393" i="1"/>
  <c r="C8393" i="1"/>
  <c r="B8393" i="1"/>
  <c r="F8392" i="1"/>
  <c r="E8392" i="1"/>
  <c r="D8392" i="1"/>
  <c r="C8392" i="1"/>
  <c r="B8392" i="1"/>
  <c r="F8391" i="1"/>
  <c r="E8391" i="1"/>
  <c r="D8391" i="1"/>
  <c r="C8391" i="1"/>
  <c r="B8391" i="1"/>
  <c r="F8390" i="1"/>
  <c r="E8390" i="1"/>
  <c r="D8390" i="1"/>
  <c r="C8390" i="1"/>
  <c r="B8390" i="1"/>
  <c r="F8389" i="1"/>
  <c r="E8389" i="1"/>
  <c r="D8389" i="1"/>
  <c r="C8389" i="1"/>
  <c r="B8389" i="1"/>
  <c r="F8388" i="1"/>
  <c r="E8388" i="1"/>
  <c r="D8388" i="1"/>
  <c r="C8388" i="1"/>
  <c r="B8388" i="1"/>
  <c r="F8387" i="1"/>
  <c r="E8387" i="1"/>
  <c r="D8387" i="1"/>
  <c r="C8387" i="1"/>
  <c r="B8387" i="1"/>
  <c r="F8386" i="1"/>
  <c r="E8386" i="1"/>
  <c r="D8386" i="1"/>
  <c r="C8386" i="1"/>
  <c r="B8386" i="1"/>
  <c r="F8385" i="1"/>
  <c r="E8385" i="1"/>
  <c r="D8385" i="1"/>
  <c r="C8385" i="1"/>
  <c r="B8385" i="1"/>
  <c r="F8384" i="1"/>
  <c r="E8384" i="1"/>
  <c r="D8384" i="1"/>
  <c r="C8384" i="1"/>
  <c r="B8384" i="1"/>
  <c r="F8383" i="1"/>
  <c r="E8383" i="1"/>
  <c r="D8383" i="1"/>
  <c r="C8383" i="1"/>
  <c r="B8383" i="1"/>
  <c r="F8382" i="1"/>
  <c r="E8382" i="1"/>
  <c r="D8382" i="1"/>
  <c r="C8382" i="1"/>
  <c r="B8382" i="1"/>
  <c r="F8381" i="1"/>
  <c r="E8381" i="1"/>
  <c r="D8381" i="1"/>
  <c r="C8381" i="1"/>
  <c r="B8381" i="1"/>
  <c r="F8380" i="1"/>
  <c r="E8380" i="1"/>
  <c r="D8380" i="1"/>
  <c r="C8380" i="1"/>
  <c r="B8380" i="1"/>
  <c r="F8379" i="1"/>
  <c r="E8379" i="1"/>
  <c r="D8379" i="1"/>
  <c r="C8379" i="1"/>
  <c r="B8379" i="1"/>
  <c r="F8378" i="1"/>
  <c r="E8378" i="1"/>
  <c r="D8378" i="1"/>
  <c r="C8378" i="1"/>
  <c r="B8378" i="1"/>
  <c r="F8377" i="1"/>
  <c r="E8377" i="1"/>
  <c r="D8377" i="1"/>
  <c r="C8377" i="1"/>
  <c r="B8377" i="1"/>
  <c r="F8376" i="1"/>
  <c r="E8376" i="1"/>
  <c r="D8376" i="1"/>
  <c r="C8376" i="1"/>
  <c r="B8376" i="1"/>
  <c r="F8375" i="1"/>
  <c r="E8375" i="1"/>
  <c r="D8375" i="1"/>
  <c r="C8375" i="1"/>
  <c r="B8375" i="1"/>
  <c r="F8374" i="1"/>
  <c r="E8374" i="1"/>
  <c r="D8374" i="1"/>
  <c r="C8374" i="1"/>
  <c r="B8374" i="1"/>
  <c r="F8373" i="1"/>
  <c r="E8373" i="1"/>
  <c r="D8373" i="1"/>
  <c r="C8373" i="1"/>
  <c r="B8373" i="1"/>
  <c r="F8372" i="1"/>
  <c r="E8372" i="1"/>
  <c r="D8372" i="1"/>
  <c r="C8372" i="1"/>
  <c r="B8372" i="1"/>
  <c r="F8371" i="1"/>
  <c r="E8371" i="1"/>
  <c r="D8371" i="1"/>
  <c r="C8371" i="1"/>
  <c r="B8371" i="1"/>
  <c r="F8370" i="1"/>
  <c r="E8370" i="1"/>
  <c r="D8370" i="1"/>
  <c r="C8370" i="1"/>
  <c r="B8370" i="1"/>
  <c r="F8369" i="1"/>
  <c r="E8369" i="1"/>
  <c r="D8369" i="1"/>
  <c r="C8369" i="1"/>
  <c r="B8369" i="1"/>
  <c r="F8368" i="1"/>
  <c r="E8368" i="1"/>
  <c r="D8368" i="1"/>
  <c r="C8368" i="1"/>
  <c r="B8368" i="1"/>
  <c r="F8367" i="1"/>
  <c r="E8367" i="1"/>
  <c r="D8367" i="1"/>
  <c r="C8367" i="1"/>
  <c r="B8367" i="1"/>
  <c r="F8366" i="1"/>
  <c r="E8366" i="1"/>
  <c r="D8366" i="1"/>
  <c r="C8366" i="1"/>
  <c r="B8366" i="1"/>
  <c r="F8365" i="1"/>
  <c r="E8365" i="1"/>
  <c r="D8365" i="1"/>
  <c r="C8365" i="1"/>
  <c r="B8365" i="1"/>
  <c r="F8364" i="1"/>
  <c r="E8364" i="1"/>
  <c r="D8364" i="1"/>
  <c r="C8364" i="1"/>
  <c r="B8364" i="1"/>
  <c r="F8363" i="1"/>
  <c r="E8363" i="1"/>
  <c r="D8363" i="1"/>
  <c r="C8363" i="1"/>
  <c r="B8363" i="1"/>
  <c r="F8362" i="1"/>
  <c r="E8362" i="1"/>
  <c r="D8362" i="1"/>
  <c r="C8362" i="1"/>
  <c r="B8362" i="1"/>
  <c r="F8361" i="1"/>
  <c r="E8361" i="1"/>
  <c r="D8361" i="1"/>
  <c r="C8361" i="1"/>
  <c r="B8361" i="1"/>
  <c r="F8360" i="1"/>
  <c r="E8360" i="1"/>
  <c r="D8360" i="1"/>
  <c r="C8360" i="1"/>
  <c r="B8360" i="1"/>
  <c r="F8359" i="1"/>
  <c r="E8359" i="1"/>
  <c r="D8359" i="1"/>
  <c r="C8359" i="1"/>
  <c r="B8359" i="1"/>
  <c r="F8358" i="1"/>
  <c r="E8358" i="1"/>
  <c r="D8358" i="1"/>
  <c r="C8358" i="1"/>
  <c r="B8358" i="1"/>
  <c r="F8357" i="1"/>
  <c r="E8357" i="1"/>
  <c r="D8357" i="1"/>
  <c r="C8357" i="1"/>
  <c r="B8357" i="1"/>
  <c r="F8356" i="1"/>
  <c r="E8356" i="1"/>
  <c r="D8356" i="1"/>
  <c r="C8356" i="1"/>
  <c r="B8356" i="1"/>
  <c r="F8355" i="1"/>
  <c r="E8355" i="1"/>
  <c r="D8355" i="1"/>
  <c r="C8355" i="1"/>
  <c r="B8355" i="1"/>
  <c r="F8354" i="1"/>
  <c r="E8354" i="1"/>
  <c r="D8354" i="1"/>
  <c r="C8354" i="1"/>
  <c r="B8354" i="1"/>
  <c r="F8353" i="1"/>
  <c r="E8353" i="1"/>
  <c r="D8353" i="1"/>
  <c r="C8353" i="1"/>
  <c r="B8353" i="1"/>
  <c r="F8352" i="1"/>
  <c r="E8352" i="1"/>
  <c r="D8352" i="1"/>
  <c r="C8352" i="1"/>
  <c r="B8352" i="1"/>
  <c r="F8351" i="1"/>
  <c r="E8351" i="1"/>
  <c r="D8351" i="1"/>
  <c r="C8351" i="1"/>
  <c r="B8351" i="1"/>
  <c r="F8350" i="1"/>
  <c r="E8350" i="1"/>
  <c r="D8350" i="1"/>
  <c r="C8350" i="1"/>
  <c r="B8350" i="1"/>
  <c r="F8349" i="1"/>
  <c r="E8349" i="1"/>
  <c r="D8349" i="1"/>
  <c r="C8349" i="1"/>
  <c r="B8349" i="1"/>
  <c r="F8348" i="1"/>
  <c r="E8348" i="1"/>
  <c r="D8348" i="1"/>
  <c r="C8348" i="1"/>
  <c r="B8348" i="1"/>
  <c r="F8347" i="1"/>
  <c r="E8347" i="1"/>
  <c r="D8347" i="1"/>
  <c r="C8347" i="1"/>
  <c r="B8347" i="1"/>
  <c r="F8346" i="1"/>
  <c r="E8346" i="1"/>
  <c r="D8346" i="1"/>
  <c r="C8346" i="1"/>
  <c r="B8346" i="1"/>
  <c r="F8345" i="1"/>
  <c r="E8345" i="1"/>
  <c r="D8345" i="1"/>
  <c r="C8345" i="1"/>
  <c r="B8345" i="1"/>
  <c r="F8344" i="1"/>
  <c r="E8344" i="1"/>
  <c r="D8344" i="1"/>
  <c r="C8344" i="1"/>
  <c r="B8344" i="1"/>
  <c r="F8343" i="1"/>
  <c r="E8343" i="1"/>
  <c r="D8343" i="1"/>
  <c r="C8343" i="1"/>
  <c r="B8343" i="1"/>
  <c r="F8342" i="1"/>
  <c r="E8342" i="1"/>
  <c r="D8342" i="1"/>
  <c r="C8342" i="1"/>
  <c r="B8342" i="1"/>
  <c r="F8341" i="1"/>
  <c r="E8341" i="1"/>
  <c r="D8341" i="1"/>
  <c r="C8341" i="1"/>
  <c r="B8341" i="1"/>
  <c r="F8340" i="1"/>
  <c r="E8340" i="1"/>
  <c r="D8340" i="1"/>
  <c r="C8340" i="1"/>
  <c r="B8340" i="1"/>
  <c r="F8339" i="1"/>
  <c r="E8339" i="1"/>
  <c r="D8339" i="1"/>
  <c r="C8339" i="1"/>
  <c r="B8339" i="1"/>
  <c r="F8338" i="1"/>
  <c r="E8338" i="1"/>
  <c r="D8338" i="1"/>
  <c r="C8338" i="1"/>
  <c r="B8338" i="1"/>
  <c r="F8337" i="1"/>
  <c r="E8337" i="1"/>
  <c r="D8337" i="1"/>
  <c r="C8337" i="1"/>
  <c r="B8337" i="1"/>
  <c r="F8336" i="1"/>
  <c r="E8336" i="1"/>
  <c r="D8336" i="1"/>
  <c r="C8336" i="1"/>
  <c r="B8336" i="1"/>
  <c r="F8335" i="1"/>
  <c r="E8335" i="1"/>
  <c r="D8335" i="1"/>
  <c r="C8335" i="1"/>
  <c r="B8335" i="1"/>
  <c r="F8334" i="1"/>
  <c r="E8334" i="1"/>
  <c r="D8334" i="1"/>
  <c r="C8334" i="1"/>
  <c r="B8334" i="1"/>
  <c r="F8333" i="1"/>
  <c r="E8333" i="1"/>
  <c r="D8333" i="1"/>
  <c r="C8333" i="1"/>
  <c r="B8333" i="1"/>
  <c r="F8332" i="1"/>
  <c r="E8332" i="1"/>
  <c r="D8332" i="1"/>
  <c r="C8332" i="1"/>
  <c r="B8332" i="1"/>
  <c r="F8331" i="1"/>
  <c r="E8331" i="1"/>
  <c r="D8331" i="1"/>
  <c r="C8331" i="1"/>
  <c r="B8331" i="1"/>
  <c r="F8330" i="1"/>
  <c r="E8330" i="1"/>
  <c r="D8330" i="1"/>
  <c r="C8330" i="1"/>
  <c r="B8330" i="1"/>
  <c r="F8329" i="1"/>
  <c r="E8329" i="1"/>
  <c r="D8329" i="1"/>
  <c r="C8329" i="1"/>
  <c r="B8329" i="1"/>
  <c r="F8328" i="1"/>
  <c r="E8328" i="1"/>
  <c r="D8328" i="1"/>
  <c r="C8328" i="1"/>
  <c r="B8328" i="1"/>
  <c r="F8327" i="1"/>
  <c r="E8327" i="1"/>
  <c r="D8327" i="1"/>
  <c r="C8327" i="1"/>
  <c r="B8327" i="1"/>
  <c r="F8326" i="1"/>
  <c r="E8326" i="1"/>
  <c r="D8326" i="1"/>
  <c r="C8326" i="1"/>
  <c r="B8326" i="1"/>
  <c r="F8325" i="1"/>
  <c r="E8325" i="1"/>
  <c r="D8325" i="1"/>
  <c r="C8325" i="1"/>
  <c r="B8325" i="1"/>
  <c r="F8324" i="1"/>
  <c r="E8324" i="1"/>
  <c r="D8324" i="1"/>
  <c r="C8324" i="1"/>
  <c r="B8324" i="1"/>
  <c r="F8323" i="1"/>
  <c r="E8323" i="1"/>
  <c r="D8323" i="1"/>
  <c r="C8323" i="1"/>
  <c r="B8323" i="1"/>
  <c r="F8322" i="1"/>
  <c r="E8322" i="1"/>
  <c r="D8322" i="1"/>
  <c r="C8322" i="1"/>
  <c r="B8322" i="1"/>
  <c r="F8321" i="1"/>
  <c r="E8321" i="1"/>
  <c r="D8321" i="1"/>
  <c r="C8321" i="1"/>
  <c r="B8321" i="1"/>
  <c r="F8320" i="1"/>
  <c r="E8320" i="1"/>
  <c r="D8320" i="1"/>
  <c r="C8320" i="1"/>
  <c r="B8320" i="1"/>
  <c r="F8319" i="1"/>
  <c r="E8319" i="1"/>
  <c r="D8319" i="1"/>
  <c r="C8319" i="1"/>
  <c r="B8319" i="1"/>
  <c r="F8318" i="1"/>
  <c r="E8318" i="1"/>
  <c r="D8318" i="1"/>
  <c r="C8318" i="1"/>
  <c r="B8318" i="1"/>
  <c r="F8317" i="1"/>
  <c r="E8317" i="1"/>
  <c r="D8317" i="1"/>
  <c r="C8317" i="1"/>
  <c r="B8317" i="1"/>
  <c r="F8316" i="1"/>
  <c r="E8316" i="1"/>
  <c r="D8316" i="1"/>
  <c r="C8316" i="1"/>
  <c r="B8316" i="1"/>
  <c r="F8315" i="1"/>
  <c r="E8315" i="1"/>
  <c r="D8315" i="1"/>
  <c r="C8315" i="1"/>
  <c r="B8315" i="1"/>
  <c r="F8314" i="1"/>
  <c r="E8314" i="1"/>
  <c r="D8314" i="1"/>
  <c r="C8314" i="1"/>
  <c r="B8314" i="1"/>
  <c r="F8313" i="1"/>
  <c r="E8313" i="1"/>
  <c r="D8313" i="1"/>
  <c r="C8313" i="1"/>
  <c r="B8313" i="1"/>
  <c r="F8312" i="1"/>
  <c r="E8312" i="1"/>
  <c r="D8312" i="1"/>
  <c r="C8312" i="1"/>
  <c r="B8312" i="1"/>
  <c r="F8311" i="1"/>
  <c r="E8311" i="1"/>
  <c r="D8311" i="1"/>
  <c r="C8311" i="1"/>
  <c r="B8311" i="1"/>
  <c r="F8310" i="1"/>
  <c r="E8310" i="1"/>
  <c r="D8310" i="1"/>
  <c r="C8310" i="1"/>
  <c r="B8310" i="1"/>
  <c r="F8309" i="1"/>
  <c r="E8309" i="1"/>
  <c r="D8309" i="1"/>
  <c r="C8309" i="1"/>
  <c r="B8309" i="1"/>
  <c r="F8308" i="1"/>
  <c r="E8308" i="1"/>
  <c r="D8308" i="1"/>
  <c r="C8308" i="1"/>
  <c r="B8308" i="1"/>
  <c r="F8307" i="1"/>
  <c r="E8307" i="1"/>
  <c r="D8307" i="1"/>
  <c r="C8307" i="1"/>
  <c r="B8307" i="1"/>
  <c r="F8306" i="1"/>
  <c r="E8306" i="1"/>
  <c r="D8306" i="1"/>
  <c r="C8306" i="1"/>
  <c r="B8306" i="1"/>
  <c r="F8305" i="1"/>
  <c r="E8305" i="1"/>
  <c r="D8305" i="1"/>
  <c r="C8305" i="1"/>
  <c r="B8305" i="1"/>
  <c r="F8304" i="1"/>
  <c r="E8304" i="1"/>
  <c r="D8304" i="1"/>
  <c r="C8304" i="1"/>
  <c r="B8304" i="1"/>
  <c r="F8303" i="1"/>
  <c r="E8303" i="1"/>
  <c r="D8303" i="1"/>
  <c r="C8303" i="1"/>
  <c r="B8303" i="1"/>
  <c r="F8302" i="1"/>
  <c r="E8302" i="1"/>
  <c r="D8302" i="1"/>
  <c r="C8302" i="1"/>
  <c r="B8302" i="1"/>
  <c r="F8301" i="1"/>
  <c r="E8301" i="1"/>
  <c r="D8301" i="1"/>
  <c r="C8301" i="1"/>
  <c r="B8301" i="1"/>
  <c r="F8300" i="1"/>
  <c r="E8300" i="1"/>
  <c r="D8300" i="1"/>
  <c r="C8300" i="1"/>
  <c r="B8300" i="1"/>
  <c r="F8299" i="1"/>
  <c r="E8299" i="1"/>
  <c r="D8299" i="1"/>
  <c r="C8299" i="1"/>
  <c r="B8299" i="1"/>
  <c r="F8298" i="1"/>
  <c r="E8298" i="1"/>
  <c r="D8298" i="1"/>
  <c r="C8298" i="1"/>
  <c r="B8298" i="1"/>
  <c r="F8297" i="1"/>
  <c r="E8297" i="1"/>
  <c r="D8297" i="1"/>
  <c r="C8297" i="1"/>
  <c r="B8297" i="1"/>
  <c r="F8296" i="1"/>
  <c r="E8296" i="1"/>
  <c r="D8296" i="1"/>
  <c r="C8296" i="1"/>
  <c r="B8296" i="1"/>
  <c r="F8295" i="1"/>
  <c r="E8295" i="1"/>
  <c r="D8295" i="1"/>
  <c r="C8295" i="1"/>
  <c r="B8295" i="1"/>
  <c r="F8294" i="1"/>
  <c r="E8294" i="1"/>
  <c r="D8294" i="1"/>
  <c r="C8294" i="1"/>
  <c r="B8294" i="1"/>
  <c r="F8293" i="1"/>
  <c r="E8293" i="1"/>
  <c r="D8293" i="1"/>
  <c r="C8293" i="1"/>
  <c r="B8293" i="1"/>
  <c r="F8292" i="1"/>
  <c r="E8292" i="1"/>
  <c r="D8292" i="1"/>
  <c r="C8292" i="1"/>
  <c r="B8292" i="1"/>
  <c r="F8291" i="1"/>
  <c r="E8291" i="1"/>
  <c r="D8291" i="1"/>
  <c r="C8291" i="1"/>
  <c r="B8291" i="1"/>
  <c r="F8290" i="1"/>
  <c r="E8290" i="1"/>
  <c r="D8290" i="1"/>
  <c r="C8290" i="1"/>
  <c r="B8290" i="1"/>
  <c r="F8289" i="1"/>
  <c r="E8289" i="1"/>
  <c r="D8289" i="1"/>
  <c r="C8289" i="1"/>
  <c r="B8289" i="1"/>
  <c r="F8288" i="1"/>
  <c r="E8288" i="1"/>
  <c r="D8288" i="1"/>
  <c r="C8288" i="1"/>
  <c r="B8288" i="1"/>
  <c r="F8287" i="1"/>
  <c r="E8287" i="1"/>
  <c r="D8287" i="1"/>
  <c r="C8287" i="1"/>
  <c r="B8287" i="1"/>
  <c r="F8286" i="1"/>
  <c r="E8286" i="1"/>
  <c r="D8286" i="1"/>
  <c r="C8286" i="1"/>
  <c r="B8286" i="1"/>
  <c r="F8285" i="1"/>
  <c r="E8285" i="1"/>
  <c r="D8285" i="1"/>
  <c r="C8285" i="1"/>
  <c r="B8285" i="1"/>
  <c r="F8284" i="1"/>
  <c r="E8284" i="1"/>
  <c r="D8284" i="1"/>
  <c r="C8284" i="1"/>
  <c r="B8284" i="1"/>
  <c r="F8283" i="1"/>
  <c r="E8283" i="1"/>
  <c r="D8283" i="1"/>
  <c r="C8283" i="1"/>
  <c r="B8283" i="1"/>
  <c r="F8282" i="1"/>
  <c r="E8282" i="1"/>
  <c r="D8282" i="1"/>
  <c r="C8282" i="1"/>
  <c r="B8282" i="1"/>
  <c r="F8281" i="1"/>
  <c r="E8281" i="1"/>
  <c r="D8281" i="1"/>
  <c r="C8281" i="1"/>
  <c r="B8281" i="1"/>
  <c r="F8280" i="1"/>
  <c r="E8280" i="1"/>
  <c r="D8280" i="1"/>
  <c r="C8280" i="1"/>
  <c r="B8280" i="1"/>
  <c r="F8279" i="1"/>
  <c r="E8279" i="1"/>
  <c r="D8279" i="1"/>
  <c r="C8279" i="1"/>
  <c r="B8279" i="1"/>
  <c r="F8278" i="1"/>
  <c r="E8278" i="1"/>
  <c r="D8278" i="1"/>
  <c r="C8278" i="1"/>
  <c r="B8278" i="1"/>
  <c r="F8277" i="1"/>
  <c r="E8277" i="1"/>
  <c r="D8277" i="1"/>
  <c r="C8277" i="1"/>
  <c r="B8277" i="1"/>
  <c r="F8276" i="1"/>
  <c r="E8276" i="1"/>
  <c r="D8276" i="1"/>
  <c r="C8276" i="1"/>
  <c r="B8276" i="1"/>
  <c r="F8275" i="1"/>
  <c r="E8275" i="1"/>
  <c r="D8275" i="1"/>
  <c r="C8275" i="1"/>
  <c r="B8275" i="1"/>
  <c r="F8274" i="1"/>
  <c r="E8274" i="1"/>
  <c r="D8274" i="1"/>
  <c r="C8274" i="1"/>
  <c r="B8274" i="1"/>
  <c r="F8273" i="1"/>
  <c r="E8273" i="1"/>
  <c r="D8273" i="1"/>
  <c r="C8273" i="1"/>
  <c r="B8273" i="1"/>
  <c r="F8272" i="1"/>
  <c r="E8272" i="1"/>
  <c r="D8272" i="1"/>
  <c r="C8272" i="1"/>
  <c r="B8272" i="1"/>
  <c r="F8271" i="1"/>
  <c r="E8271" i="1"/>
  <c r="D8271" i="1"/>
  <c r="C8271" i="1"/>
  <c r="B8271" i="1"/>
  <c r="F8270" i="1"/>
  <c r="E8270" i="1"/>
  <c r="D8270" i="1"/>
  <c r="C8270" i="1"/>
  <c r="B8270" i="1"/>
  <c r="F8269" i="1"/>
  <c r="E8269" i="1"/>
  <c r="D8269" i="1"/>
  <c r="C8269" i="1"/>
  <c r="B8269" i="1"/>
  <c r="F8268" i="1"/>
  <c r="E8268" i="1"/>
  <c r="D8268" i="1"/>
  <c r="C8268" i="1"/>
  <c r="B8268" i="1"/>
  <c r="F8267" i="1"/>
  <c r="E8267" i="1"/>
  <c r="D8267" i="1"/>
  <c r="C8267" i="1"/>
  <c r="B8267" i="1"/>
  <c r="F8266" i="1"/>
  <c r="E8266" i="1"/>
  <c r="D8266" i="1"/>
  <c r="C8266" i="1"/>
  <c r="B8266" i="1"/>
  <c r="F8265" i="1"/>
  <c r="E8265" i="1"/>
  <c r="D8265" i="1"/>
  <c r="C8265" i="1"/>
  <c r="B8265" i="1"/>
  <c r="F8264" i="1"/>
  <c r="E8264" i="1"/>
  <c r="D8264" i="1"/>
  <c r="C8264" i="1"/>
  <c r="B8264" i="1"/>
  <c r="F8263" i="1"/>
  <c r="E8263" i="1"/>
  <c r="D8263" i="1"/>
  <c r="C8263" i="1"/>
  <c r="B8263" i="1"/>
  <c r="F8262" i="1"/>
  <c r="E8262" i="1"/>
  <c r="D8262" i="1"/>
  <c r="C8262" i="1"/>
  <c r="B8262" i="1"/>
  <c r="F8261" i="1"/>
  <c r="E8261" i="1"/>
  <c r="D8261" i="1"/>
  <c r="C8261" i="1"/>
  <c r="B8261" i="1"/>
  <c r="F8260" i="1"/>
  <c r="E8260" i="1"/>
  <c r="D8260" i="1"/>
  <c r="C8260" i="1"/>
  <c r="B8260" i="1"/>
  <c r="F8259" i="1"/>
  <c r="E8259" i="1"/>
  <c r="D8259" i="1"/>
  <c r="C8259" i="1"/>
  <c r="B8259" i="1"/>
  <c r="F8258" i="1"/>
  <c r="E8258" i="1"/>
  <c r="D8258" i="1"/>
  <c r="C8258" i="1"/>
  <c r="B8258" i="1"/>
  <c r="F8257" i="1"/>
  <c r="E8257" i="1"/>
  <c r="D8257" i="1"/>
  <c r="C8257" i="1"/>
  <c r="B8257" i="1"/>
  <c r="F8256" i="1"/>
  <c r="E8256" i="1"/>
  <c r="D8256" i="1"/>
  <c r="C8256" i="1"/>
  <c r="B8256" i="1"/>
  <c r="F8255" i="1"/>
  <c r="E8255" i="1"/>
  <c r="D8255" i="1"/>
  <c r="C8255" i="1"/>
  <c r="B8255" i="1"/>
  <c r="F8254" i="1"/>
  <c r="E8254" i="1"/>
  <c r="D8254" i="1"/>
  <c r="C8254" i="1"/>
  <c r="B8254" i="1"/>
  <c r="F8253" i="1"/>
  <c r="E8253" i="1"/>
  <c r="D8253" i="1"/>
  <c r="C8253" i="1"/>
  <c r="B8253" i="1"/>
  <c r="F8252" i="1"/>
  <c r="E8252" i="1"/>
  <c r="D8252" i="1"/>
  <c r="C8252" i="1"/>
  <c r="B8252" i="1"/>
  <c r="F8251" i="1"/>
  <c r="E8251" i="1"/>
  <c r="D8251" i="1"/>
  <c r="C8251" i="1"/>
  <c r="B8251" i="1"/>
  <c r="F8250" i="1"/>
  <c r="E8250" i="1"/>
  <c r="D8250" i="1"/>
  <c r="C8250" i="1"/>
  <c r="B8250" i="1"/>
  <c r="F8249" i="1"/>
  <c r="E8249" i="1"/>
  <c r="D8249" i="1"/>
  <c r="C8249" i="1"/>
  <c r="B8249" i="1"/>
  <c r="F8248" i="1"/>
  <c r="E8248" i="1"/>
  <c r="D8248" i="1"/>
  <c r="C8248" i="1"/>
  <c r="B8248" i="1"/>
  <c r="F8247" i="1"/>
  <c r="E8247" i="1"/>
  <c r="D8247" i="1"/>
  <c r="C8247" i="1"/>
  <c r="B8247" i="1"/>
  <c r="F8246" i="1"/>
  <c r="E8246" i="1"/>
  <c r="D8246" i="1"/>
  <c r="C8246" i="1"/>
  <c r="B8246" i="1"/>
  <c r="F8245" i="1"/>
  <c r="E8245" i="1"/>
  <c r="D8245" i="1"/>
  <c r="C8245" i="1"/>
  <c r="B8245" i="1"/>
  <c r="F8244" i="1"/>
  <c r="E8244" i="1"/>
  <c r="D8244" i="1"/>
  <c r="C8244" i="1"/>
  <c r="B8244" i="1"/>
  <c r="F8243" i="1"/>
  <c r="E8243" i="1"/>
  <c r="D8243" i="1"/>
  <c r="C8243" i="1"/>
  <c r="B8243" i="1"/>
  <c r="F8242" i="1"/>
  <c r="E8242" i="1"/>
  <c r="D8242" i="1"/>
  <c r="C8242" i="1"/>
  <c r="B8242" i="1"/>
  <c r="F8241" i="1"/>
  <c r="E8241" i="1"/>
  <c r="D8241" i="1"/>
  <c r="C8241" i="1"/>
  <c r="B8241" i="1"/>
  <c r="F8240" i="1"/>
  <c r="E8240" i="1"/>
  <c r="D8240" i="1"/>
  <c r="C8240" i="1"/>
  <c r="B8240" i="1"/>
  <c r="F8239" i="1"/>
  <c r="E8239" i="1"/>
  <c r="D8239" i="1"/>
  <c r="C8239" i="1"/>
  <c r="B8239" i="1"/>
  <c r="F8238" i="1"/>
  <c r="E8238" i="1"/>
  <c r="D8238" i="1"/>
  <c r="C8238" i="1"/>
  <c r="B8238" i="1"/>
  <c r="F8237" i="1"/>
  <c r="E8237" i="1"/>
  <c r="D8237" i="1"/>
  <c r="C8237" i="1"/>
  <c r="B8237" i="1"/>
  <c r="F8236" i="1"/>
  <c r="E8236" i="1"/>
  <c r="D8236" i="1"/>
  <c r="C8236" i="1"/>
  <c r="B8236" i="1"/>
  <c r="F8235" i="1"/>
  <c r="E8235" i="1"/>
  <c r="D8235" i="1"/>
  <c r="C8235" i="1"/>
  <c r="B8235" i="1"/>
  <c r="F8234" i="1"/>
  <c r="E8234" i="1"/>
  <c r="D8234" i="1"/>
  <c r="C8234" i="1"/>
  <c r="B8234" i="1"/>
  <c r="F8233" i="1"/>
  <c r="E8233" i="1"/>
  <c r="D8233" i="1"/>
  <c r="C8233" i="1"/>
  <c r="B8233" i="1"/>
  <c r="F8232" i="1"/>
  <c r="E8232" i="1"/>
  <c r="D8232" i="1"/>
  <c r="C8232" i="1"/>
  <c r="B8232" i="1"/>
  <c r="F8231" i="1"/>
  <c r="E8231" i="1"/>
  <c r="D8231" i="1"/>
  <c r="C8231" i="1"/>
  <c r="B8231" i="1"/>
  <c r="F8230" i="1"/>
  <c r="E8230" i="1"/>
  <c r="D8230" i="1"/>
  <c r="C8230" i="1"/>
  <c r="B8230" i="1"/>
  <c r="F8229" i="1"/>
  <c r="E8229" i="1"/>
  <c r="D8229" i="1"/>
  <c r="C8229" i="1"/>
  <c r="B8229" i="1"/>
  <c r="F8228" i="1"/>
  <c r="E8228" i="1"/>
  <c r="D8228" i="1"/>
  <c r="C8228" i="1"/>
  <c r="B8228" i="1"/>
  <c r="F8227" i="1"/>
  <c r="E8227" i="1"/>
  <c r="D8227" i="1"/>
  <c r="C8227" i="1"/>
  <c r="B8227" i="1"/>
  <c r="F8226" i="1"/>
  <c r="E8226" i="1"/>
  <c r="D8226" i="1"/>
  <c r="C8226" i="1"/>
  <c r="B8226" i="1"/>
  <c r="F8225" i="1"/>
  <c r="E8225" i="1"/>
  <c r="D8225" i="1"/>
  <c r="C8225" i="1"/>
  <c r="B8225" i="1"/>
  <c r="F8224" i="1"/>
  <c r="E8224" i="1"/>
  <c r="D8224" i="1"/>
  <c r="C8224" i="1"/>
  <c r="B8224" i="1"/>
  <c r="F8223" i="1"/>
  <c r="E8223" i="1"/>
  <c r="D8223" i="1"/>
  <c r="C8223" i="1"/>
  <c r="B8223" i="1"/>
  <c r="F8222" i="1"/>
  <c r="E8222" i="1"/>
  <c r="D8222" i="1"/>
  <c r="C8222" i="1"/>
  <c r="B8222" i="1"/>
  <c r="F8221" i="1"/>
  <c r="E8221" i="1"/>
  <c r="D8221" i="1"/>
  <c r="C8221" i="1"/>
  <c r="B8221" i="1"/>
  <c r="F8220" i="1"/>
  <c r="E8220" i="1"/>
  <c r="D8220" i="1"/>
  <c r="C8220" i="1"/>
  <c r="B8220" i="1"/>
  <c r="F8219" i="1"/>
  <c r="E8219" i="1"/>
  <c r="D8219" i="1"/>
  <c r="C8219" i="1"/>
  <c r="B8219" i="1"/>
  <c r="F8218" i="1"/>
  <c r="E8218" i="1"/>
  <c r="D8218" i="1"/>
  <c r="C8218" i="1"/>
  <c r="B8218" i="1"/>
  <c r="F8217" i="1"/>
  <c r="E8217" i="1"/>
  <c r="D8217" i="1"/>
  <c r="C8217" i="1"/>
  <c r="B8217" i="1"/>
  <c r="F8216" i="1"/>
  <c r="E8216" i="1"/>
  <c r="D8216" i="1"/>
  <c r="C8216" i="1"/>
  <c r="B8216" i="1"/>
  <c r="F8215" i="1"/>
  <c r="E8215" i="1"/>
  <c r="D8215" i="1"/>
  <c r="C8215" i="1"/>
  <c r="B8215" i="1"/>
  <c r="F8214" i="1"/>
  <c r="E8214" i="1"/>
  <c r="D8214" i="1"/>
  <c r="C8214" i="1"/>
  <c r="B8214" i="1"/>
  <c r="F8213" i="1"/>
  <c r="E8213" i="1"/>
  <c r="D8213" i="1"/>
  <c r="C8213" i="1"/>
  <c r="B8213" i="1"/>
  <c r="F8212" i="1"/>
  <c r="E8212" i="1"/>
  <c r="D8212" i="1"/>
  <c r="C8212" i="1"/>
  <c r="B8212" i="1"/>
  <c r="F8211" i="1"/>
  <c r="E8211" i="1"/>
  <c r="D8211" i="1"/>
  <c r="C8211" i="1"/>
  <c r="B8211" i="1"/>
  <c r="F8210" i="1"/>
  <c r="E8210" i="1"/>
  <c r="D8210" i="1"/>
  <c r="C8210" i="1"/>
  <c r="B8210" i="1"/>
  <c r="F8209" i="1"/>
  <c r="E8209" i="1"/>
  <c r="D8209" i="1"/>
  <c r="C8209" i="1"/>
  <c r="B8209" i="1"/>
  <c r="F8208" i="1"/>
  <c r="E8208" i="1"/>
  <c r="D8208" i="1"/>
  <c r="C8208" i="1"/>
  <c r="B8208" i="1"/>
  <c r="F8207" i="1"/>
  <c r="E8207" i="1"/>
  <c r="D8207" i="1"/>
  <c r="C8207" i="1"/>
  <c r="B8207" i="1"/>
  <c r="F8206" i="1"/>
  <c r="E8206" i="1"/>
  <c r="D8206" i="1"/>
  <c r="C8206" i="1"/>
  <c r="B8206" i="1"/>
  <c r="F8205" i="1"/>
  <c r="E8205" i="1"/>
  <c r="D8205" i="1"/>
  <c r="C8205" i="1"/>
  <c r="B8205" i="1"/>
  <c r="F8204" i="1"/>
  <c r="E8204" i="1"/>
  <c r="D8204" i="1"/>
  <c r="C8204" i="1"/>
  <c r="B8204" i="1"/>
  <c r="F8203" i="1"/>
  <c r="E8203" i="1"/>
  <c r="D8203" i="1"/>
  <c r="C8203" i="1"/>
  <c r="B8203" i="1"/>
  <c r="F8202" i="1"/>
  <c r="E8202" i="1"/>
  <c r="D8202" i="1"/>
  <c r="C8202" i="1"/>
  <c r="B8202" i="1"/>
  <c r="F8201" i="1"/>
  <c r="E8201" i="1"/>
  <c r="D8201" i="1"/>
  <c r="C8201" i="1"/>
  <c r="B8201" i="1"/>
  <c r="F8200" i="1"/>
  <c r="E8200" i="1"/>
  <c r="D8200" i="1"/>
  <c r="C8200" i="1"/>
  <c r="B8200" i="1"/>
  <c r="F8199" i="1"/>
  <c r="E8199" i="1"/>
  <c r="D8199" i="1"/>
  <c r="C8199" i="1"/>
  <c r="B8199" i="1"/>
  <c r="F8198" i="1"/>
  <c r="E8198" i="1"/>
  <c r="D8198" i="1"/>
  <c r="C8198" i="1"/>
  <c r="B8198" i="1"/>
  <c r="F8197" i="1"/>
  <c r="E8197" i="1"/>
  <c r="D8197" i="1"/>
  <c r="C8197" i="1"/>
  <c r="B8197" i="1"/>
  <c r="F8196" i="1"/>
  <c r="E8196" i="1"/>
  <c r="D8196" i="1"/>
  <c r="C8196" i="1"/>
  <c r="B8196" i="1"/>
  <c r="F8195" i="1"/>
  <c r="E8195" i="1"/>
  <c r="D8195" i="1"/>
  <c r="C8195" i="1"/>
  <c r="B8195" i="1"/>
  <c r="F8194" i="1"/>
  <c r="E8194" i="1"/>
  <c r="D8194" i="1"/>
  <c r="C8194" i="1"/>
  <c r="B8194" i="1"/>
  <c r="F8193" i="1"/>
  <c r="E8193" i="1"/>
  <c r="D8193" i="1"/>
  <c r="C8193" i="1"/>
  <c r="B8193" i="1"/>
  <c r="F8192" i="1"/>
  <c r="E8192" i="1"/>
  <c r="D8192" i="1"/>
  <c r="C8192" i="1"/>
  <c r="B8192" i="1"/>
  <c r="F8191" i="1"/>
  <c r="E8191" i="1"/>
  <c r="D8191" i="1"/>
  <c r="C8191" i="1"/>
  <c r="B8191" i="1"/>
  <c r="F8190" i="1"/>
  <c r="E8190" i="1"/>
  <c r="D8190" i="1"/>
  <c r="C8190" i="1"/>
  <c r="B8190" i="1"/>
  <c r="F8189" i="1"/>
  <c r="E8189" i="1"/>
  <c r="D8189" i="1"/>
  <c r="C8189" i="1"/>
  <c r="B8189" i="1"/>
  <c r="F8188" i="1"/>
  <c r="E8188" i="1"/>
  <c r="D8188" i="1"/>
  <c r="C8188" i="1"/>
  <c r="B8188" i="1"/>
  <c r="F8187" i="1"/>
  <c r="E8187" i="1"/>
  <c r="D8187" i="1"/>
  <c r="C8187" i="1"/>
  <c r="B8187" i="1"/>
  <c r="F8186" i="1"/>
  <c r="E8186" i="1"/>
  <c r="D8186" i="1"/>
  <c r="C8186" i="1"/>
  <c r="B8186" i="1"/>
  <c r="F8185" i="1"/>
  <c r="E8185" i="1"/>
  <c r="D8185" i="1"/>
  <c r="C8185" i="1"/>
  <c r="B8185" i="1"/>
  <c r="F8184" i="1"/>
  <c r="E8184" i="1"/>
  <c r="D8184" i="1"/>
  <c r="C8184" i="1"/>
  <c r="B8184" i="1"/>
  <c r="F8183" i="1"/>
  <c r="E8183" i="1"/>
  <c r="D8183" i="1"/>
  <c r="C8183" i="1"/>
  <c r="B8183" i="1"/>
  <c r="F8182" i="1"/>
  <c r="E8182" i="1"/>
  <c r="D8182" i="1"/>
  <c r="C8182" i="1"/>
  <c r="B8182" i="1"/>
  <c r="F8181" i="1"/>
  <c r="E8181" i="1"/>
  <c r="D8181" i="1"/>
  <c r="C8181" i="1"/>
  <c r="B8181" i="1"/>
  <c r="F8180" i="1"/>
  <c r="E8180" i="1"/>
  <c r="D8180" i="1"/>
  <c r="C8180" i="1"/>
  <c r="B8180" i="1"/>
  <c r="F8179" i="1"/>
  <c r="E8179" i="1"/>
  <c r="D8179" i="1"/>
  <c r="C8179" i="1"/>
  <c r="B8179" i="1"/>
  <c r="F8178" i="1"/>
  <c r="E8178" i="1"/>
  <c r="D8178" i="1"/>
  <c r="C8178" i="1"/>
  <c r="B8178" i="1"/>
  <c r="F8177" i="1"/>
  <c r="E8177" i="1"/>
  <c r="D8177" i="1"/>
  <c r="C8177" i="1"/>
  <c r="B8177" i="1"/>
  <c r="F8176" i="1"/>
  <c r="E8176" i="1"/>
  <c r="D8176" i="1"/>
  <c r="C8176" i="1"/>
  <c r="B8176" i="1"/>
  <c r="F8175" i="1"/>
  <c r="E8175" i="1"/>
  <c r="D8175" i="1"/>
  <c r="C8175" i="1"/>
  <c r="B8175" i="1"/>
  <c r="F8174" i="1"/>
  <c r="E8174" i="1"/>
  <c r="D8174" i="1"/>
  <c r="C8174" i="1"/>
  <c r="B8174" i="1"/>
  <c r="F8173" i="1"/>
  <c r="E8173" i="1"/>
  <c r="D8173" i="1"/>
  <c r="C8173" i="1"/>
  <c r="B8173" i="1"/>
  <c r="F8172" i="1"/>
  <c r="E8172" i="1"/>
  <c r="D8172" i="1"/>
  <c r="C8172" i="1"/>
  <c r="B8172" i="1"/>
  <c r="F8171" i="1"/>
  <c r="E8171" i="1"/>
  <c r="D8171" i="1"/>
  <c r="C8171" i="1"/>
  <c r="B8171" i="1"/>
  <c r="F8170" i="1"/>
  <c r="E8170" i="1"/>
  <c r="D8170" i="1"/>
  <c r="C8170" i="1"/>
  <c r="B8170" i="1"/>
  <c r="F8169" i="1"/>
  <c r="E8169" i="1"/>
  <c r="D8169" i="1"/>
  <c r="C8169" i="1"/>
  <c r="B8169" i="1"/>
  <c r="F8168" i="1"/>
  <c r="E8168" i="1"/>
  <c r="D8168" i="1"/>
  <c r="C8168" i="1"/>
  <c r="B8168" i="1"/>
  <c r="F8167" i="1"/>
  <c r="E8167" i="1"/>
  <c r="D8167" i="1"/>
  <c r="C8167" i="1"/>
  <c r="B8167" i="1"/>
  <c r="F8166" i="1"/>
  <c r="E8166" i="1"/>
  <c r="D8166" i="1"/>
  <c r="C8166" i="1"/>
  <c r="B8166" i="1"/>
  <c r="F8165" i="1"/>
  <c r="E8165" i="1"/>
  <c r="D8165" i="1"/>
  <c r="C8165" i="1"/>
  <c r="B8165" i="1"/>
  <c r="F8164" i="1"/>
  <c r="E8164" i="1"/>
  <c r="D8164" i="1"/>
  <c r="C8164" i="1"/>
  <c r="B8164" i="1"/>
  <c r="F8163" i="1"/>
  <c r="E8163" i="1"/>
  <c r="D8163" i="1"/>
  <c r="C8163" i="1"/>
  <c r="B8163" i="1"/>
  <c r="F8162" i="1"/>
  <c r="E8162" i="1"/>
  <c r="D8162" i="1"/>
  <c r="C8162" i="1"/>
  <c r="B8162" i="1"/>
  <c r="F8161" i="1"/>
  <c r="E8161" i="1"/>
  <c r="D8161" i="1"/>
  <c r="C8161" i="1"/>
  <c r="B8161" i="1"/>
  <c r="F8160" i="1"/>
  <c r="E8160" i="1"/>
  <c r="D8160" i="1"/>
  <c r="C8160" i="1"/>
  <c r="B8160" i="1"/>
  <c r="F8159" i="1"/>
  <c r="E8159" i="1"/>
  <c r="D8159" i="1"/>
  <c r="C8159" i="1"/>
  <c r="B8159" i="1"/>
  <c r="F8158" i="1"/>
  <c r="E8158" i="1"/>
  <c r="D8158" i="1"/>
  <c r="C8158" i="1"/>
  <c r="B8158" i="1"/>
  <c r="F8157" i="1"/>
  <c r="E8157" i="1"/>
  <c r="D8157" i="1"/>
  <c r="C8157" i="1"/>
  <c r="B8157" i="1"/>
  <c r="F8156" i="1"/>
  <c r="E8156" i="1"/>
  <c r="D8156" i="1"/>
  <c r="C8156" i="1"/>
  <c r="B8156" i="1"/>
  <c r="F8155" i="1"/>
  <c r="E8155" i="1"/>
  <c r="D8155" i="1"/>
  <c r="C8155" i="1"/>
  <c r="B8155" i="1"/>
  <c r="F8154" i="1"/>
  <c r="E8154" i="1"/>
  <c r="D8154" i="1"/>
  <c r="C8154" i="1"/>
  <c r="B8154" i="1"/>
  <c r="F8153" i="1"/>
  <c r="E8153" i="1"/>
  <c r="D8153" i="1"/>
  <c r="C8153" i="1"/>
  <c r="B8153" i="1"/>
  <c r="F8152" i="1"/>
  <c r="E8152" i="1"/>
  <c r="D8152" i="1"/>
  <c r="C8152" i="1"/>
  <c r="B8152" i="1"/>
  <c r="F8151" i="1"/>
  <c r="E8151" i="1"/>
  <c r="D8151" i="1"/>
  <c r="C8151" i="1"/>
  <c r="B8151" i="1"/>
  <c r="F8150" i="1"/>
  <c r="E8150" i="1"/>
  <c r="D8150" i="1"/>
  <c r="C8150" i="1"/>
  <c r="B8150" i="1"/>
  <c r="F8149" i="1"/>
  <c r="E8149" i="1"/>
  <c r="D8149" i="1"/>
  <c r="C8149" i="1"/>
  <c r="B8149" i="1"/>
  <c r="F8148" i="1"/>
  <c r="E8148" i="1"/>
  <c r="D8148" i="1"/>
  <c r="C8148" i="1"/>
  <c r="B8148" i="1"/>
  <c r="F8147" i="1"/>
  <c r="E8147" i="1"/>
  <c r="D8147" i="1"/>
  <c r="C8147" i="1"/>
  <c r="B8147" i="1"/>
  <c r="F8146" i="1"/>
  <c r="E8146" i="1"/>
  <c r="D8146" i="1"/>
  <c r="C8146" i="1"/>
  <c r="B8146" i="1"/>
  <c r="F8145" i="1"/>
  <c r="E8145" i="1"/>
  <c r="D8145" i="1"/>
  <c r="C8145" i="1"/>
  <c r="B8145" i="1"/>
  <c r="F8144" i="1"/>
  <c r="E8144" i="1"/>
  <c r="D8144" i="1"/>
  <c r="C8144" i="1"/>
  <c r="B8144" i="1"/>
  <c r="F8143" i="1"/>
  <c r="E8143" i="1"/>
  <c r="D8143" i="1"/>
  <c r="C8143" i="1"/>
  <c r="B8143" i="1"/>
  <c r="F8142" i="1"/>
  <c r="E8142" i="1"/>
  <c r="D8142" i="1"/>
  <c r="C8142" i="1"/>
  <c r="B8142" i="1"/>
  <c r="F8141" i="1"/>
  <c r="E8141" i="1"/>
  <c r="D8141" i="1"/>
  <c r="C8141" i="1"/>
  <c r="B8141" i="1"/>
  <c r="F8140" i="1"/>
  <c r="E8140" i="1"/>
  <c r="D8140" i="1"/>
  <c r="C8140" i="1"/>
  <c r="B8140" i="1"/>
  <c r="F8139" i="1"/>
  <c r="E8139" i="1"/>
  <c r="D8139" i="1"/>
  <c r="C8139" i="1"/>
  <c r="B8139" i="1"/>
  <c r="F8138" i="1"/>
  <c r="E8138" i="1"/>
  <c r="D8138" i="1"/>
  <c r="C8138" i="1"/>
  <c r="B8138" i="1"/>
  <c r="F8137" i="1"/>
  <c r="E8137" i="1"/>
  <c r="D8137" i="1"/>
  <c r="C8137" i="1"/>
  <c r="B8137" i="1"/>
  <c r="F8136" i="1"/>
  <c r="E8136" i="1"/>
  <c r="D8136" i="1"/>
  <c r="C8136" i="1"/>
  <c r="B8136" i="1"/>
  <c r="F8135" i="1"/>
  <c r="E8135" i="1"/>
  <c r="D8135" i="1"/>
  <c r="C8135" i="1"/>
  <c r="B8135" i="1"/>
  <c r="F8134" i="1"/>
  <c r="E8134" i="1"/>
  <c r="D8134" i="1"/>
  <c r="C8134" i="1"/>
  <c r="B8134" i="1"/>
  <c r="F8133" i="1"/>
  <c r="E8133" i="1"/>
  <c r="D8133" i="1"/>
  <c r="C8133" i="1"/>
  <c r="B8133" i="1"/>
  <c r="F8132" i="1"/>
  <c r="E8132" i="1"/>
  <c r="D8132" i="1"/>
  <c r="C8132" i="1"/>
  <c r="B8132" i="1"/>
  <c r="F8131" i="1"/>
  <c r="E8131" i="1"/>
  <c r="D8131" i="1"/>
  <c r="C8131" i="1"/>
  <c r="B8131" i="1"/>
  <c r="F8130" i="1"/>
  <c r="E8130" i="1"/>
  <c r="D8130" i="1"/>
  <c r="C8130" i="1"/>
  <c r="B8130" i="1"/>
  <c r="F8129" i="1"/>
  <c r="E8129" i="1"/>
  <c r="D8129" i="1"/>
  <c r="C8129" i="1"/>
  <c r="B8129" i="1"/>
  <c r="F8128" i="1"/>
  <c r="E8128" i="1"/>
  <c r="D8128" i="1"/>
  <c r="C8128" i="1"/>
  <c r="B8128" i="1"/>
  <c r="F8127" i="1"/>
  <c r="E8127" i="1"/>
  <c r="D8127" i="1"/>
  <c r="C8127" i="1"/>
  <c r="B8127" i="1"/>
  <c r="F8126" i="1"/>
  <c r="E8126" i="1"/>
  <c r="D8126" i="1"/>
  <c r="C8126" i="1"/>
  <c r="B8126" i="1"/>
  <c r="F8125" i="1"/>
  <c r="E8125" i="1"/>
  <c r="D8125" i="1"/>
  <c r="C8125" i="1"/>
  <c r="B8125" i="1"/>
  <c r="F8124" i="1"/>
  <c r="E8124" i="1"/>
  <c r="D8124" i="1"/>
  <c r="C8124" i="1"/>
  <c r="B8124" i="1"/>
  <c r="F8123" i="1"/>
  <c r="E8123" i="1"/>
  <c r="D8123" i="1"/>
  <c r="C8123" i="1"/>
  <c r="B8123" i="1"/>
  <c r="F8122" i="1"/>
  <c r="E8122" i="1"/>
  <c r="D8122" i="1"/>
  <c r="C8122" i="1"/>
  <c r="B8122" i="1"/>
  <c r="F8121" i="1"/>
  <c r="E8121" i="1"/>
  <c r="D8121" i="1"/>
  <c r="C8121" i="1"/>
  <c r="B8121" i="1"/>
  <c r="F8120" i="1"/>
  <c r="E8120" i="1"/>
  <c r="D8120" i="1"/>
  <c r="C8120" i="1"/>
  <c r="B8120" i="1"/>
  <c r="F8119" i="1"/>
  <c r="E8119" i="1"/>
  <c r="D8119" i="1"/>
  <c r="C8119" i="1"/>
  <c r="B8119" i="1"/>
  <c r="F8118" i="1"/>
  <c r="E8118" i="1"/>
  <c r="D8118" i="1"/>
  <c r="C8118" i="1"/>
  <c r="B8118" i="1"/>
  <c r="F8117" i="1"/>
  <c r="E8117" i="1"/>
  <c r="D8117" i="1"/>
  <c r="C8117" i="1"/>
  <c r="B8117" i="1"/>
  <c r="F8116" i="1"/>
  <c r="E8116" i="1"/>
  <c r="D8116" i="1"/>
  <c r="C8116" i="1"/>
  <c r="B8116" i="1"/>
  <c r="F8115" i="1"/>
  <c r="E8115" i="1"/>
  <c r="D8115" i="1"/>
  <c r="C8115" i="1"/>
  <c r="B8115" i="1"/>
  <c r="F8114" i="1"/>
  <c r="E8114" i="1"/>
  <c r="D8114" i="1"/>
  <c r="C8114" i="1"/>
  <c r="B8114" i="1"/>
  <c r="F8113" i="1"/>
  <c r="E8113" i="1"/>
  <c r="D8113" i="1"/>
  <c r="C8113" i="1"/>
  <c r="B8113" i="1"/>
  <c r="F8112" i="1"/>
  <c r="E8112" i="1"/>
  <c r="D8112" i="1"/>
  <c r="C8112" i="1"/>
  <c r="B8112" i="1"/>
  <c r="F8111" i="1"/>
  <c r="E8111" i="1"/>
  <c r="D8111" i="1"/>
  <c r="C8111" i="1"/>
  <c r="B8111" i="1"/>
  <c r="F8110" i="1"/>
  <c r="E8110" i="1"/>
  <c r="D8110" i="1"/>
  <c r="C8110" i="1"/>
  <c r="B8110" i="1"/>
  <c r="F8109" i="1"/>
  <c r="E8109" i="1"/>
  <c r="D8109" i="1"/>
  <c r="C8109" i="1"/>
  <c r="B8109" i="1"/>
  <c r="F8108" i="1"/>
  <c r="E8108" i="1"/>
  <c r="D8108" i="1"/>
  <c r="C8108" i="1"/>
  <c r="B8108" i="1"/>
  <c r="F8107" i="1"/>
  <c r="E8107" i="1"/>
  <c r="D8107" i="1"/>
  <c r="C8107" i="1"/>
  <c r="B8107" i="1"/>
  <c r="F8106" i="1"/>
  <c r="E8106" i="1"/>
  <c r="D8106" i="1"/>
  <c r="C8106" i="1"/>
  <c r="B8106" i="1"/>
  <c r="F8105" i="1"/>
  <c r="E8105" i="1"/>
  <c r="D8105" i="1"/>
  <c r="C8105" i="1"/>
  <c r="B8105" i="1"/>
  <c r="F8104" i="1"/>
  <c r="E8104" i="1"/>
  <c r="D8104" i="1"/>
  <c r="C8104" i="1"/>
  <c r="B8104" i="1"/>
  <c r="F8103" i="1"/>
  <c r="E8103" i="1"/>
  <c r="D8103" i="1"/>
  <c r="C8103" i="1"/>
  <c r="B8103" i="1"/>
  <c r="F8102" i="1"/>
  <c r="E8102" i="1"/>
  <c r="D8102" i="1"/>
  <c r="C8102" i="1"/>
  <c r="B8102" i="1"/>
  <c r="F8101" i="1"/>
  <c r="E8101" i="1"/>
  <c r="D8101" i="1"/>
  <c r="C8101" i="1"/>
  <c r="B8101" i="1"/>
  <c r="F8100" i="1"/>
  <c r="E8100" i="1"/>
  <c r="D8100" i="1"/>
  <c r="C8100" i="1"/>
  <c r="B8100" i="1"/>
  <c r="F8099" i="1"/>
  <c r="E8099" i="1"/>
  <c r="D8099" i="1"/>
  <c r="C8099" i="1"/>
  <c r="B8099" i="1"/>
  <c r="F8098" i="1"/>
  <c r="E8098" i="1"/>
  <c r="D8098" i="1"/>
  <c r="C8098" i="1"/>
  <c r="B8098" i="1"/>
  <c r="F8097" i="1"/>
  <c r="E8097" i="1"/>
  <c r="D8097" i="1"/>
  <c r="C8097" i="1"/>
  <c r="B8097" i="1"/>
  <c r="F8096" i="1"/>
  <c r="E8096" i="1"/>
  <c r="D8096" i="1"/>
  <c r="C8096" i="1"/>
  <c r="B8096" i="1"/>
  <c r="F8095" i="1"/>
  <c r="E8095" i="1"/>
  <c r="D8095" i="1"/>
  <c r="C8095" i="1"/>
  <c r="B8095" i="1"/>
  <c r="F8094" i="1"/>
  <c r="E8094" i="1"/>
  <c r="D8094" i="1"/>
  <c r="C8094" i="1"/>
  <c r="B8094" i="1"/>
  <c r="F8093" i="1"/>
  <c r="E8093" i="1"/>
  <c r="D8093" i="1"/>
  <c r="C8093" i="1"/>
  <c r="B8093" i="1"/>
  <c r="F8092" i="1"/>
  <c r="E8092" i="1"/>
  <c r="D8092" i="1"/>
  <c r="C8092" i="1"/>
  <c r="B8092" i="1"/>
  <c r="F8091" i="1"/>
  <c r="E8091" i="1"/>
  <c r="D8091" i="1"/>
  <c r="C8091" i="1"/>
  <c r="B8091" i="1"/>
  <c r="F8090" i="1"/>
  <c r="E8090" i="1"/>
  <c r="D8090" i="1"/>
  <c r="C8090" i="1"/>
  <c r="B8090" i="1"/>
  <c r="F8089" i="1"/>
  <c r="E8089" i="1"/>
  <c r="D8089" i="1"/>
  <c r="C8089" i="1"/>
  <c r="B8089" i="1"/>
  <c r="F8088" i="1"/>
  <c r="E8088" i="1"/>
  <c r="D8088" i="1"/>
  <c r="C8088" i="1"/>
  <c r="B8088" i="1"/>
  <c r="F8087" i="1"/>
  <c r="E8087" i="1"/>
  <c r="D8087" i="1"/>
  <c r="C8087" i="1"/>
  <c r="B8087" i="1"/>
  <c r="F8086" i="1"/>
  <c r="E8086" i="1"/>
  <c r="D8086" i="1"/>
  <c r="C8086" i="1"/>
  <c r="B8086" i="1"/>
  <c r="F8085" i="1"/>
  <c r="E8085" i="1"/>
  <c r="D8085" i="1"/>
  <c r="C8085" i="1"/>
  <c r="B8085" i="1"/>
  <c r="F8084" i="1"/>
  <c r="E8084" i="1"/>
  <c r="D8084" i="1"/>
  <c r="C8084" i="1"/>
  <c r="B8084" i="1"/>
  <c r="F8083" i="1"/>
  <c r="E8083" i="1"/>
  <c r="D8083" i="1"/>
  <c r="C8083" i="1"/>
  <c r="B8083" i="1"/>
  <c r="F8082" i="1"/>
  <c r="E8082" i="1"/>
  <c r="D8082" i="1"/>
  <c r="C8082" i="1"/>
  <c r="B8082" i="1"/>
  <c r="F8081" i="1"/>
  <c r="E8081" i="1"/>
  <c r="D8081" i="1"/>
  <c r="C8081" i="1"/>
  <c r="B8081" i="1"/>
  <c r="F8080" i="1"/>
  <c r="E8080" i="1"/>
  <c r="D8080" i="1"/>
  <c r="C8080" i="1"/>
  <c r="B8080" i="1"/>
  <c r="F8079" i="1"/>
  <c r="E8079" i="1"/>
  <c r="D8079" i="1"/>
  <c r="C8079" i="1"/>
  <c r="B8079" i="1"/>
  <c r="F8078" i="1"/>
  <c r="E8078" i="1"/>
  <c r="D8078" i="1"/>
  <c r="C8078" i="1"/>
  <c r="B8078" i="1"/>
  <c r="F8077" i="1"/>
  <c r="E8077" i="1"/>
  <c r="D8077" i="1"/>
  <c r="C8077" i="1"/>
  <c r="B8077" i="1"/>
  <c r="F8076" i="1"/>
  <c r="E8076" i="1"/>
  <c r="D8076" i="1"/>
  <c r="C8076" i="1"/>
  <c r="B8076" i="1"/>
  <c r="F8075" i="1"/>
  <c r="E8075" i="1"/>
  <c r="D8075" i="1"/>
  <c r="C8075" i="1"/>
  <c r="B8075" i="1"/>
  <c r="F8074" i="1"/>
  <c r="E8074" i="1"/>
  <c r="D8074" i="1"/>
  <c r="C8074" i="1"/>
  <c r="B8074" i="1"/>
  <c r="F8073" i="1"/>
  <c r="E8073" i="1"/>
  <c r="D8073" i="1"/>
  <c r="C8073" i="1"/>
  <c r="B8073" i="1"/>
  <c r="F8072" i="1"/>
  <c r="E8072" i="1"/>
  <c r="D8072" i="1"/>
  <c r="C8072" i="1"/>
  <c r="B8072" i="1"/>
  <c r="F8071" i="1"/>
  <c r="E8071" i="1"/>
  <c r="D8071" i="1"/>
  <c r="C8071" i="1"/>
  <c r="B8071" i="1"/>
  <c r="F8070" i="1"/>
  <c r="E8070" i="1"/>
  <c r="D8070" i="1"/>
  <c r="C8070" i="1"/>
  <c r="B8070" i="1"/>
  <c r="F8069" i="1"/>
  <c r="E8069" i="1"/>
  <c r="D8069" i="1"/>
  <c r="C8069" i="1"/>
  <c r="B8069" i="1"/>
  <c r="F8068" i="1"/>
  <c r="E8068" i="1"/>
  <c r="D8068" i="1"/>
  <c r="C8068" i="1"/>
  <c r="B8068" i="1"/>
  <c r="F8067" i="1"/>
  <c r="E8067" i="1"/>
  <c r="D8067" i="1"/>
  <c r="C8067" i="1"/>
  <c r="B8067" i="1"/>
  <c r="F8066" i="1"/>
  <c r="E8066" i="1"/>
  <c r="D8066" i="1"/>
  <c r="C8066" i="1"/>
  <c r="B8066" i="1"/>
  <c r="F8065" i="1"/>
  <c r="E8065" i="1"/>
  <c r="D8065" i="1"/>
  <c r="C8065" i="1"/>
  <c r="B8065" i="1"/>
  <c r="F8064" i="1"/>
  <c r="E8064" i="1"/>
  <c r="D8064" i="1"/>
  <c r="C8064" i="1"/>
  <c r="B8064" i="1"/>
  <c r="F8063" i="1"/>
  <c r="E8063" i="1"/>
  <c r="D8063" i="1"/>
  <c r="C8063" i="1"/>
  <c r="B8063" i="1"/>
  <c r="F8062" i="1"/>
  <c r="E8062" i="1"/>
  <c r="D8062" i="1"/>
  <c r="C8062" i="1"/>
  <c r="B8062" i="1"/>
  <c r="F8061" i="1"/>
  <c r="E8061" i="1"/>
  <c r="D8061" i="1"/>
  <c r="C8061" i="1"/>
  <c r="B8061" i="1"/>
  <c r="F8060" i="1"/>
  <c r="E8060" i="1"/>
  <c r="D8060" i="1"/>
  <c r="C8060" i="1"/>
  <c r="B8060" i="1"/>
  <c r="F8059" i="1"/>
  <c r="E8059" i="1"/>
  <c r="D8059" i="1"/>
  <c r="C8059" i="1"/>
  <c r="B8059" i="1"/>
  <c r="F8058" i="1"/>
  <c r="E8058" i="1"/>
  <c r="D8058" i="1"/>
  <c r="C8058" i="1"/>
  <c r="B8058" i="1"/>
  <c r="F8057" i="1"/>
  <c r="E8057" i="1"/>
  <c r="D8057" i="1"/>
  <c r="C8057" i="1"/>
  <c r="B8057" i="1"/>
  <c r="F8056" i="1"/>
  <c r="E8056" i="1"/>
  <c r="D8056" i="1"/>
  <c r="C8056" i="1"/>
  <c r="B8056" i="1"/>
  <c r="F8055" i="1"/>
  <c r="E8055" i="1"/>
  <c r="D8055" i="1"/>
  <c r="C8055" i="1"/>
  <c r="B8055" i="1"/>
  <c r="F8054" i="1"/>
  <c r="E8054" i="1"/>
  <c r="D8054" i="1"/>
  <c r="C8054" i="1"/>
  <c r="B8054" i="1"/>
  <c r="F8053" i="1"/>
  <c r="E8053" i="1"/>
  <c r="D8053" i="1"/>
  <c r="C8053" i="1"/>
  <c r="B8053" i="1"/>
  <c r="F8052" i="1"/>
  <c r="E8052" i="1"/>
  <c r="D8052" i="1"/>
  <c r="C8052" i="1"/>
  <c r="B8052" i="1"/>
  <c r="F8051" i="1"/>
  <c r="E8051" i="1"/>
  <c r="D8051" i="1"/>
  <c r="C8051" i="1"/>
  <c r="B8051" i="1"/>
  <c r="F8050" i="1"/>
  <c r="E8050" i="1"/>
  <c r="D8050" i="1"/>
  <c r="C8050" i="1"/>
  <c r="B8050" i="1"/>
  <c r="F8049" i="1"/>
  <c r="E8049" i="1"/>
  <c r="D8049" i="1"/>
  <c r="C8049" i="1"/>
  <c r="B8049" i="1"/>
  <c r="F8048" i="1"/>
  <c r="E8048" i="1"/>
  <c r="D8048" i="1"/>
  <c r="C8048" i="1"/>
  <c r="B8048" i="1"/>
  <c r="F8047" i="1"/>
  <c r="E8047" i="1"/>
  <c r="D8047" i="1"/>
  <c r="C8047" i="1"/>
  <c r="B8047" i="1"/>
  <c r="F8046" i="1"/>
  <c r="E8046" i="1"/>
  <c r="D8046" i="1"/>
  <c r="C8046" i="1"/>
  <c r="B8046" i="1"/>
  <c r="F8045" i="1"/>
  <c r="E8045" i="1"/>
  <c r="D8045" i="1"/>
  <c r="C8045" i="1"/>
  <c r="B8045" i="1"/>
  <c r="F8044" i="1"/>
  <c r="E8044" i="1"/>
  <c r="D8044" i="1"/>
  <c r="C8044" i="1"/>
  <c r="B8044" i="1"/>
  <c r="F8043" i="1"/>
  <c r="E8043" i="1"/>
  <c r="D8043" i="1"/>
  <c r="C8043" i="1"/>
  <c r="B8043" i="1"/>
  <c r="F8042" i="1"/>
  <c r="E8042" i="1"/>
  <c r="D8042" i="1"/>
  <c r="C8042" i="1"/>
  <c r="B8042" i="1"/>
  <c r="F8041" i="1"/>
  <c r="E8041" i="1"/>
  <c r="D8041" i="1"/>
  <c r="C8041" i="1"/>
  <c r="B8041" i="1"/>
  <c r="F8040" i="1"/>
  <c r="E8040" i="1"/>
  <c r="D8040" i="1"/>
  <c r="C8040" i="1"/>
  <c r="B8040" i="1"/>
  <c r="F8039" i="1"/>
  <c r="E8039" i="1"/>
  <c r="D8039" i="1"/>
  <c r="C8039" i="1"/>
  <c r="B8039" i="1"/>
  <c r="F8038" i="1"/>
  <c r="E8038" i="1"/>
  <c r="D8038" i="1"/>
  <c r="C8038" i="1"/>
  <c r="B8038" i="1"/>
  <c r="F8037" i="1"/>
  <c r="E8037" i="1"/>
  <c r="D8037" i="1"/>
  <c r="C8037" i="1"/>
  <c r="B8037" i="1"/>
  <c r="F8036" i="1"/>
  <c r="E8036" i="1"/>
  <c r="D8036" i="1"/>
  <c r="C8036" i="1"/>
  <c r="B8036" i="1"/>
  <c r="F8035" i="1"/>
  <c r="E8035" i="1"/>
  <c r="D8035" i="1"/>
  <c r="C8035" i="1"/>
  <c r="B8035" i="1"/>
  <c r="F8034" i="1"/>
  <c r="E8034" i="1"/>
  <c r="D8034" i="1"/>
  <c r="C8034" i="1"/>
  <c r="B8034" i="1"/>
  <c r="F8033" i="1"/>
  <c r="E8033" i="1"/>
  <c r="D8033" i="1"/>
  <c r="C8033" i="1"/>
  <c r="B8033" i="1"/>
  <c r="F8032" i="1"/>
  <c r="E8032" i="1"/>
  <c r="D8032" i="1"/>
  <c r="C8032" i="1"/>
  <c r="B8032" i="1"/>
  <c r="F8031" i="1"/>
  <c r="E8031" i="1"/>
  <c r="D8031" i="1"/>
  <c r="C8031" i="1"/>
  <c r="B8031" i="1"/>
  <c r="F8030" i="1"/>
  <c r="E8030" i="1"/>
  <c r="D8030" i="1"/>
  <c r="C8030" i="1"/>
  <c r="B8030" i="1"/>
  <c r="F8029" i="1"/>
  <c r="E8029" i="1"/>
  <c r="D8029" i="1"/>
  <c r="C8029" i="1"/>
  <c r="B8029" i="1"/>
  <c r="F8028" i="1"/>
  <c r="E8028" i="1"/>
  <c r="D8028" i="1"/>
  <c r="C8028" i="1"/>
  <c r="B8028" i="1"/>
  <c r="F8027" i="1"/>
  <c r="E8027" i="1"/>
  <c r="D8027" i="1"/>
  <c r="C8027" i="1"/>
  <c r="B8027" i="1"/>
  <c r="F8026" i="1"/>
  <c r="E8026" i="1"/>
  <c r="D8026" i="1"/>
  <c r="C8026" i="1"/>
  <c r="B8026" i="1"/>
  <c r="F8025" i="1"/>
  <c r="E8025" i="1"/>
  <c r="D8025" i="1"/>
  <c r="C8025" i="1"/>
  <c r="B8025" i="1"/>
  <c r="F8024" i="1"/>
  <c r="E8024" i="1"/>
  <c r="D8024" i="1"/>
  <c r="C8024" i="1"/>
  <c r="B8024" i="1"/>
  <c r="F8023" i="1"/>
  <c r="E8023" i="1"/>
  <c r="D8023" i="1"/>
  <c r="C8023" i="1"/>
  <c r="B8023" i="1"/>
  <c r="F8022" i="1"/>
  <c r="E8022" i="1"/>
  <c r="D8022" i="1"/>
  <c r="C8022" i="1"/>
  <c r="B8022" i="1"/>
  <c r="F8021" i="1"/>
  <c r="E8021" i="1"/>
  <c r="D8021" i="1"/>
  <c r="C8021" i="1"/>
  <c r="B8021" i="1"/>
  <c r="F8020" i="1"/>
  <c r="E8020" i="1"/>
  <c r="D8020" i="1"/>
  <c r="C8020" i="1"/>
  <c r="B8020" i="1"/>
  <c r="F8019" i="1"/>
  <c r="E8019" i="1"/>
  <c r="D8019" i="1"/>
  <c r="C8019" i="1"/>
  <c r="B8019" i="1"/>
  <c r="F8018" i="1"/>
  <c r="E8018" i="1"/>
  <c r="D8018" i="1"/>
  <c r="C8018" i="1"/>
  <c r="B8018" i="1"/>
  <c r="F8017" i="1"/>
  <c r="E8017" i="1"/>
  <c r="D8017" i="1"/>
  <c r="C8017" i="1"/>
  <c r="B8017" i="1"/>
  <c r="F8016" i="1"/>
  <c r="E8016" i="1"/>
  <c r="D8016" i="1"/>
  <c r="C8016" i="1"/>
  <c r="B8016" i="1"/>
  <c r="F8015" i="1"/>
  <c r="E8015" i="1"/>
  <c r="D8015" i="1"/>
  <c r="C8015" i="1"/>
  <c r="B8015" i="1"/>
  <c r="F8014" i="1"/>
  <c r="E8014" i="1"/>
  <c r="D8014" i="1"/>
  <c r="C8014" i="1"/>
  <c r="B8014" i="1"/>
  <c r="F8013" i="1"/>
  <c r="E8013" i="1"/>
  <c r="D8013" i="1"/>
  <c r="C8013" i="1"/>
  <c r="B8013" i="1"/>
  <c r="F8012" i="1"/>
  <c r="E8012" i="1"/>
  <c r="D8012" i="1"/>
  <c r="C8012" i="1"/>
  <c r="B8012" i="1"/>
  <c r="F8011" i="1"/>
  <c r="E8011" i="1"/>
  <c r="D8011" i="1"/>
  <c r="C8011" i="1"/>
  <c r="B8011" i="1"/>
  <c r="F8010" i="1"/>
  <c r="E8010" i="1"/>
  <c r="D8010" i="1"/>
  <c r="C8010" i="1"/>
  <c r="B8010" i="1"/>
  <c r="F8009" i="1"/>
  <c r="E8009" i="1"/>
  <c r="D8009" i="1"/>
  <c r="C8009" i="1"/>
  <c r="B8009" i="1"/>
  <c r="F8008" i="1"/>
  <c r="E8008" i="1"/>
  <c r="D8008" i="1"/>
  <c r="C8008" i="1"/>
  <c r="B8008" i="1"/>
  <c r="F8007" i="1"/>
  <c r="E8007" i="1"/>
  <c r="D8007" i="1"/>
  <c r="C8007" i="1"/>
  <c r="B8007" i="1"/>
  <c r="F8006" i="1"/>
  <c r="E8006" i="1"/>
  <c r="D8006" i="1"/>
  <c r="C8006" i="1"/>
  <c r="B8006" i="1"/>
  <c r="F8005" i="1"/>
  <c r="E8005" i="1"/>
  <c r="D8005" i="1"/>
  <c r="C8005" i="1"/>
  <c r="B8005" i="1"/>
  <c r="F8004" i="1"/>
  <c r="E8004" i="1"/>
  <c r="D8004" i="1"/>
  <c r="C8004" i="1"/>
  <c r="B8004" i="1"/>
  <c r="F8003" i="1"/>
  <c r="E8003" i="1"/>
  <c r="D8003" i="1"/>
  <c r="C8003" i="1"/>
  <c r="B8003" i="1"/>
  <c r="F8002" i="1"/>
  <c r="E8002" i="1"/>
  <c r="D8002" i="1"/>
  <c r="C8002" i="1"/>
  <c r="B8002" i="1"/>
  <c r="F8001" i="1"/>
  <c r="E8001" i="1"/>
  <c r="D8001" i="1"/>
  <c r="C8001" i="1"/>
  <c r="B8001" i="1"/>
  <c r="F8000" i="1"/>
  <c r="E8000" i="1"/>
  <c r="D8000" i="1"/>
  <c r="C8000" i="1"/>
  <c r="B8000" i="1"/>
  <c r="F7999" i="1"/>
  <c r="E7999" i="1"/>
  <c r="D7999" i="1"/>
  <c r="C7999" i="1"/>
  <c r="B7999" i="1"/>
  <c r="F7998" i="1"/>
  <c r="E7998" i="1"/>
  <c r="D7998" i="1"/>
  <c r="C7998" i="1"/>
  <c r="B7998" i="1"/>
  <c r="F7997" i="1"/>
  <c r="E7997" i="1"/>
  <c r="D7997" i="1"/>
  <c r="C7997" i="1"/>
  <c r="B7997" i="1"/>
  <c r="F7996" i="1"/>
  <c r="E7996" i="1"/>
  <c r="D7996" i="1"/>
  <c r="C7996" i="1"/>
  <c r="B7996" i="1"/>
  <c r="F7995" i="1"/>
  <c r="E7995" i="1"/>
  <c r="D7995" i="1"/>
  <c r="C7995" i="1"/>
  <c r="B7995" i="1"/>
  <c r="F7994" i="1"/>
  <c r="E7994" i="1"/>
  <c r="D7994" i="1"/>
  <c r="C7994" i="1"/>
  <c r="B7994" i="1"/>
  <c r="F7993" i="1"/>
  <c r="E7993" i="1"/>
  <c r="D7993" i="1"/>
  <c r="C7993" i="1"/>
  <c r="B7993" i="1"/>
  <c r="F7992" i="1"/>
  <c r="E7992" i="1"/>
  <c r="D7992" i="1"/>
  <c r="C7992" i="1"/>
  <c r="B7992" i="1"/>
  <c r="F7991" i="1"/>
  <c r="E7991" i="1"/>
  <c r="D7991" i="1"/>
  <c r="C7991" i="1"/>
  <c r="B7991" i="1"/>
  <c r="F7990" i="1"/>
  <c r="E7990" i="1"/>
  <c r="D7990" i="1"/>
  <c r="C7990" i="1"/>
  <c r="B7990" i="1"/>
  <c r="F7989" i="1"/>
  <c r="E7989" i="1"/>
  <c r="D7989" i="1"/>
  <c r="C7989" i="1"/>
  <c r="B7989" i="1"/>
  <c r="F7988" i="1"/>
  <c r="E7988" i="1"/>
  <c r="D7988" i="1"/>
  <c r="C7988" i="1"/>
  <c r="B7988" i="1"/>
  <c r="F7987" i="1"/>
  <c r="E7987" i="1"/>
  <c r="D7987" i="1"/>
  <c r="C7987" i="1"/>
  <c r="B7987" i="1"/>
  <c r="F7986" i="1"/>
  <c r="E7986" i="1"/>
  <c r="D7986" i="1"/>
  <c r="C7986" i="1"/>
  <c r="B7986" i="1"/>
  <c r="F7985" i="1"/>
  <c r="E7985" i="1"/>
  <c r="D7985" i="1"/>
  <c r="C7985" i="1"/>
  <c r="B7985" i="1"/>
  <c r="F7984" i="1"/>
  <c r="E7984" i="1"/>
  <c r="D7984" i="1"/>
  <c r="C7984" i="1"/>
  <c r="B7984" i="1"/>
  <c r="F7983" i="1"/>
  <c r="E7983" i="1"/>
  <c r="D7983" i="1"/>
  <c r="C7983" i="1"/>
  <c r="B7983" i="1"/>
  <c r="F7982" i="1"/>
  <c r="E7982" i="1"/>
  <c r="D7982" i="1"/>
  <c r="C7982" i="1"/>
  <c r="B7982" i="1"/>
  <c r="F7981" i="1"/>
  <c r="E7981" i="1"/>
  <c r="D7981" i="1"/>
  <c r="C7981" i="1"/>
  <c r="B7981" i="1"/>
  <c r="F7980" i="1"/>
  <c r="E7980" i="1"/>
  <c r="D7980" i="1"/>
  <c r="C7980" i="1"/>
  <c r="B7980" i="1"/>
  <c r="F7979" i="1"/>
  <c r="E7979" i="1"/>
  <c r="D7979" i="1"/>
  <c r="C7979" i="1"/>
  <c r="B7979" i="1"/>
  <c r="F7978" i="1"/>
  <c r="E7978" i="1"/>
  <c r="D7978" i="1"/>
  <c r="C7978" i="1"/>
  <c r="B7978" i="1"/>
  <c r="F7977" i="1"/>
  <c r="E7977" i="1"/>
  <c r="D7977" i="1"/>
  <c r="C7977" i="1"/>
  <c r="B7977" i="1"/>
  <c r="F7976" i="1"/>
  <c r="E7976" i="1"/>
  <c r="D7976" i="1"/>
  <c r="C7976" i="1"/>
  <c r="B7976" i="1"/>
  <c r="F7975" i="1"/>
  <c r="E7975" i="1"/>
  <c r="D7975" i="1"/>
  <c r="C7975" i="1"/>
  <c r="B7975" i="1"/>
  <c r="F7974" i="1"/>
  <c r="E7974" i="1"/>
  <c r="D7974" i="1"/>
  <c r="C7974" i="1"/>
  <c r="B7974" i="1"/>
  <c r="F7973" i="1"/>
  <c r="E7973" i="1"/>
  <c r="D7973" i="1"/>
  <c r="C7973" i="1"/>
  <c r="B7973" i="1"/>
  <c r="F7972" i="1"/>
  <c r="E7972" i="1"/>
  <c r="D7972" i="1"/>
  <c r="C7972" i="1"/>
  <c r="B7972" i="1"/>
  <c r="F7971" i="1"/>
  <c r="E7971" i="1"/>
  <c r="D7971" i="1"/>
  <c r="C7971" i="1"/>
  <c r="B7971" i="1"/>
  <c r="F7970" i="1"/>
  <c r="E7970" i="1"/>
  <c r="D7970" i="1"/>
  <c r="C7970" i="1"/>
  <c r="B7970" i="1"/>
  <c r="F7969" i="1"/>
  <c r="E7969" i="1"/>
  <c r="D7969" i="1"/>
  <c r="C7969" i="1"/>
  <c r="B7969" i="1"/>
  <c r="F7968" i="1"/>
  <c r="E7968" i="1"/>
  <c r="D7968" i="1"/>
  <c r="C7968" i="1"/>
  <c r="B7968" i="1"/>
  <c r="F7967" i="1"/>
  <c r="E7967" i="1"/>
  <c r="D7967" i="1"/>
  <c r="C7967" i="1"/>
  <c r="B7967" i="1"/>
  <c r="F7966" i="1"/>
  <c r="E7966" i="1"/>
  <c r="D7966" i="1"/>
  <c r="C7966" i="1"/>
  <c r="B7966" i="1"/>
  <c r="F7965" i="1"/>
  <c r="E7965" i="1"/>
  <c r="D7965" i="1"/>
  <c r="C7965" i="1"/>
  <c r="B7965" i="1"/>
  <c r="F7964" i="1"/>
  <c r="E7964" i="1"/>
  <c r="D7964" i="1"/>
  <c r="C7964" i="1"/>
  <c r="B7964" i="1"/>
  <c r="F7963" i="1"/>
  <c r="E7963" i="1"/>
  <c r="D7963" i="1"/>
  <c r="C7963" i="1"/>
  <c r="B7963" i="1"/>
  <c r="F7962" i="1"/>
  <c r="E7962" i="1"/>
  <c r="D7962" i="1"/>
  <c r="C7962" i="1"/>
  <c r="B7962" i="1"/>
  <c r="F7961" i="1"/>
  <c r="E7961" i="1"/>
  <c r="D7961" i="1"/>
  <c r="C7961" i="1"/>
  <c r="B7961" i="1"/>
  <c r="F7960" i="1"/>
  <c r="E7960" i="1"/>
  <c r="D7960" i="1"/>
  <c r="C7960" i="1"/>
  <c r="B7960" i="1"/>
  <c r="F7959" i="1"/>
  <c r="E7959" i="1"/>
  <c r="D7959" i="1"/>
  <c r="C7959" i="1"/>
  <c r="B7959" i="1"/>
  <c r="F7958" i="1"/>
  <c r="E7958" i="1"/>
  <c r="D7958" i="1"/>
  <c r="C7958" i="1"/>
  <c r="B7958" i="1"/>
  <c r="F7957" i="1"/>
  <c r="E7957" i="1"/>
  <c r="D7957" i="1"/>
  <c r="C7957" i="1"/>
  <c r="B7957" i="1"/>
  <c r="F7956" i="1"/>
  <c r="E7956" i="1"/>
  <c r="D7956" i="1"/>
  <c r="C7956" i="1"/>
  <c r="B7956" i="1"/>
  <c r="F7955" i="1"/>
  <c r="E7955" i="1"/>
  <c r="D7955" i="1"/>
  <c r="C7955" i="1"/>
  <c r="B7955" i="1"/>
  <c r="F7954" i="1"/>
  <c r="E7954" i="1"/>
  <c r="D7954" i="1"/>
  <c r="C7954" i="1"/>
  <c r="B7954" i="1"/>
  <c r="F7953" i="1"/>
  <c r="E7953" i="1"/>
  <c r="D7953" i="1"/>
  <c r="C7953" i="1"/>
  <c r="B7953" i="1"/>
  <c r="F7952" i="1"/>
  <c r="E7952" i="1"/>
  <c r="D7952" i="1"/>
  <c r="C7952" i="1"/>
  <c r="B7952" i="1"/>
  <c r="F7951" i="1"/>
  <c r="E7951" i="1"/>
  <c r="D7951" i="1"/>
  <c r="C7951" i="1"/>
  <c r="B7951" i="1"/>
  <c r="F7950" i="1"/>
  <c r="E7950" i="1"/>
  <c r="D7950" i="1"/>
  <c r="C7950" i="1"/>
  <c r="B7950" i="1"/>
  <c r="F7949" i="1"/>
  <c r="E7949" i="1"/>
  <c r="D7949" i="1"/>
  <c r="C7949" i="1"/>
  <c r="B7949" i="1"/>
  <c r="F7948" i="1"/>
  <c r="E7948" i="1"/>
  <c r="D7948" i="1"/>
  <c r="C7948" i="1"/>
  <c r="B7948" i="1"/>
  <c r="F7947" i="1"/>
  <c r="E7947" i="1"/>
  <c r="D7947" i="1"/>
  <c r="C7947" i="1"/>
  <c r="B7947" i="1"/>
  <c r="F7946" i="1"/>
  <c r="E7946" i="1"/>
  <c r="D7946" i="1"/>
  <c r="C7946" i="1"/>
  <c r="B7946" i="1"/>
  <c r="F7945" i="1"/>
  <c r="E7945" i="1"/>
  <c r="D7945" i="1"/>
  <c r="C7945" i="1"/>
  <c r="B7945" i="1"/>
  <c r="F7944" i="1"/>
  <c r="E7944" i="1"/>
  <c r="D7944" i="1"/>
  <c r="C7944" i="1"/>
  <c r="B7944" i="1"/>
  <c r="F7943" i="1"/>
  <c r="E7943" i="1"/>
  <c r="D7943" i="1"/>
  <c r="C7943" i="1"/>
  <c r="B7943" i="1"/>
  <c r="F7942" i="1"/>
  <c r="E7942" i="1"/>
  <c r="D7942" i="1"/>
  <c r="C7942" i="1"/>
  <c r="B7942" i="1"/>
  <c r="F7941" i="1"/>
  <c r="E7941" i="1"/>
  <c r="D7941" i="1"/>
  <c r="C7941" i="1"/>
  <c r="B7941" i="1"/>
  <c r="F7940" i="1"/>
  <c r="E7940" i="1"/>
  <c r="D7940" i="1"/>
  <c r="C7940" i="1"/>
  <c r="B7940" i="1"/>
  <c r="F7939" i="1"/>
  <c r="E7939" i="1"/>
  <c r="D7939" i="1"/>
  <c r="C7939" i="1"/>
  <c r="B7939" i="1"/>
  <c r="F7938" i="1"/>
  <c r="E7938" i="1"/>
  <c r="D7938" i="1"/>
  <c r="C7938" i="1"/>
  <c r="B7938" i="1"/>
  <c r="F7937" i="1"/>
  <c r="E7937" i="1"/>
  <c r="D7937" i="1"/>
  <c r="C7937" i="1"/>
  <c r="B7937" i="1"/>
  <c r="F7936" i="1"/>
  <c r="E7936" i="1"/>
  <c r="D7936" i="1"/>
  <c r="C7936" i="1"/>
  <c r="B7936" i="1"/>
  <c r="F7935" i="1"/>
  <c r="E7935" i="1"/>
  <c r="D7935" i="1"/>
  <c r="C7935" i="1"/>
  <c r="B7935" i="1"/>
  <c r="F7934" i="1"/>
  <c r="E7934" i="1"/>
  <c r="D7934" i="1"/>
  <c r="C7934" i="1"/>
  <c r="B7934" i="1"/>
  <c r="F7933" i="1"/>
  <c r="E7933" i="1"/>
  <c r="D7933" i="1"/>
  <c r="C7933" i="1"/>
  <c r="B7933" i="1"/>
  <c r="F7932" i="1"/>
  <c r="E7932" i="1"/>
  <c r="D7932" i="1"/>
  <c r="C7932" i="1"/>
  <c r="B7932" i="1"/>
  <c r="F7931" i="1"/>
  <c r="E7931" i="1"/>
  <c r="D7931" i="1"/>
  <c r="C7931" i="1"/>
  <c r="B7931" i="1"/>
  <c r="F7930" i="1"/>
  <c r="E7930" i="1"/>
  <c r="D7930" i="1"/>
  <c r="C7930" i="1"/>
  <c r="B7930" i="1"/>
  <c r="F7929" i="1"/>
  <c r="E7929" i="1"/>
  <c r="D7929" i="1"/>
  <c r="C7929" i="1"/>
  <c r="B7929" i="1"/>
  <c r="F7928" i="1"/>
  <c r="E7928" i="1"/>
  <c r="D7928" i="1"/>
  <c r="C7928" i="1"/>
  <c r="B7928" i="1"/>
  <c r="F7927" i="1"/>
  <c r="E7927" i="1"/>
  <c r="D7927" i="1"/>
  <c r="C7927" i="1"/>
  <c r="B7927" i="1"/>
  <c r="F7926" i="1"/>
  <c r="E7926" i="1"/>
  <c r="D7926" i="1"/>
  <c r="C7926" i="1"/>
  <c r="B7926" i="1"/>
  <c r="F7925" i="1"/>
  <c r="E7925" i="1"/>
  <c r="D7925" i="1"/>
  <c r="C7925" i="1"/>
  <c r="B7925" i="1"/>
  <c r="F7924" i="1"/>
  <c r="E7924" i="1"/>
  <c r="D7924" i="1"/>
  <c r="C7924" i="1"/>
  <c r="B7924" i="1"/>
  <c r="F7923" i="1"/>
  <c r="E7923" i="1"/>
  <c r="D7923" i="1"/>
  <c r="C7923" i="1"/>
  <c r="B7923" i="1"/>
  <c r="F7922" i="1"/>
  <c r="E7922" i="1"/>
  <c r="D7922" i="1"/>
  <c r="C7922" i="1"/>
  <c r="B7922" i="1"/>
  <c r="F7921" i="1"/>
  <c r="E7921" i="1"/>
  <c r="D7921" i="1"/>
  <c r="C7921" i="1"/>
  <c r="B7921" i="1"/>
  <c r="F7920" i="1"/>
  <c r="E7920" i="1"/>
  <c r="D7920" i="1"/>
  <c r="C7920" i="1"/>
  <c r="B7920" i="1"/>
  <c r="F7919" i="1"/>
  <c r="E7919" i="1"/>
  <c r="D7919" i="1"/>
  <c r="C7919" i="1"/>
  <c r="B7919" i="1"/>
  <c r="F7918" i="1"/>
  <c r="E7918" i="1"/>
  <c r="D7918" i="1"/>
  <c r="C7918" i="1"/>
  <c r="B7918" i="1"/>
  <c r="F7917" i="1"/>
  <c r="E7917" i="1"/>
  <c r="D7917" i="1"/>
  <c r="C7917" i="1"/>
  <c r="B7917" i="1"/>
  <c r="F7916" i="1"/>
  <c r="E7916" i="1"/>
  <c r="D7916" i="1"/>
  <c r="C7916" i="1"/>
  <c r="B7916" i="1"/>
  <c r="F7915" i="1"/>
  <c r="E7915" i="1"/>
  <c r="D7915" i="1"/>
  <c r="C7915" i="1"/>
  <c r="B7915" i="1"/>
  <c r="F7914" i="1"/>
  <c r="E7914" i="1"/>
  <c r="D7914" i="1"/>
  <c r="C7914" i="1"/>
  <c r="B7914" i="1"/>
  <c r="F7913" i="1"/>
  <c r="E7913" i="1"/>
  <c r="D7913" i="1"/>
  <c r="C7913" i="1"/>
  <c r="B7913" i="1"/>
  <c r="F7912" i="1"/>
  <c r="E7912" i="1"/>
  <c r="D7912" i="1"/>
  <c r="C7912" i="1"/>
  <c r="B7912" i="1"/>
  <c r="F7911" i="1"/>
  <c r="E7911" i="1"/>
  <c r="D7911" i="1"/>
  <c r="C7911" i="1"/>
  <c r="B7911" i="1"/>
  <c r="F7910" i="1"/>
  <c r="E7910" i="1"/>
  <c r="D7910" i="1"/>
  <c r="C7910" i="1"/>
  <c r="B7910" i="1"/>
  <c r="F7909" i="1"/>
  <c r="E7909" i="1"/>
  <c r="D7909" i="1"/>
  <c r="C7909" i="1"/>
  <c r="B7909" i="1"/>
  <c r="F7908" i="1"/>
  <c r="E7908" i="1"/>
  <c r="D7908" i="1"/>
  <c r="C7908" i="1"/>
  <c r="B7908" i="1"/>
  <c r="F7907" i="1"/>
  <c r="E7907" i="1"/>
  <c r="D7907" i="1"/>
  <c r="C7907" i="1"/>
  <c r="B7907" i="1"/>
  <c r="F7906" i="1"/>
  <c r="E7906" i="1"/>
  <c r="D7906" i="1"/>
  <c r="C7906" i="1"/>
  <c r="B7906" i="1"/>
  <c r="F7905" i="1"/>
  <c r="E7905" i="1"/>
  <c r="D7905" i="1"/>
  <c r="C7905" i="1"/>
  <c r="B7905" i="1"/>
  <c r="F7904" i="1"/>
  <c r="E7904" i="1"/>
  <c r="D7904" i="1"/>
  <c r="C7904" i="1"/>
  <c r="B7904" i="1"/>
  <c r="F7903" i="1"/>
  <c r="E7903" i="1"/>
  <c r="D7903" i="1"/>
  <c r="C7903" i="1"/>
  <c r="B7903" i="1"/>
  <c r="F7902" i="1"/>
  <c r="E7902" i="1"/>
  <c r="D7902" i="1"/>
  <c r="C7902" i="1"/>
  <c r="B7902" i="1"/>
  <c r="F7901" i="1"/>
  <c r="E7901" i="1"/>
  <c r="D7901" i="1"/>
  <c r="C7901" i="1"/>
  <c r="B7901" i="1"/>
  <c r="F7900" i="1"/>
  <c r="E7900" i="1"/>
  <c r="D7900" i="1"/>
  <c r="C7900" i="1"/>
  <c r="B7900" i="1"/>
  <c r="F7899" i="1"/>
  <c r="E7899" i="1"/>
  <c r="D7899" i="1"/>
  <c r="C7899" i="1"/>
  <c r="B7899" i="1"/>
  <c r="F7898" i="1"/>
  <c r="E7898" i="1"/>
  <c r="D7898" i="1"/>
  <c r="C7898" i="1"/>
  <c r="B7898" i="1"/>
  <c r="F7897" i="1"/>
  <c r="E7897" i="1"/>
  <c r="D7897" i="1"/>
  <c r="C7897" i="1"/>
  <c r="B7897" i="1"/>
  <c r="F7896" i="1"/>
  <c r="E7896" i="1"/>
  <c r="D7896" i="1"/>
  <c r="C7896" i="1"/>
  <c r="B7896" i="1"/>
  <c r="F7895" i="1"/>
  <c r="E7895" i="1"/>
  <c r="D7895" i="1"/>
  <c r="C7895" i="1"/>
  <c r="B7895" i="1"/>
  <c r="F7894" i="1"/>
  <c r="E7894" i="1"/>
  <c r="D7894" i="1"/>
  <c r="C7894" i="1"/>
  <c r="B7894" i="1"/>
  <c r="F7893" i="1"/>
  <c r="E7893" i="1"/>
  <c r="D7893" i="1"/>
  <c r="C7893" i="1"/>
  <c r="B7893" i="1"/>
  <c r="F7892" i="1"/>
  <c r="E7892" i="1"/>
  <c r="D7892" i="1"/>
  <c r="C7892" i="1"/>
  <c r="B7892" i="1"/>
  <c r="F7891" i="1"/>
  <c r="E7891" i="1"/>
  <c r="D7891" i="1"/>
  <c r="C7891" i="1"/>
  <c r="B7891" i="1"/>
  <c r="F7890" i="1"/>
  <c r="E7890" i="1"/>
  <c r="D7890" i="1"/>
  <c r="C7890" i="1"/>
  <c r="B7890" i="1"/>
  <c r="F7889" i="1"/>
  <c r="E7889" i="1"/>
  <c r="D7889" i="1"/>
  <c r="C7889" i="1"/>
  <c r="B7889" i="1"/>
  <c r="F7888" i="1"/>
  <c r="E7888" i="1"/>
  <c r="D7888" i="1"/>
  <c r="C7888" i="1"/>
  <c r="B7888" i="1"/>
  <c r="F7887" i="1"/>
  <c r="E7887" i="1"/>
  <c r="D7887" i="1"/>
  <c r="C7887" i="1"/>
  <c r="B7887" i="1"/>
  <c r="F7886" i="1"/>
  <c r="E7886" i="1"/>
  <c r="D7886" i="1"/>
  <c r="C7886" i="1"/>
  <c r="B7886" i="1"/>
  <c r="F7885" i="1"/>
  <c r="E7885" i="1"/>
  <c r="D7885" i="1"/>
  <c r="C7885" i="1"/>
  <c r="B7885" i="1"/>
  <c r="F7884" i="1"/>
  <c r="E7884" i="1"/>
  <c r="D7884" i="1"/>
  <c r="C7884" i="1"/>
  <c r="B7884" i="1"/>
  <c r="F7883" i="1"/>
  <c r="E7883" i="1"/>
  <c r="D7883" i="1"/>
  <c r="C7883" i="1"/>
  <c r="B7883" i="1"/>
  <c r="F7882" i="1"/>
  <c r="E7882" i="1"/>
  <c r="D7882" i="1"/>
  <c r="C7882" i="1"/>
  <c r="B7882" i="1"/>
  <c r="F7881" i="1"/>
  <c r="E7881" i="1"/>
  <c r="D7881" i="1"/>
  <c r="C7881" i="1"/>
  <c r="B7881" i="1"/>
  <c r="F7880" i="1"/>
  <c r="E7880" i="1"/>
  <c r="D7880" i="1"/>
  <c r="C7880" i="1"/>
  <c r="B7880" i="1"/>
  <c r="F7879" i="1"/>
  <c r="E7879" i="1"/>
  <c r="D7879" i="1"/>
  <c r="C7879" i="1"/>
  <c r="B7879" i="1"/>
  <c r="F7878" i="1"/>
  <c r="E7878" i="1"/>
  <c r="D7878" i="1"/>
  <c r="C7878" i="1"/>
  <c r="B7878" i="1"/>
  <c r="F7877" i="1"/>
  <c r="E7877" i="1"/>
  <c r="D7877" i="1"/>
  <c r="C7877" i="1"/>
  <c r="B7877" i="1"/>
  <c r="F7876" i="1"/>
  <c r="E7876" i="1"/>
  <c r="D7876" i="1"/>
  <c r="C7876" i="1"/>
  <c r="B7876" i="1"/>
  <c r="F7875" i="1"/>
  <c r="E7875" i="1"/>
  <c r="D7875" i="1"/>
  <c r="C7875" i="1"/>
  <c r="B7875" i="1"/>
  <c r="F7874" i="1"/>
  <c r="E7874" i="1"/>
  <c r="D7874" i="1"/>
  <c r="C7874" i="1"/>
  <c r="B7874" i="1"/>
  <c r="F7873" i="1"/>
  <c r="E7873" i="1"/>
  <c r="D7873" i="1"/>
  <c r="C7873" i="1"/>
  <c r="B7873" i="1"/>
  <c r="F7872" i="1"/>
  <c r="E7872" i="1"/>
  <c r="D7872" i="1"/>
  <c r="C7872" i="1"/>
  <c r="B7872" i="1"/>
  <c r="F7871" i="1"/>
  <c r="E7871" i="1"/>
  <c r="D7871" i="1"/>
  <c r="C7871" i="1"/>
  <c r="B7871" i="1"/>
  <c r="F7870" i="1"/>
  <c r="E7870" i="1"/>
  <c r="D7870" i="1"/>
  <c r="C7870" i="1"/>
  <c r="B7870" i="1"/>
  <c r="F7869" i="1"/>
  <c r="E7869" i="1"/>
  <c r="D7869" i="1"/>
  <c r="C7869" i="1"/>
  <c r="B7869" i="1"/>
  <c r="F7868" i="1"/>
  <c r="E7868" i="1"/>
  <c r="D7868" i="1"/>
  <c r="C7868" i="1"/>
  <c r="B7868" i="1"/>
  <c r="F7867" i="1"/>
  <c r="E7867" i="1"/>
  <c r="D7867" i="1"/>
  <c r="C7867" i="1"/>
  <c r="B7867" i="1"/>
  <c r="F7866" i="1"/>
  <c r="E7866" i="1"/>
  <c r="D7866" i="1"/>
  <c r="C7866" i="1"/>
  <c r="B7866" i="1"/>
  <c r="F7865" i="1"/>
  <c r="E7865" i="1"/>
  <c r="D7865" i="1"/>
  <c r="C7865" i="1"/>
  <c r="B7865" i="1"/>
  <c r="F7864" i="1"/>
  <c r="E7864" i="1"/>
  <c r="D7864" i="1"/>
  <c r="C7864" i="1"/>
  <c r="B7864" i="1"/>
  <c r="F7863" i="1"/>
  <c r="E7863" i="1"/>
  <c r="D7863" i="1"/>
  <c r="C7863" i="1"/>
  <c r="B7863" i="1"/>
  <c r="F7862" i="1"/>
  <c r="E7862" i="1"/>
  <c r="D7862" i="1"/>
  <c r="C7862" i="1"/>
  <c r="B7862" i="1"/>
  <c r="F7861" i="1"/>
  <c r="E7861" i="1"/>
  <c r="D7861" i="1"/>
  <c r="C7861" i="1"/>
  <c r="B7861" i="1"/>
  <c r="F7860" i="1"/>
  <c r="E7860" i="1"/>
  <c r="D7860" i="1"/>
  <c r="C7860" i="1"/>
  <c r="B7860" i="1"/>
  <c r="F7859" i="1"/>
  <c r="E7859" i="1"/>
  <c r="D7859" i="1"/>
  <c r="C7859" i="1"/>
  <c r="B7859" i="1"/>
  <c r="F7858" i="1"/>
  <c r="E7858" i="1"/>
  <c r="D7858" i="1"/>
  <c r="C7858" i="1"/>
  <c r="B7858" i="1"/>
  <c r="F7857" i="1"/>
  <c r="E7857" i="1"/>
  <c r="D7857" i="1"/>
  <c r="C7857" i="1"/>
  <c r="B7857" i="1"/>
  <c r="F7856" i="1"/>
  <c r="E7856" i="1"/>
  <c r="D7856" i="1"/>
  <c r="C7856" i="1"/>
  <c r="B7856" i="1"/>
  <c r="F7855" i="1"/>
  <c r="E7855" i="1"/>
  <c r="D7855" i="1"/>
  <c r="C7855" i="1"/>
  <c r="B7855" i="1"/>
  <c r="F7854" i="1"/>
  <c r="E7854" i="1"/>
  <c r="D7854" i="1"/>
  <c r="C7854" i="1"/>
  <c r="B7854" i="1"/>
  <c r="F7853" i="1"/>
  <c r="E7853" i="1"/>
  <c r="D7853" i="1"/>
  <c r="C7853" i="1"/>
  <c r="B7853" i="1"/>
  <c r="F7852" i="1"/>
  <c r="E7852" i="1"/>
  <c r="D7852" i="1"/>
  <c r="C7852" i="1"/>
  <c r="B7852" i="1"/>
  <c r="F7851" i="1"/>
  <c r="E7851" i="1"/>
  <c r="D7851" i="1"/>
  <c r="C7851" i="1"/>
  <c r="B7851" i="1"/>
  <c r="F7850" i="1"/>
  <c r="E7850" i="1"/>
  <c r="D7850" i="1"/>
  <c r="C7850" i="1"/>
  <c r="B7850" i="1"/>
  <c r="F7849" i="1"/>
  <c r="E7849" i="1"/>
  <c r="D7849" i="1"/>
  <c r="C7849" i="1"/>
  <c r="B7849" i="1"/>
  <c r="F7848" i="1"/>
  <c r="E7848" i="1"/>
  <c r="D7848" i="1"/>
  <c r="C7848" i="1"/>
  <c r="B7848" i="1"/>
  <c r="F7847" i="1"/>
  <c r="E7847" i="1"/>
  <c r="D7847" i="1"/>
  <c r="C7847" i="1"/>
  <c r="B7847" i="1"/>
  <c r="F7846" i="1"/>
  <c r="E7846" i="1"/>
  <c r="D7846" i="1"/>
  <c r="C7846" i="1"/>
  <c r="B7846" i="1"/>
  <c r="F7845" i="1"/>
  <c r="E7845" i="1"/>
  <c r="D7845" i="1"/>
  <c r="C7845" i="1"/>
  <c r="B7845" i="1"/>
  <c r="F7844" i="1"/>
  <c r="E7844" i="1"/>
  <c r="D7844" i="1"/>
  <c r="C7844" i="1"/>
  <c r="B7844" i="1"/>
  <c r="F7843" i="1"/>
  <c r="E7843" i="1"/>
  <c r="D7843" i="1"/>
  <c r="C7843" i="1"/>
  <c r="B7843" i="1"/>
  <c r="F7842" i="1"/>
  <c r="E7842" i="1"/>
  <c r="D7842" i="1"/>
  <c r="C7842" i="1"/>
  <c r="B7842" i="1"/>
  <c r="F7841" i="1"/>
  <c r="E7841" i="1"/>
  <c r="D7841" i="1"/>
  <c r="C7841" i="1"/>
  <c r="B7841" i="1"/>
  <c r="F7840" i="1"/>
  <c r="E7840" i="1"/>
  <c r="D7840" i="1"/>
  <c r="C7840" i="1"/>
  <c r="B7840" i="1"/>
  <c r="F7839" i="1"/>
  <c r="E7839" i="1"/>
  <c r="D7839" i="1"/>
  <c r="C7839" i="1"/>
  <c r="B7839" i="1"/>
  <c r="F7838" i="1"/>
  <c r="E7838" i="1"/>
  <c r="D7838" i="1"/>
  <c r="C7838" i="1"/>
  <c r="B7838" i="1"/>
  <c r="F7837" i="1"/>
  <c r="E7837" i="1"/>
  <c r="D7837" i="1"/>
  <c r="C7837" i="1"/>
  <c r="B7837" i="1"/>
  <c r="F7836" i="1"/>
  <c r="E7836" i="1"/>
  <c r="D7836" i="1"/>
  <c r="C7836" i="1"/>
  <c r="B7836" i="1"/>
  <c r="F7835" i="1"/>
  <c r="E7835" i="1"/>
  <c r="D7835" i="1"/>
  <c r="C7835" i="1"/>
  <c r="B7835" i="1"/>
  <c r="F7834" i="1"/>
  <c r="E7834" i="1"/>
  <c r="D7834" i="1"/>
  <c r="C7834" i="1"/>
  <c r="B7834" i="1"/>
  <c r="F7833" i="1"/>
  <c r="E7833" i="1"/>
  <c r="D7833" i="1"/>
  <c r="C7833" i="1"/>
  <c r="B7833" i="1"/>
  <c r="F7832" i="1"/>
  <c r="E7832" i="1"/>
  <c r="D7832" i="1"/>
  <c r="C7832" i="1"/>
  <c r="B7832" i="1"/>
  <c r="F7831" i="1"/>
  <c r="E7831" i="1"/>
  <c r="D7831" i="1"/>
  <c r="C7831" i="1"/>
  <c r="B7831" i="1"/>
  <c r="F7830" i="1"/>
  <c r="E7830" i="1"/>
  <c r="D7830" i="1"/>
  <c r="C7830" i="1"/>
  <c r="B7830" i="1"/>
  <c r="F7829" i="1"/>
  <c r="E7829" i="1"/>
  <c r="D7829" i="1"/>
  <c r="C7829" i="1"/>
  <c r="B7829" i="1"/>
  <c r="F7828" i="1"/>
  <c r="E7828" i="1"/>
  <c r="D7828" i="1"/>
  <c r="C7828" i="1"/>
  <c r="B7828" i="1"/>
  <c r="F7827" i="1"/>
  <c r="E7827" i="1"/>
  <c r="D7827" i="1"/>
  <c r="C7827" i="1"/>
  <c r="B7827" i="1"/>
  <c r="F7826" i="1"/>
  <c r="E7826" i="1"/>
  <c r="D7826" i="1"/>
  <c r="C7826" i="1"/>
  <c r="B7826" i="1"/>
  <c r="F7825" i="1"/>
  <c r="E7825" i="1"/>
  <c r="D7825" i="1"/>
  <c r="C7825" i="1"/>
  <c r="B7825" i="1"/>
  <c r="F7824" i="1"/>
  <c r="E7824" i="1"/>
  <c r="D7824" i="1"/>
  <c r="C7824" i="1"/>
  <c r="B7824" i="1"/>
  <c r="F7823" i="1"/>
  <c r="E7823" i="1"/>
  <c r="D7823" i="1"/>
  <c r="C7823" i="1"/>
  <c r="B7823" i="1"/>
  <c r="F7822" i="1"/>
  <c r="E7822" i="1"/>
  <c r="D7822" i="1"/>
  <c r="C7822" i="1"/>
  <c r="B7822" i="1"/>
  <c r="F7821" i="1"/>
  <c r="E7821" i="1"/>
  <c r="D7821" i="1"/>
  <c r="C7821" i="1"/>
  <c r="B7821" i="1"/>
  <c r="F7820" i="1"/>
  <c r="E7820" i="1"/>
  <c r="D7820" i="1"/>
  <c r="C7820" i="1"/>
  <c r="B7820" i="1"/>
  <c r="F7819" i="1"/>
  <c r="E7819" i="1"/>
  <c r="D7819" i="1"/>
  <c r="C7819" i="1"/>
  <c r="B7819" i="1"/>
  <c r="F7818" i="1"/>
  <c r="E7818" i="1"/>
  <c r="D7818" i="1"/>
  <c r="C7818" i="1"/>
  <c r="B7818" i="1"/>
  <c r="F7817" i="1"/>
  <c r="E7817" i="1"/>
  <c r="D7817" i="1"/>
  <c r="C7817" i="1"/>
  <c r="B7817" i="1"/>
  <c r="F7816" i="1"/>
  <c r="E7816" i="1"/>
  <c r="D7816" i="1"/>
  <c r="C7816" i="1"/>
  <c r="B7816" i="1"/>
  <c r="F7815" i="1"/>
  <c r="E7815" i="1"/>
  <c r="D7815" i="1"/>
  <c r="C7815" i="1"/>
  <c r="B7815" i="1"/>
  <c r="F7814" i="1"/>
  <c r="E7814" i="1"/>
  <c r="D7814" i="1"/>
  <c r="C7814" i="1"/>
  <c r="B7814" i="1"/>
  <c r="F7813" i="1"/>
  <c r="E7813" i="1"/>
  <c r="D7813" i="1"/>
  <c r="C7813" i="1"/>
  <c r="B7813" i="1"/>
  <c r="F7812" i="1"/>
  <c r="E7812" i="1"/>
  <c r="D7812" i="1"/>
  <c r="C7812" i="1"/>
  <c r="B7812" i="1"/>
  <c r="F7811" i="1"/>
  <c r="E7811" i="1"/>
  <c r="D7811" i="1"/>
  <c r="C7811" i="1"/>
  <c r="B7811" i="1"/>
  <c r="F7810" i="1"/>
  <c r="E7810" i="1"/>
  <c r="D7810" i="1"/>
  <c r="C7810" i="1"/>
  <c r="B7810" i="1"/>
  <c r="F7809" i="1"/>
  <c r="E7809" i="1"/>
  <c r="D7809" i="1"/>
  <c r="C7809" i="1"/>
  <c r="B7809" i="1"/>
  <c r="F7808" i="1"/>
  <c r="E7808" i="1"/>
  <c r="D7808" i="1"/>
  <c r="C7808" i="1"/>
  <c r="B7808" i="1"/>
  <c r="F7807" i="1"/>
  <c r="E7807" i="1"/>
  <c r="D7807" i="1"/>
  <c r="C7807" i="1"/>
  <c r="B7807" i="1"/>
  <c r="F7806" i="1"/>
  <c r="E7806" i="1"/>
  <c r="D7806" i="1"/>
  <c r="C7806" i="1"/>
  <c r="B7806" i="1"/>
  <c r="F7805" i="1"/>
  <c r="E7805" i="1"/>
  <c r="D7805" i="1"/>
  <c r="C7805" i="1"/>
  <c r="B7805" i="1"/>
  <c r="F7804" i="1"/>
  <c r="E7804" i="1"/>
  <c r="D7804" i="1"/>
  <c r="C7804" i="1"/>
  <c r="B7804" i="1"/>
  <c r="F7803" i="1"/>
  <c r="E7803" i="1"/>
  <c r="D7803" i="1"/>
  <c r="C7803" i="1"/>
  <c r="B7803" i="1"/>
  <c r="F7802" i="1"/>
  <c r="E7802" i="1"/>
  <c r="D7802" i="1"/>
  <c r="C7802" i="1"/>
  <c r="B7802" i="1"/>
  <c r="F7801" i="1"/>
  <c r="E7801" i="1"/>
  <c r="D7801" i="1"/>
  <c r="C7801" i="1"/>
  <c r="B7801" i="1"/>
  <c r="F7800" i="1"/>
  <c r="E7800" i="1"/>
  <c r="D7800" i="1"/>
  <c r="C7800" i="1"/>
  <c r="B7800" i="1"/>
  <c r="F7799" i="1"/>
  <c r="E7799" i="1"/>
  <c r="D7799" i="1"/>
  <c r="C7799" i="1"/>
  <c r="B7799" i="1"/>
  <c r="F7798" i="1"/>
  <c r="E7798" i="1"/>
  <c r="D7798" i="1"/>
  <c r="C7798" i="1"/>
  <c r="B7798" i="1"/>
  <c r="F7797" i="1"/>
  <c r="E7797" i="1"/>
  <c r="D7797" i="1"/>
  <c r="C7797" i="1"/>
  <c r="B7797" i="1"/>
  <c r="F7796" i="1"/>
  <c r="E7796" i="1"/>
  <c r="D7796" i="1"/>
  <c r="C7796" i="1"/>
  <c r="B7796" i="1"/>
  <c r="F7795" i="1"/>
  <c r="E7795" i="1"/>
  <c r="D7795" i="1"/>
  <c r="C7795" i="1"/>
  <c r="B7795" i="1"/>
  <c r="F7794" i="1"/>
  <c r="E7794" i="1"/>
  <c r="D7794" i="1"/>
  <c r="C7794" i="1"/>
  <c r="B7794" i="1"/>
  <c r="F7793" i="1"/>
  <c r="E7793" i="1"/>
  <c r="D7793" i="1"/>
  <c r="C7793" i="1"/>
  <c r="B7793" i="1"/>
  <c r="F7792" i="1"/>
  <c r="E7792" i="1"/>
  <c r="D7792" i="1"/>
  <c r="C7792" i="1"/>
  <c r="B7792" i="1"/>
  <c r="F7791" i="1"/>
  <c r="E7791" i="1"/>
  <c r="D7791" i="1"/>
  <c r="C7791" i="1"/>
  <c r="B7791" i="1"/>
  <c r="F7790" i="1"/>
  <c r="E7790" i="1"/>
  <c r="D7790" i="1"/>
  <c r="C7790" i="1"/>
  <c r="B7790" i="1"/>
  <c r="F7789" i="1"/>
  <c r="E7789" i="1"/>
  <c r="D7789" i="1"/>
  <c r="C7789" i="1"/>
  <c r="B7789" i="1"/>
  <c r="F7788" i="1"/>
  <c r="E7788" i="1"/>
  <c r="D7788" i="1"/>
  <c r="C7788" i="1"/>
  <c r="B7788" i="1"/>
  <c r="F7787" i="1"/>
  <c r="E7787" i="1"/>
  <c r="D7787" i="1"/>
  <c r="C7787" i="1"/>
  <c r="B7787" i="1"/>
  <c r="F7786" i="1"/>
  <c r="E7786" i="1"/>
  <c r="D7786" i="1"/>
  <c r="C7786" i="1"/>
  <c r="B7786" i="1"/>
  <c r="F7785" i="1"/>
  <c r="E7785" i="1"/>
  <c r="D7785" i="1"/>
  <c r="C7785" i="1"/>
  <c r="B7785" i="1"/>
  <c r="F7784" i="1"/>
  <c r="E7784" i="1"/>
  <c r="D7784" i="1"/>
  <c r="C7784" i="1"/>
  <c r="B7784" i="1"/>
  <c r="F7783" i="1"/>
  <c r="E7783" i="1"/>
  <c r="D7783" i="1"/>
  <c r="C7783" i="1"/>
  <c r="B7783" i="1"/>
  <c r="F7782" i="1"/>
  <c r="E7782" i="1"/>
  <c r="D7782" i="1"/>
  <c r="C7782" i="1"/>
  <c r="B7782" i="1"/>
  <c r="F7781" i="1"/>
  <c r="E7781" i="1"/>
  <c r="D7781" i="1"/>
  <c r="C7781" i="1"/>
  <c r="B7781" i="1"/>
  <c r="F7780" i="1"/>
  <c r="E7780" i="1"/>
  <c r="D7780" i="1"/>
  <c r="C7780" i="1"/>
  <c r="B7780" i="1"/>
  <c r="F7779" i="1"/>
  <c r="E7779" i="1"/>
  <c r="D7779" i="1"/>
  <c r="C7779" i="1"/>
  <c r="B7779" i="1"/>
  <c r="F7778" i="1"/>
  <c r="E7778" i="1"/>
  <c r="D7778" i="1"/>
  <c r="C7778" i="1"/>
  <c r="B7778" i="1"/>
  <c r="F7777" i="1"/>
  <c r="E7777" i="1"/>
  <c r="D7777" i="1"/>
  <c r="C7777" i="1"/>
  <c r="B7777" i="1"/>
  <c r="F7776" i="1"/>
  <c r="E7776" i="1"/>
  <c r="D7776" i="1"/>
  <c r="C7776" i="1"/>
  <c r="B7776" i="1"/>
  <c r="F7775" i="1"/>
  <c r="E7775" i="1"/>
  <c r="D7775" i="1"/>
  <c r="C7775" i="1"/>
  <c r="B7775" i="1"/>
  <c r="F7774" i="1"/>
  <c r="E7774" i="1"/>
  <c r="D7774" i="1"/>
  <c r="C7774" i="1"/>
  <c r="B7774" i="1"/>
  <c r="F7773" i="1"/>
  <c r="E7773" i="1"/>
  <c r="D7773" i="1"/>
  <c r="C7773" i="1"/>
  <c r="B7773" i="1"/>
  <c r="F7772" i="1"/>
  <c r="E7772" i="1"/>
  <c r="D7772" i="1"/>
  <c r="C7772" i="1"/>
  <c r="B7772" i="1"/>
  <c r="F7771" i="1"/>
  <c r="E7771" i="1"/>
  <c r="D7771" i="1"/>
  <c r="C7771" i="1"/>
  <c r="B7771" i="1"/>
  <c r="F7770" i="1"/>
  <c r="E7770" i="1"/>
  <c r="D7770" i="1"/>
  <c r="C7770" i="1"/>
  <c r="B7770" i="1"/>
  <c r="F7769" i="1"/>
  <c r="E7769" i="1"/>
  <c r="D7769" i="1"/>
  <c r="C7769" i="1"/>
  <c r="B7769" i="1"/>
  <c r="F7768" i="1"/>
  <c r="E7768" i="1"/>
  <c r="D7768" i="1"/>
  <c r="C7768" i="1"/>
  <c r="B7768" i="1"/>
  <c r="F7767" i="1"/>
  <c r="E7767" i="1"/>
  <c r="D7767" i="1"/>
  <c r="C7767" i="1"/>
  <c r="B7767" i="1"/>
  <c r="F7766" i="1"/>
  <c r="E7766" i="1"/>
  <c r="D7766" i="1"/>
  <c r="C7766" i="1"/>
  <c r="B7766" i="1"/>
  <c r="F7765" i="1"/>
  <c r="E7765" i="1"/>
  <c r="D7765" i="1"/>
  <c r="C7765" i="1"/>
  <c r="B7765" i="1"/>
  <c r="F7764" i="1"/>
  <c r="E7764" i="1"/>
  <c r="D7764" i="1"/>
  <c r="C7764" i="1"/>
  <c r="B7764" i="1"/>
  <c r="F7763" i="1"/>
  <c r="E7763" i="1"/>
  <c r="D7763" i="1"/>
  <c r="C7763" i="1"/>
  <c r="B7763" i="1"/>
  <c r="F7762" i="1"/>
  <c r="E7762" i="1"/>
  <c r="D7762" i="1"/>
  <c r="C7762" i="1"/>
  <c r="B7762" i="1"/>
  <c r="F7761" i="1"/>
  <c r="E7761" i="1"/>
  <c r="D7761" i="1"/>
  <c r="C7761" i="1"/>
  <c r="B7761" i="1"/>
  <c r="F7760" i="1"/>
  <c r="E7760" i="1"/>
  <c r="D7760" i="1"/>
  <c r="C7760" i="1"/>
  <c r="B7760" i="1"/>
  <c r="F7759" i="1"/>
  <c r="E7759" i="1"/>
  <c r="D7759" i="1"/>
  <c r="C7759" i="1"/>
  <c r="B7759" i="1"/>
  <c r="F7758" i="1"/>
  <c r="E7758" i="1"/>
  <c r="D7758" i="1"/>
  <c r="C7758" i="1"/>
  <c r="B7758" i="1"/>
  <c r="F7757" i="1"/>
  <c r="E7757" i="1"/>
  <c r="D7757" i="1"/>
  <c r="C7757" i="1"/>
  <c r="B7757" i="1"/>
  <c r="F7756" i="1"/>
  <c r="E7756" i="1"/>
  <c r="D7756" i="1"/>
  <c r="C7756" i="1"/>
  <c r="B7756" i="1"/>
  <c r="F7755" i="1"/>
  <c r="E7755" i="1"/>
  <c r="D7755" i="1"/>
  <c r="C7755" i="1"/>
  <c r="B7755" i="1"/>
  <c r="F7754" i="1"/>
  <c r="E7754" i="1"/>
  <c r="D7754" i="1"/>
  <c r="C7754" i="1"/>
  <c r="B7754" i="1"/>
  <c r="F7753" i="1"/>
  <c r="E7753" i="1"/>
  <c r="D7753" i="1"/>
  <c r="C7753" i="1"/>
  <c r="B7753" i="1"/>
  <c r="F7752" i="1"/>
  <c r="E7752" i="1"/>
  <c r="D7752" i="1"/>
  <c r="C7752" i="1"/>
  <c r="B7752" i="1"/>
  <c r="F7751" i="1"/>
  <c r="E7751" i="1"/>
  <c r="D7751" i="1"/>
  <c r="C7751" i="1"/>
  <c r="B7751" i="1"/>
  <c r="F7750" i="1"/>
  <c r="E7750" i="1"/>
  <c r="D7750" i="1"/>
  <c r="C7750" i="1"/>
  <c r="B7750" i="1"/>
  <c r="F7749" i="1"/>
  <c r="E7749" i="1"/>
  <c r="D7749" i="1"/>
  <c r="C7749" i="1"/>
  <c r="B7749" i="1"/>
  <c r="F7748" i="1"/>
  <c r="E7748" i="1"/>
  <c r="D7748" i="1"/>
  <c r="C7748" i="1"/>
  <c r="B7748" i="1"/>
  <c r="F7747" i="1"/>
  <c r="E7747" i="1"/>
  <c r="D7747" i="1"/>
  <c r="C7747" i="1"/>
  <c r="B7747" i="1"/>
  <c r="F7746" i="1"/>
  <c r="E7746" i="1"/>
  <c r="D7746" i="1"/>
  <c r="C7746" i="1"/>
  <c r="B7746" i="1"/>
  <c r="F7745" i="1"/>
  <c r="E7745" i="1"/>
  <c r="D7745" i="1"/>
  <c r="C7745" i="1"/>
  <c r="B7745" i="1"/>
  <c r="F7744" i="1"/>
  <c r="E7744" i="1"/>
  <c r="D7744" i="1"/>
  <c r="C7744" i="1"/>
  <c r="B7744" i="1"/>
  <c r="F7743" i="1"/>
  <c r="E7743" i="1"/>
  <c r="D7743" i="1"/>
  <c r="C7743" i="1"/>
  <c r="B7743" i="1"/>
  <c r="F7742" i="1"/>
  <c r="E7742" i="1"/>
  <c r="D7742" i="1"/>
  <c r="C7742" i="1"/>
  <c r="B7742" i="1"/>
  <c r="F7741" i="1"/>
  <c r="E7741" i="1"/>
  <c r="D7741" i="1"/>
  <c r="C7741" i="1"/>
  <c r="B7741" i="1"/>
  <c r="F7740" i="1"/>
  <c r="E7740" i="1"/>
  <c r="D7740" i="1"/>
  <c r="C7740" i="1"/>
  <c r="B7740" i="1"/>
  <c r="F7739" i="1"/>
  <c r="E7739" i="1"/>
  <c r="D7739" i="1"/>
  <c r="C7739" i="1"/>
  <c r="B7739" i="1"/>
  <c r="F7738" i="1"/>
  <c r="E7738" i="1"/>
  <c r="D7738" i="1"/>
  <c r="C7738" i="1"/>
  <c r="B7738" i="1"/>
  <c r="F7737" i="1"/>
  <c r="E7737" i="1"/>
  <c r="D7737" i="1"/>
  <c r="C7737" i="1"/>
  <c r="B7737" i="1"/>
  <c r="F7736" i="1"/>
  <c r="E7736" i="1"/>
  <c r="D7736" i="1"/>
  <c r="C7736" i="1"/>
  <c r="B7736" i="1"/>
  <c r="F7735" i="1"/>
  <c r="E7735" i="1"/>
  <c r="D7735" i="1"/>
  <c r="C7735" i="1"/>
  <c r="B7735" i="1"/>
  <c r="F7734" i="1"/>
  <c r="E7734" i="1"/>
  <c r="D7734" i="1"/>
  <c r="C7734" i="1"/>
  <c r="B7734" i="1"/>
  <c r="F7733" i="1"/>
  <c r="E7733" i="1"/>
  <c r="D7733" i="1"/>
  <c r="C7733" i="1"/>
  <c r="B7733" i="1"/>
  <c r="F7732" i="1"/>
  <c r="E7732" i="1"/>
  <c r="D7732" i="1"/>
  <c r="C7732" i="1"/>
  <c r="B7732" i="1"/>
  <c r="F7731" i="1"/>
  <c r="E7731" i="1"/>
  <c r="D7731" i="1"/>
  <c r="C7731" i="1"/>
  <c r="B7731" i="1"/>
  <c r="F7730" i="1"/>
  <c r="E7730" i="1"/>
  <c r="D7730" i="1"/>
  <c r="C7730" i="1"/>
  <c r="B7730" i="1"/>
  <c r="F7729" i="1"/>
  <c r="E7729" i="1"/>
  <c r="D7729" i="1"/>
  <c r="C7729" i="1"/>
  <c r="B7729" i="1"/>
  <c r="F7728" i="1"/>
  <c r="E7728" i="1"/>
  <c r="D7728" i="1"/>
  <c r="C7728" i="1"/>
  <c r="B7728" i="1"/>
  <c r="F7727" i="1"/>
  <c r="E7727" i="1"/>
  <c r="D7727" i="1"/>
  <c r="C7727" i="1"/>
  <c r="B7727" i="1"/>
  <c r="F7726" i="1"/>
  <c r="E7726" i="1"/>
  <c r="D7726" i="1"/>
  <c r="C7726" i="1"/>
  <c r="B7726" i="1"/>
  <c r="F7725" i="1"/>
  <c r="E7725" i="1"/>
  <c r="D7725" i="1"/>
  <c r="C7725" i="1"/>
  <c r="B7725" i="1"/>
  <c r="F7724" i="1"/>
  <c r="E7724" i="1"/>
  <c r="D7724" i="1"/>
  <c r="C7724" i="1"/>
  <c r="B7724" i="1"/>
  <c r="F7723" i="1"/>
  <c r="E7723" i="1"/>
  <c r="D7723" i="1"/>
  <c r="C7723" i="1"/>
  <c r="B7723" i="1"/>
  <c r="F7722" i="1"/>
  <c r="E7722" i="1"/>
  <c r="D7722" i="1"/>
  <c r="C7722" i="1"/>
  <c r="B7722" i="1"/>
  <c r="F7721" i="1"/>
  <c r="E7721" i="1"/>
  <c r="D7721" i="1"/>
  <c r="C7721" i="1"/>
  <c r="B7721" i="1"/>
  <c r="F7720" i="1"/>
  <c r="E7720" i="1"/>
  <c r="D7720" i="1"/>
  <c r="C7720" i="1"/>
  <c r="B7720" i="1"/>
  <c r="F7719" i="1"/>
  <c r="E7719" i="1"/>
  <c r="D7719" i="1"/>
  <c r="C7719" i="1"/>
  <c r="B7719" i="1"/>
  <c r="F7718" i="1"/>
  <c r="E7718" i="1"/>
  <c r="D7718" i="1"/>
  <c r="C7718" i="1"/>
  <c r="B7718" i="1"/>
  <c r="F7717" i="1"/>
  <c r="E7717" i="1"/>
  <c r="D7717" i="1"/>
  <c r="C7717" i="1"/>
  <c r="B7717" i="1"/>
  <c r="F7716" i="1"/>
  <c r="E7716" i="1"/>
  <c r="D7716" i="1"/>
  <c r="C7716" i="1"/>
  <c r="B7716" i="1"/>
  <c r="F7715" i="1"/>
  <c r="E7715" i="1"/>
  <c r="D7715" i="1"/>
  <c r="C7715" i="1"/>
  <c r="B7715" i="1"/>
  <c r="F7714" i="1"/>
  <c r="E7714" i="1"/>
  <c r="D7714" i="1"/>
  <c r="C7714" i="1"/>
  <c r="B7714" i="1"/>
  <c r="F7713" i="1"/>
  <c r="E7713" i="1"/>
  <c r="D7713" i="1"/>
  <c r="C7713" i="1"/>
  <c r="B7713" i="1"/>
  <c r="F7712" i="1"/>
  <c r="E7712" i="1"/>
  <c r="D7712" i="1"/>
  <c r="C7712" i="1"/>
  <c r="B7712" i="1"/>
  <c r="F7711" i="1"/>
  <c r="E7711" i="1"/>
  <c r="D7711" i="1"/>
  <c r="C7711" i="1"/>
  <c r="B7711" i="1"/>
  <c r="F7710" i="1"/>
  <c r="E7710" i="1"/>
  <c r="D7710" i="1"/>
  <c r="C7710" i="1"/>
  <c r="B7710" i="1"/>
  <c r="F7709" i="1"/>
  <c r="E7709" i="1"/>
  <c r="D7709" i="1"/>
  <c r="C7709" i="1"/>
  <c r="B7709" i="1"/>
  <c r="F7708" i="1"/>
  <c r="E7708" i="1"/>
  <c r="D7708" i="1"/>
  <c r="C7708" i="1"/>
  <c r="B7708" i="1"/>
  <c r="F7707" i="1"/>
  <c r="E7707" i="1"/>
  <c r="D7707" i="1"/>
  <c r="C7707" i="1"/>
  <c r="B7707" i="1"/>
  <c r="F7706" i="1"/>
  <c r="E7706" i="1"/>
  <c r="D7706" i="1"/>
  <c r="C7706" i="1"/>
  <c r="B7706" i="1"/>
  <c r="F7705" i="1"/>
  <c r="E7705" i="1"/>
  <c r="D7705" i="1"/>
  <c r="C7705" i="1"/>
  <c r="B7705" i="1"/>
  <c r="F7704" i="1"/>
  <c r="E7704" i="1"/>
  <c r="D7704" i="1"/>
  <c r="C7704" i="1"/>
  <c r="B7704" i="1"/>
  <c r="F7703" i="1"/>
  <c r="E7703" i="1"/>
  <c r="D7703" i="1"/>
  <c r="C7703" i="1"/>
  <c r="B7703" i="1"/>
  <c r="F7702" i="1"/>
  <c r="E7702" i="1"/>
  <c r="D7702" i="1"/>
  <c r="C7702" i="1"/>
  <c r="B7702" i="1"/>
  <c r="F7701" i="1"/>
  <c r="E7701" i="1"/>
  <c r="D7701" i="1"/>
  <c r="C7701" i="1"/>
  <c r="B7701" i="1"/>
  <c r="F7700" i="1"/>
  <c r="E7700" i="1"/>
  <c r="D7700" i="1"/>
  <c r="C7700" i="1"/>
  <c r="B7700" i="1"/>
  <c r="F7699" i="1"/>
  <c r="E7699" i="1"/>
  <c r="D7699" i="1"/>
  <c r="C7699" i="1"/>
  <c r="B7699" i="1"/>
  <c r="F7698" i="1"/>
  <c r="E7698" i="1"/>
  <c r="D7698" i="1"/>
  <c r="C7698" i="1"/>
  <c r="B7698" i="1"/>
  <c r="F7697" i="1"/>
  <c r="E7697" i="1"/>
  <c r="D7697" i="1"/>
  <c r="C7697" i="1"/>
  <c r="B7697" i="1"/>
  <c r="F7696" i="1"/>
  <c r="E7696" i="1"/>
  <c r="D7696" i="1"/>
  <c r="C7696" i="1"/>
  <c r="B7696" i="1"/>
  <c r="F7695" i="1"/>
  <c r="E7695" i="1"/>
  <c r="D7695" i="1"/>
  <c r="C7695" i="1"/>
  <c r="B7695" i="1"/>
  <c r="F7694" i="1"/>
  <c r="E7694" i="1"/>
  <c r="D7694" i="1"/>
  <c r="C7694" i="1"/>
  <c r="B7694" i="1"/>
  <c r="F7693" i="1"/>
  <c r="E7693" i="1"/>
  <c r="D7693" i="1"/>
  <c r="C7693" i="1"/>
  <c r="B7693" i="1"/>
  <c r="F7692" i="1"/>
  <c r="E7692" i="1"/>
  <c r="D7692" i="1"/>
  <c r="C7692" i="1"/>
  <c r="B7692" i="1"/>
  <c r="F7691" i="1"/>
  <c r="E7691" i="1"/>
  <c r="D7691" i="1"/>
  <c r="C7691" i="1"/>
  <c r="B7691" i="1"/>
  <c r="F7690" i="1"/>
  <c r="E7690" i="1"/>
  <c r="D7690" i="1"/>
  <c r="C7690" i="1"/>
  <c r="B7690" i="1"/>
  <c r="F7689" i="1"/>
  <c r="E7689" i="1"/>
  <c r="D7689" i="1"/>
  <c r="C7689" i="1"/>
  <c r="B7689" i="1"/>
  <c r="F7688" i="1"/>
  <c r="E7688" i="1"/>
  <c r="D7688" i="1"/>
  <c r="C7688" i="1"/>
  <c r="B7688" i="1"/>
  <c r="F7687" i="1"/>
  <c r="E7687" i="1"/>
  <c r="D7687" i="1"/>
  <c r="C7687" i="1"/>
  <c r="B7687" i="1"/>
  <c r="F7686" i="1"/>
  <c r="E7686" i="1"/>
  <c r="D7686" i="1"/>
  <c r="C7686" i="1"/>
  <c r="B7686" i="1"/>
  <c r="F7685" i="1"/>
  <c r="E7685" i="1"/>
  <c r="D7685" i="1"/>
  <c r="C7685" i="1"/>
  <c r="B7685" i="1"/>
  <c r="F7684" i="1"/>
  <c r="E7684" i="1"/>
  <c r="D7684" i="1"/>
  <c r="C7684" i="1"/>
  <c r="B7684" i="1"/>
  <c r="F7683" i="1"/>
  <c r="E7683" i="1"/>
  <c r="D7683" i="1"/>
  <c r="C7683" i="1"/>
  <c r="B7683" i="1"/>
  <c r="F7682" i="1"/>
  <c r="E7682" i="1"/>
  <c r="D7682" i="1"/>
  <c r="C7682" i="1"/>
  <c r="B7682" i="1"/>
  <c r="F7681" i="1"/>
  <c r="E7681" i="1"/>
  <c r="D7681" i="1"/>
  <c r="C7681" i="1"/>
  <c r="B7681" i="1"/>
  <c r="F7680" i="1"/>
  <c r="E7680" i="1"/>
  <c r="D7680" i="1"/>
  <c r="C7680" i="1"/>
  <c r="B7680" i="1"/>
  <c r="F7679" i="1"/>
  <c r="E7679" i="1"/>
  <c r="D7679" i="1"/>
  <c r="C7679" i="1"/>
  <c r="B7679" i="1"/>
  <c r="F7678" i="1"/>
  <c r="E7678" i="1"/>
  <c r="D7678" i="1"/>
  <c r="C7678" i="1"/>
  <c r="B7678" i="1"/>
  <c r="F7677" i="1"/>
  <c r="E7677" i="1"/>
  <c r="D7677" i="1"/>
  <c r="C7677" i="1"/>
  <c r="B7677" i="1"/>
  <c r="F7676" i="1"/>
  <c r="E7676" i="1"/>
  <c r="D7676" i="1"/>
  <c r="C7676" i="1"/>
  <c r="B7676" i="1"/>
  <c r="F7675" i="1"/>
  <c r="E7675" i="1"/>
  <c r="D7675" i="1"/>
  <c r="C7675" i="1"/>
  <c r="B7675" i="1"/>
  <c r="F7674" i="1"/>
  <c r="E7674" i="1"/>
  <c r="D7674" i="1"/>
  <c r="C7674" i="1"/>
  <c r="B7674" i="1"/>
  <c r="F7673" i="1"/>
  <c r="E7673" i="1"/>
  <c r="D7673" i="1"/>
  <c r="C7673" i="1"/>
  <c r="B7673" i="1"/>
  <c r="F7672" i="1"/>
  <c r="E7672" i="1"/>
  <c r="D7672" i="1"/>
  <c r="C7672" i="1"/>
  <c r="B7672" i="1"/>
  <c r="F7671" i="1"/>
  <c r="E7671" i="1"/>
  <c r="D7671" i="1"/>
  <c r="C7671" i="1"/>
  <c r="B7671" i="1"/>
  <c r="F7670" i="1"/>
  <c r="E7670" i="1"/>
  <c r="D7670" i="1"/>
  <c r="C7670" i="1"/>
  <c r="B7670" i="1"/>
  <c r="F7669" i="1"/>
  <c r="E7669" i="1"/>
  <c r="D7669" i="1"/>
  <c r="C7669" i="1"/>
  <c r="B7669" i="1"/>
  <c r="F7668" i="1"/>
  <c r="E7668" i="1"/>
  <c r="D7668" i="1"/>
  <c r="C7668" i="1"/>
  <c r="B7668" i="1"/>
  <c r="F7667" i="1"/>
  <c r="E7667" i="1"/>
  <c r="D7667" i="1"/>
  <c r="C7667" i="1"/>
  <c r="B7667" i="1"/>
  <c r="F7666" i="1"/>
  <c r="E7666" i="1"/>
  <c r="D7666" i="1"/>
  <c r="C7666" i="1"/>
  <c r="B7666" i="1"/>
  <c r="F7665" i="1"/>
  <c r="E7665" i="1"/>
  <c r="D7665" i="1"/>
  <c r="C7665" i="1"/>
  <c r="B7665" i="1"/>
  <c r="F7664" i="1"/>
  <c r="E7664" i="1"/>
  <c r="D7664" i="1"/>
  <c r="C7664" i="1"/>
  <c r="B7664" i="1"/>
  <c r="F7663" i="1"/>
  <c r="E7663" i="1"/>
  <c r="D7663" i="1"/>
  <c r="C7663" i="1"/>
  <c r="B7663" i="1"/>
  <c r="F7662" i="1"/>
  <c r="E7662" i="1"/>
  <c r="D7662" i="1"/>
  <c r="C7662" i="1"/>
  <c r="B7662" i="1"/>
  <c r="F7661" i="1"/>
  <c r="E7661" i="1"/>
  <c r="D7661" i="1"/>
  <c r="C7661" i="1"/>
  <c r="B7661" i="1"/>
  <c r="F7660" i="1"/>
  <c r="E7660" i="1"/>
  <c r="D7660" i="1"/>
  <c r="C7660" i="1"/>
  <c r="B7660" i="1"/>
  <c r="F7659" i="1"/>
  <c r="E7659" i="1"/>
  <c r="D7659" i="1"/>
  <c r="C7659" i="1"/>
  <c r="B7659" i="1"/>
  <c r="F7658" i="1"/>
  <c r="E7658" i="1"/>
  <c r="D7658" i="1"/>
  <c r="C7658" i="1"/>
  <c r="B7658" i="1"/>
  <c r="F7657" i="1"/>
  <c r="E7657" i="1"/>
  <c r="D7657" i="1"/>
  <c r="C7657" i="1"/>
  <c r="B7657" i="1"/>
  <c r="F7656" i="1"/>
  <c r="E7656" i="1"/>
  <c r="D7656" i="1"/>
  <c r="C7656" i="1"/>
  <c r="B7656" i="1"/>
  <c r="F7655" i="1"/>
  <c r="E7655" i="1"/>
  <c r="D7655" i="1"/>
  <c r="C7655" i="1"/>
  <c r="B7655" i="1"/>
  <c r="F7654" i="1"/>
  <c r="E7654" i="1"/>
  <c r="D7654" i="1"/>
  <c r="C7654" i="1"/>
  <c r="B7654" i="1"/>
  <c r="F7653" i="1"/>
  <c r="E7653" i="1"/>
  <c r="D7653" i="1"/>
  <c r="C7653" i="1"/>
  <c r="B7653" i="1"/>
  <c r="F7652" i="1"/>
  <c r="E7652" i="1"/>
  <c r="D7652" i="1"/>
  <c r="C7652" i="1"/>
  <c r="B7652" i="1"/>
  <c r="F7651" i="1"/>
  <c r="E7651" i="1"/>
  <c r="D7651" i="1"/>
  <c r="C7651" i="1"/>
  <c r="B7651" i="1"/>
  <c r="F7650" i="1"/>
  <c r="E7650" i="1"/>
  <c r="D7650" i="1"/>
  <c r="C7650" i="1"/>
  <c r="B7650" i="1"/>
  <c r="F7649" i="1"/>
  <c r="E7649" i="1"/>
  <c r="D7649" i="1"/>
  <c r="C7649" i="1"/>
  <c r="B7649" i="1"/>
  <c r="F7648" i="1"/>
  <c r="E7648" i="1"/>
  <c r="D7648" i="1"/>
  <c r="C7648" i="1"/>
  <c r="B7648" i="1"/>
  <c r="F7647" i="1"/>
  <c r="E7647" i="1"/>
  <c r="D7647" i="1"/>
  <c r="C7647" i="1"/>
  <c r="B7647" i="1"/>
  <c r="F7646" i="1"/>
  <c r="E7646" i="1"/>
  <c r="D7646" i="1"/>
  <c r="C7646" i="1"/>
  <c r="B7646" i="1"/>
  <c r="F7645" i="1"/>
  <c r="E7645" i="1"/>
  <c r="D7645" i="1"/>
  <c r="C7645" i="1"/>
  <c r="B7645" i="1"/>
  <c r="F7644" i="1"/>
  <c r="E7644" i="1"/>
  <c r="D7644" i="1"/>
  <c r="C7644" i="1"/>
  <c r="B7644" i="1"/>
  <c r="F7643" i="1"/>
  <c r="E7643" i="1"/>
  <c r="D7643" i="1"/>
  <c r="C7643" i="1"/>
  <c r="B7643" i="1"/>
  <c r="F7642" i="1"/>
  <c r="E7642" i="1"/>
  <c r="D7642" i="1"/>
  <c r="C7642" i="1"/>
  <c r="B7642" i="1"/>
  <c r="F7641" i="1"/>
  <c r="E7641" i="1"/>
  <c r="D7641" i="1"/>
  <c r="C7641" i="1"/>
  <c r="B7641" i="1"/>
  <c r="F7640" i="1"/>
  <c r="E7640" i="1"/>
  <c r="D7640" i="1"/>
  <c r="C7640" i="1"/>
  <c r="B7640" i="1"/>
  <c r="F7639" i="1"/>
  <c r="E7639" i="1"/>
  <c r="D7639" i="1"/>
  <c r="C7639" i="1"/>
  <c r="B7639" i="1"/>
  <c r="F7638" i="1"/>
  <c r="E7638" i="1"/>
  <c r="D7638" i="1"/>
  <c r="C7638" i="1"/>
  <c r="B7638" i="1"/>
  <c r="F7637" i="1"/>
  <c r="E7637" i="1"/>
  <c r="D7637" i="1"/>
  <c r="C7637" i="1"/>
  <c r="B7637" i="1"/>
  <c r="F7636" i="1"/>
  <c r="E7636" i="1"/>
  <c r="D7636" i="1"/>
  <c r="C7636" i="1"/>
  <c r="B7636" i="1"/>
  <c r="F7635" i="1"/>
  <c r="E7635" i="1"/>
  <c r="D7635" i="1"/>
  <c r="C7635" i="1"/>
  <c r="B7635" i="1"/>
  <c r="F7634" i="1"/>
  <c r="E7634" i="1"/>
  <c r="D7634" i="1"/>
  <c r="C7634" i="1"/>
  <c r="B7634" i="1"/>
  <c r="F7633" i="1"/>
  <c r="E7633" i="1"/>
  <c r="D7633" i="1"/>
  <c r="C7633" i="1"/>
  <c r="B7633" i="1"/>
  <c r="F7632" i="1"/>
  <c r="E7632" i="1"/>
  <c r="D7632" i="1"/>
  <c r="C7632" i="1"/>
  <c r="B7632" i="1"/>
  <c r="F7631" i="1"/>
  <c r="E7631" i="1"/>
  <c r="D7631" i="1"/>
  <c r="C7631" i="1"/>
  <c r="B7631" i="1"/>
  <c r="F7630" i="1"/>
  <c r="E7630" i="1"/>
  <c r="D7630" i="1"/>
  <c r="C7630" i="1"/>
  <c r="B7630" i="1"/>
  <c r="F7629" i="1"/>
  <c r="E7629" i="1"/>
  <c r="D7629" i="1"/>
  <c r="C7629" i="1"/>
  <c r="B7629" i="1"/>
  <c r="F7628" i="1"/>
  <c r="E7628" i="1"/>
  <c r="D7628" i="1"/>
  <c r="C7628" i="1"/>
  <c r="B7628" i="1"/>
  <c r="F7627" i="1"/>
  <c r="E7627" i="1"/>
  <c r="D7627" i="1"/>
  <c r="C7627" i="1"/>
  <c r="B7627" i="1"/>
  <c r="F7626" i="1"/>
  <c r="E7626" i="1"/>
  <c r="D7626" i="1"/>
  <c r="C7626" i="1"/>
  <c r="B7626" i="1"/>
  <c r="F7625" i="1"/>
  <c r="E7625" i="1"/>
  <c r="D7625" i="1"/>
  <c r="C7625" i="1"/>
  <c r="B7625" i="1"/>
  <c r="F7624" i="1"/>
  <c r="E7624" i="1"/>
  <c r="D7624" i="1"/>
  <c r="C7624" i="1"/>
  <c r="B7624" i="1"/>
  <c r="F7623" i="1"/>
  <c r="E7623" i="1"/>
  <c r="D7623" i="1"/>
  <c r="C7623" i="1"/>
  <c r="B7623" i="1"/>
  <c r="F7622" i="1"/>
  <c r="E7622" i="1"/>
  <c r="D7622" i="1"/>
  <c r="C7622" i="1"/>
  <c r="B7622" i="1"/>
  <c r="F7621" i="1"/>
  <c r="E7621" i="1"/>
  <c r="D7621" i="1"/>
  <c r="C7621" i="1"/>
  <c r="B7621" i="1"/>
  <c r="F7620" i="1"/>
  <c r="E7620" i="1"/>
  <c r="D7620" i="1"/>
  <c r="C7620" i="1"/>
  <c r="B7620" i="1"/>
  <c r="F7619" i="1"/>
  <c r="E7619" i="1"/>
  <c r="D7619" i="1"/>
  <c r="C7619" i="1"/>
  <c r="B7619" i="1"/>
  <c r="F7618" i="1"/>
  <c r="E7618" i="1"/>
  <c r="D7618" i="1"/>
  <c r="C7618" i="1"/>
  <c r="B7618" i="1"/>
  <c r="F7617" i="1"/>
  <c r="E7617" i="1"/>
  <c r="D7617" i="1"/>
  <c r="C7617" i="1"/>
  <c r="B7617" i="1"/>
  <c r="F7616" i="1"/>
  <c r="E7616" i="1"/>
  <c r="D7616" i="1"/>
  <c r="C7616" i="1"/>
  <c r="B7616" i="1"/>
  <c r="F7615" i="1"/>
  <c r="E7615" i="1"/>
  <c r="D7615" i="1"/>
  <c r="C7615" i="1"/>
  <c r="B7615" i="1"/>
  <c r="F7614" i="1"/>
  <c r="E7614" i="1"/>
  <c r="D7614" i="1"/>
  <c r="C7614" i="1"/>
  <c r="B7614" i="1"/>
  <c r="F7613" i="1"/>
  <c r="E7613" i="1"/>
  <c r="D7613" i="1"/>
  <c r="C7613" i="1"/>
  <c r="B7613" i="1"/>
  <c r="F7612" i="1"/>
  <c r="E7612" i="1"/>
  <c r="D7612" i="1"/>
  <c r="C7612" i="1"/>
  <c r="B7612" i="1"/>
  <c r="F7611" i="1"/>
  <c r="E7611" i="1"/>
  <c r="D7611" i="1"/>
  <c r="C7611" i="1"/>
  <c r="B7611" i="1"/>
  <c r="F7610" i="1"/>
  <c r="E7610" i="1"/>
  <c r="D7610" i="1"/>
  <c r="C7610" i="1"/>
  <c r="B7610" i="1"/>
  <c r="F7609" i="1"/>
  <c r="E7609" i="1"/>
  <c r="D7609" i="1"/>
  <c r="C7609" i="1"/>
  <c r="B7609" i="1"/>
  <c r="F7608" i="1"/>
  <c r="E7608" i="1"/>
  <c r="D7608" i="1"/>
  <c r="C7608" i="1"/>
  <c r="B7608" i="1"/>
  <c r="F7607" i="1"/>
  <c r="E7607" i="1"/>
  <c r="D7607" i="1"/>
  <c r="C7607" i="1"/>
  <c r="B7607" i="1"/>
  <c r="F7606" i="1"/>
  <c r="E7606" i="1"/>
  <c r="D7606" i="1"/>
  <c r="C7606" i="1"/>
  <c r="B7606" i="1"/>
  <c r="F7605" i="1"/>
  <c r="E7605" i="1"/>
  <c r="D7605" i="1"/>
  <c r="C7605" i="1"/>
  <c r="B7605" i="1"/>
  <c r="F7604" i="1"/>
  <c r="E7604" i="1"/>
  <c r="D7604" i="1"/>
  <c r="C7604" i="1"/>
  <c r="B7604" i="1"/>
  <c r="F7603" i="1"/>
  <c r="E7603" i="1"/>
  <c r="D7603" i="1"/>
  <c r="C7603" i="1"/>
  <c r="B7603" i="1"/>
  <c r="F7602" i="1"/>
  <c r="E7602" i="1"/>
  <c r="D7602" i="1"/>
  <c r="C7602" i="1"/>
  <c r="B7602" i="1"/>
  <c r="F7601" i="1"/>
  <c r="E7601" i="1"/>
  <c r="D7601" i="1"/>
  <c r="C7601" i="1"/>
  <c r="B7601" i="1"/>
  <c r="F7600" i="1"/>
  <c r="E7600" i="1"/>
  <c r="D7600" i="1"/>
  <c r="C7600" i="1"/>
  <c r="B7600" i="1"/>
  <c r="F7599" i="1"/>
  <c r="E7599" i="1"/>
  <c r="D7599" i="1"/>
  <c r="C7599" i="1"/>
  <c r="B7599" i="1"/>
  <c r="F7598" i="1"/>
  <c r="E7598" i="1"/>
  <c r="D7598" i="1"/>
  <c r="C7598" i="1"/>
  <c r="B7598" i="1"/>
  <c r="F7597" i="1"/>
  <c r="E7597" i="1"/>
  <c r="D7597" i="1"/>
  <c r="C7597" i="1"/>
  <c r="B7597" i="1"/>
  <c r="F7596" i="1"/>
  <c r="E7596" i="1"/>
  <c r="D7596" i="1"/>
  <c r="C7596" i="1"/>
  <c r="B7596" i="1"/>
  <c r="F7595" i="1"/>
  <c r="E7595" i="1"/>
  <c r="D7595" i="1"/>
  <c r="C7595" i="1"/>
  <c r="B7595" i="1"/>
  <c r="F7594" i="1"/>
  <c r="E7594" i="1"/>
  <c r="D7594" i="1"/>
  <c r="C7594" i="1"/>
  <c r="B7594" i="1"/>
  <c r="F7593" i="1"/>
  <c r="E7593" i="1"/>
  <c r="D7593" i="1"/>
  <c r="C7593" i="1"/>
  <c r="B7593" i="1"/>
  <c r="F7592" i="1"/>
  <c r="E7592" i="1"/>
  <c r="D7592" i="1"/>
  <c r="C7592" i="1"/>
  <c r="B7592" i="1"/>
  <c r="F7591" i="1"/>
  <c r="E7591" i="1"/>
  <c r="D7591" i="1"/>
  <c r="C7591" i="1"/>
  <c r="B7591" i="1"/>
  <c r="F7590" i="1"/>
  <c r="E7590" i="1"/>
  <c r="D7590" i="1"/>
  <c r="C7590" i="1"/>
  <c r="B7590" i="1"/>
  <c r="F7589" i="1"/>
  <c r="E7589" i="1"/>
  <c r="D7589" i="1"/>
  <c r="C7589" i="1"/>
  <c r="B7589" i="1"/>
  <c r="F7588" i="1"/>
  <c r="E7588" i="1"/>
  <c r="D7588" i="1"/>
  <c r="C7588" i="1"/>
  <c r="B7588" i="1"/>
  <c r="F7587" i="1"/>
  <c r="E7587" i="1"/>
  <c r="D7587" i="1"/>
  <c r="C7587" i="1"/>
  <c r="B7587" i="1"/>
  <c r="F7586" i="1"/>
  <c r="E7586" i="1"/>
  <c r="D7586" i="1"/>
  <c r="C7586" i="1"/>
  <c r="B7586" i="1"/>
  <c r="F7585" i="1"/>
  <c r="E7585" i="1"/>
  <c r="D7585" i="1"/>
  <c r="C7585" i="1"/>
  <c r="B7585" i="1"/>
  <c r="F7584" i="1"/>
  <c r="E7584" i="1"/>
  <c r="D7584" i="1"/>
  <c r="C7584" i="1"/>
  <c r="B7584" i="1"/>
  <c r="F7583" i="1"/>
  <c r="E7583" i="1"/>
  <c r="D7583" i="1"/>
  <c r="C7583" i="1"/>
  <c r="B7583" i="1"/>
  <c r="F7582" i="1"/>
  <c r="E7582" i="1"/>
  <c r="D7582" i="1"/>
  <c r="C7582" i="1"/>
  <c r="B7582" i="1"/>
  <c r="F7581" i="1"/>
  <c r="E7581" i="1"/>
  <c r="D7581" i="1"/>
  <c r="C7581" i="1"/>
  <c r="B7581" i="1"/>
  <c r="F7580" i="1"/>
  <c r="E7580" i="1"/>
  <c r="D7580" i="1"/>
  <c r="C7580" i="1"/>
  <c r="B7580" i="1"/>
  <c r="F7579" i="1"/>
  <c r="E7579" i="1"/>
  <c r="D7579" i="1"/>
  <c r="C7579" i="1"/>
  <c r="B7579" i="1"/>
  <c r="F7578" i="1"/>
  <c r="E7578" i="1"/>
  <c r="D7578" i="1"/>
  <c r="C7578" i="1"/>
  <c r="B7578" i="1"/>
  <c r="F7577" i="1"/>
  <c r="E7577" i="1"/>
  <c r="D7577" i="1"/>
  <c r="C7577" i="1"/>
  <c r="B7577" i="1"/>
  <c r="F7576" i="1"/>
  <c r="E7576" i="1"/>
  <c r="D7576" i="1"/>
  <c r="C7576" i="1"/>
  <c r="B7576" i="1"/>
  <c r="F7575" i="1"/>
  <c r="E7575" i="1"/>
  <c r="D7575" i="1"/>
  <c r="C7575" i="1"/>
  <c r="B7575" i="1"/>
  <c r="F7574" i="1"/>
  <c r="E7574" i="1"/>
  <c r="D7574" i="1"/>
  <c r="C7574" i="1"/>
  <c r="B7574" i="1"/>
  <c r="F7573" i="1"/>
  <c r="E7573" i="1"/>
  <c r="D7573" i="1"/>
  <c r="C7573" i="1"/>
  <c r="B7573" i="1"/>
  <c r="F7572" i="1"/>
  <c r="E7572" i="1"/>
  <c r="D7572" i="1"/>
  <c r="C7572" i="1"/>
  <c r="B7572" i="1"/>
  <c r="F7571" i="1"/>
  <c r="E7571" i="1"/>
  <c r="D7571" i="1"/>
  <c r="C7571" i="1"/>
  <c r="B7571" i="1"/>
  <c r="F7570" i="1"/>
  <c r="E7570" i="1"/>
  <c r="D7570" i="1"/>
  <c r="C7570" i="1"/>
  <c r="B7570" i="1"/>
  <c r="F7569" i="1"/>
  <c r="E7569" i="1"/>
  <c r="D7569" i="1"/>
  <c r="C7569" i="1"/>
  <c r="B7569" i="1"/>
  <c r="F7568" i="1"/>
  <c r="E7568" i="1"/>
  <c r="D7568" i="1"/>
  <c r="C7568" i="1"/>
  <c r="B7568" i="1"/>
  <c r="F7567" i="1"/>
  <c r="E7567" i="1"/>
  <c r="D7567" i="1"/>
  <c r="C7567" i="1"/>
  <c r="B7567" i="1"/>
  <c r="F7566" i="1"/>
  <c r="E7566" i="1"/>
  <c r="D7566" i="1"/>
  <c r="C7566" i="1"/>
  <c r="B7566" i="1"/>
  <c r="F7565" i="1"/>
  <c r="E7565" i="1"/>
  <c r="D7565" i="1"/>
  <c r="C7565" i="1"/>
  <c r="B7565" i="1"/>
  <c r="F7564" i="1"/>
  <c r="E7564" i="1"/>
  <c r="D7564" i="1"/>
  <c r="C7564" i="1"/>
  <c r="B7564" i="1"/>
  <c r="F7563" i="1"/>
  <c r="E7563" i="1"/>
  <c r="D7563" i="1"/>
  <c r="C7563" i="1"/>
  <c r="B7563" i="1"/>
  <c r="F7562" i="1"/>
  <c r="E7562" i="1"/>
  <c r="D7562" i="1"/>
  <c r="C7562" i="1"/>
  <c r="B7562" i="1"/>
  <c r="F7561" i="1"/>
  <c r="E7561" i="1"/>
  <c r="D7561" i="1"/>
  <c r="C7561" i="1"/>
  <c r="B7561" i="1"/>
  <c r="F7560" i="1"/>
  <c r="E7560" i="1"/>
  <c r="D7560" i="1"/>
  <c r="C7560" i="1"/>
  <c r="B7560" i="1"/>
  <c r="F7559" i="1"/>
  <c r="E7559" i="1"/>
  <c r="D7559" i="1"/>
  <c r="C7559" i="1"/>
  <c r="B7559" i="1"/>
  <c r="F7558" i="1"/>
  <c r="E7558" i="1"/>
  <c r="D7558" i="1"/>
  <c r="C7558" i="1"/>
  <c r="B7558" i="1"/>
  <c r="F7557" i="1"/>
  <c r="E7557" i="1"/>
  <c r="D7557" i="1"/>
  <c r="C7557" i="1"/>
  <c r="B7557" i="1"/>
  <c r="F7556" i="1"/>
  <c r="E7556" i="1"/>
  <c r="D7556" i="1"/>
  <c r="C7556" i="1"/>
  <c r="B7556" i="1"/>
  <c r="F7555" i="1"/>
  <c r="E7555" i="1"/>
  <c r="D7555" i="1"/>
  <c r="C7555" i="1"/>
  <c r="B7555" i="1"/>
  <c r="F7554" i="1"/>
  <c r="E7554" i="1"/>
  <c r="D7554" i="1"/>
  <c r="C7554" i="1"/>
  <c r="B7554" i="1"/>
  <c r="F7553" i="1"/>
  <c r="E7553" i="1"/>
  <c r="D7553" i="1"/>
  <c r="C7553" i="1"/>
  <c r="B7553" i="1"/>
  <c r="F7552" i="1"/>
  <c r="E7552" i="1"/>
  <c r="D7552" i="1"/>
  <c r="C7552" i="1"/>
  <c r="B7552" i="1"/>
  <c r="F7551" i="1"/>
  <c r="E7551" i="1"/>
  <c r="D7551" i="1"/>
  <c r="C7551" i="1"/>
  <c r="B7551" i="1"/>
  <c r="F7550" i="1"/>
  <c r="E7550" i="1"/>
  <c r="D7550" i="1"/>
  <c r="C7550" i="1"/>
  <c r="B7550" i="1"/>
  <c r="F7549" i="1"/>
  <c r="E7549" i="1"/>
  <c r="D7549" i="1"/>
  <c r="C7549" i="1"/>
  <c r="B7549" i="1"/>
  <c r="F7548" i="1"/>
  <c r="E7548" i="1"/>
  <c r="D7548" i="1"/>
  <c r="C7548" i="1"/>
  <c r="B7548" i="1"/>
  <c r="F7547" i="1"/>
  <c r="E7547" i="1"/>
  <c r="D7547" i="1"/>
  <c r="C7547" i="1"/>
  <c r="B7547" i="1"/>
  <c r="F7546" i="1"/>
  <c r="E7546" i="1"/>
  <c r="D7546" i="1"/>
  <c r="C7546" i="1"/>
  <c r="B7546" i="1"/>
  <c r="F7545" i="1"/>
  <c r="E7545" i="1"/>
  <c r="D7545" i="1"/>
  <c r="C7545" i="1"/>
  <c r="B7545" i="1"/>
  <c r="F7544" i="1"/>
  <c r="E7544" i="1"/>
  <c r="D7544" i="1"/>
  <c r="C7544" i="1"/>
  <c r="B7544" i="1"/>
  <c r="F7543" i="1"/>
  <c r="E7543" i="1"/>
  <c r="D7543" i="1"/>
  <c r="C7543" i="1"/>
  <c r="B7543" i="1"/>
  <c r="F7542" i="1"/>
  <c r="E7542" i="1"/>
  <c r="D7542" i="1"/>
  <c r="C7542" i="1"/>
  <c r="B7542" i="1"/>
  <c r="F7541" i="1"/>
  <c r="E7541" i="1"/>
  <c r="D7541" i="1"/>
  <c r="C7541" i="1"/>
  <c r="B7541" i="1"/>
  <c r="F7540" i="1"/>
  <c r="E7540" i="1"/>
  <c r="D7540" i="1"/>
  <c r="C7540" i="1"/>
  <c r="B7540" i="1"/>
  <c r="F7539" i="1"/>
  <c r="E7539" i="1"/>
  <c r="D7539" i="1"/>
  <c r="C7539" i="1"/>
  <c r="B7539" i="1"/>
  <c r="F7538" i="1"/>
  <c r="E7538" i="1"/>
  <c r="D7538" i="1"/>
  <c r="C7538" i="1"/>
  <c r="B7538" i="1"/>
  <c r="F7537" i="1"/>
  <c r="E7537" i="1"/>
  <c r="D7537" i="1"/>
  <c r="C7537" i="1"/>
  <c r="B7537" i="1"/>
  <c r="F7536" i="1"/>
  <c r="E7536" i="1"/>
  <c r="D7536" i="1"/>
  <c r="C7536" i="1"/>
  <c r="B7536" i="1"/>
  <c r="F7535" i="1"/>
  <c r="E7535" i="1"/>
  <c r="D7535" i="1"/>
  <c r="C7535" i="1"/>
  <c r="B7535" i="1"/>
  <c r="F7534" i="1"/>
  <c r="E7534" i="1"/>
  <c r="D7534" i="1"/>
  <c r="C7534" i="1"/>
  <c r="B7534" i="1"/>
  <c r="F7533" i="1"/>
  <c r="E7533" i="1"/>
  <c r="D7533" i="1"/>
  <c r="C7533" i="1"/>
  <c r="B7533" i="1"/>
  <c r="F7532" i="1"/>
  <c r="E7532" i="1"/>
  <c r="D7532" i="1"/>
  <c r="C7532" i="1"/>
  <c r="B7532" i="1"/>
  <c r="F7531" i="1"/>
  <c r="E7531" i="1"/>
  <c r="D7531" i="1"/>
  <c r="C7531" i="1"/>
  <c r="B7531" i="1"/>
  <c r="F7530" i="1"/>
  <c r="E7530" i="1"/>
  <c r="D7530" i="1"/>
  <c r="C7530" i="1"/>
  <c r="B7530" i="1"/>
  <c r="F7529" i="1"/>
  <c r="E7529" i="1"/>
  <c r="D7529" i="1"/>
  <c r="C7529" i="1"/>
  <c r="B7529" i="1"/>
  <c r="F7528" i="1"/>
  <c r="E7528" i="1"/>
  <c r="D7528" i="1"/>
  <c r="C7528" i="1"/>
  <c r="B7528" i="1"/>
  <c r="F7527" i="1"/>
  <c r="E7527" i="1"/>
  <c r="D7527" i="1"/>
  <c r="C7527" i="1"/>
  <c r="B7527" i="1"/>
  <c r="F7526" i="1"/>
  <c r="E7526" i="1"/>
  <c r="D7526" i="1"/>
  <c r="C7526" i="1"/>
  <c r="B7526" i="1"/>
  <c r="F7525" i="1"/>
  <c r="E7525" i="1"/>
  <c r="D7525" i="1"/>
  <c r="C7525" i="1"/>
  <c r="B7525" i="1"/>
  <c r="F7524" i="1"/>
  <c r="E7524" i="1"/>
  <c r="D7524" i="1"/>
  <c r="C7524" i="1"/>
  <c r="B7524" i="1"/>
  <c r="F7523" i="1"/>
  <c r="E7523" i="1"/>
  <c r="D7523" i="1"/>
  <c r="C7523" i="1"/>
  <c r="B7523" i="1"/>
  <c r="F7522" i="1"/>
  <c r="E7522" i="1"/>
  <c r="D7522" i="1"/>
  <c r="C7522" i="1"/>
  <c r="B7522" i="1"/>
  <c r="F7521" i="1"/>
  <c r="E7521" i="1"/>
  <c r="D7521" i="1"/>
  <c r="C7521" i="1"/>
  <c r="B7521" i="1"/>
  <c r="F7520" i="1"/>
  <c r="E7520" i="1"/>
  <c r="D7520" i="1"/>
  <c r="C7520" i="1"/>
  <c r="B7520" i="1"/>
  <c r="F7519" i="1"/>
  <c r="E7519" i="1"/>
  <c r="D7519" i="1"/>
  <c r="C7519" i="1"/>
  <c r="B7519" i="1"/>
  <c r="F7518" i="1"/>
  <c r="E7518" i="1"/>
  <c r="D7518" i="1"/>
  <c r="C7518" i="1"/>
  <c r="B7518" i="1"/>
  <c r="F7517" i="1"/>
  <c r="E7517" i="1"/>
  <c r="D7517" i="1"/>
  <c r="C7517" i="1"/>
  <c r="B7517" i="1"/>
  <c r="F7516" i="1"/>
  <c r="E7516" i="1"/>
  <c r="D7516" i="1"/>
  <c r="C7516" i="1"/>
  <c r="B7516" i="1"/>
  <c r="F7515" i="1"/>
  <c r="E7515" i="1"/>
  <c r="D7515" i="1"/>
  <c r="C7515" i="1"/>
  <c r="B7515" i="1"/>
  <c r="F7514" i="1"/>
  <c r="E7514" i="1"/>
  <c r="D7514" i="1"/>
  <c r="C7514" i="1"/>
  <c r="B7514" i="1"/>
  <c r="F7513" i="1"/>
  <c r="E7513" i="1"/>
  <c r="D7513" i="1"/>
  <c r="C7513" i="1"/>
  <c r="B7513" i="1"/>
  <c r="F7512" i="1"/>
  <c r="E7512" i="1"/>
  <c r="D7512" i="1"/>
  <c r="C7512" i="1"/>
  <c r="B7512" i="1"/>
  <c r="F7511" i="1"/>
  <c r="E7511" i="1"/>
  <c r="D7511" i="1"/>
  <c r="C7511" i="1"/>
  <c r="B7511" i="1"/>
  <c r="F7510" i="1"/>
  <c r="E7510" i="1"/>
  <c r="D7510" i="1"/>
  <c r="C7510" i="1"/>
  <c r="B7510" i="1"/>
  <c r="F7509" i="1"/>
  <c r="E7509" i="1"/>
  <c r="D7509" i="1"/>
  <c r="C7509" i="1"/>
  <c r="B7509" i="1"/>
  <c r="F7508" i="1"/>
  <c r="E7508" i="1"/>
  <c r="D7508" i="1"/>
  <c r="C7508" i="1"/>
  <c r="B7508" i="1"/>
  <c r="F7507" i="1"/>
  <c r="E7507" i="1"/>
  <c r="D7507" i="1"/>
  <c r="C7507" i="1"/>
  <c r="B7507" i="1"/>
  <c r="F7506" i="1"/>
  <c r="E7506" i="1"/>
  <c r="D7506" i="1"/>
  <c r="C7506" i="1"/>
  <c r="B7506" i="1"/>
  <c r="F7505" i="1"/>
  <c r="E7505" i="1"/>
  <c r="D7505" i="1"/>
  <c r="C7505" i="1"/>
  <c r="B7505" i="1"/>
  <c r="F7504" i="1"/>
  <c r="E7504" i="1"/>
  <c r="D7504" i="1"/>
  <c r="C7504" i="1"/>
  <c r="B7504" i="1"/>
  <c r="F7503" i="1"/>
  <c r="E7503" i="1"/>
  <c r="D7503" i="1"/>
  <c r="C7503" i="1"/>
  <c r="B7503" i="1"/>
  <c r="F7502" i="1"/>
  <c r="E7502" i="1"/>
  <c r="D7502" i="1"/>
  <c r="C7502" i="1"/>
  <c r="B7502" i="1"/>
  <c r="F7501" i="1"/>
  <c r="E7501" i="1"/>
  <c r="D7501" i="1"/>
  <c r="C7501" i="1"/>
  <c r="B7501" i="1"/>
  <c r="F7500" i="1"/>
  <c r="E7500" i="1"/>
  <c r="D7500" i="1"/>
  <c r="C7500" i="1"/>
  <c r="B7500" i="1"/>
  <c r="F7499" i="1"/>
  <c r="E7499" i="1"/>
  <c r="D7499" i="1"/>
  <c r="C7499" i="1"/>
  <c r="B7499" i="1"/>
  <c r="F7498" i="1"/>
  <c r="E7498" i="1"/>
  <c r="D7498" i="1"/>
  <c r="C7498" i="1"/>
  <c r="B7498" i="1"/>
  <c r="F7497" i="1"/>
  <c r="E7497" i="1"/>
  <c r="D7497" i="1"/>
  <c r="C7497" i="1"/>
  <c r="B7497" i="1"/>
  <c r="F7496" i="1"/>
  <c r="E7496" i="1"/>
  <c r="D7496" i="1"/>
  <c r="C7496" i="1"/>
  <c r="B7496" i="1"/>
  <c r="F7495" i="1"/>
  <c r="E7495" i="1"/>
  <c r="D7495" i="1"/>
  <c r="C7495" i="1"/>
  <c r="B7495" i="1"/>
  <c r="F7494" i="1"/>
  <c r="E7494" i="1"/>
  <c r="D7494" i="1"/>
  <c r="C7494" i="1"/>
  <c r="B7494" i="1"/>
  <c r="F7493" i="1"/>
  <c r="E7493" i="1"/>
  <c r="D7493" i="1"/>
  <c r="C7493" i="1"/>
  <c r="B7493" i="1"/>
  <c r="F7492" i="1"/>
  <c r="E7492" i="1"/>
  <c r="D7492" i="1"/>
  <c r="C7492" i="1"/>
  <c r="B7492" i="1"/>
  <c r="F7491" i="1"/>
  <c r="E7491" i="1"/>
  <c r="D7491" i="1"/>
  <c r="C7491" i="1"/>
  <c r="B7491" i="1"/>
  <c r="F7490" i="1"/>
  <c r="E7490" i="1"/>
  <c r="D7490" i="1"/>
  <c r="C7490" i="1"/>
  <c r="B7490" i="1"/>
  <c r="F7489" i="1"/>
  <c r="E7489" i="1"/>
  <c r="D7489" i="1"/>
  <c r="C7489" i="1"/>
  <c r="B7489" i="1"/>
  <c r="F7488" i="1"/>
  <c r="E7488" i="1"/>
  <c r="D7488" i="1"/>
  <c r="C7488" i="1"/>
  <c r="B7488" i="1"/>
  <c r="F7487" i="1"/>
  <c r="E7487" i="1"/>
  <c r="D7487" i="1"/>
  <c r="C7487" i="1"/>
  <c r="B7487" i="1"/>
  <c r="F7486" i="1"/>
  <c r="E7486" i="1"/>
  <c r="D7486" i="1"/>
  <c r="C7486" i="1"/>
  <c r="B7486" i="1"/>
  <c r="F7485" i="1"/>
  <c r="E7485" i="1"/>
  <c r="D7485" i="1"/>
  <c r="C7485" i="1"/>
  <c r="B7485" i="1"/>
  <c r="F7484" i="1"/>
  <c r="E7484" i="1"/>
  <c r="D7484" i="1"/>
  <c r="C7484" i="1"/>
  <c r="B7484" i="1"/>
  <c r="F7483" i="1"/>
  <c r="E7483" i="1"/>
  <c r="D7483" i="1"/>
  <c r="C7483" i="1"/>
  <c r="B7483" i="1"/>
  <c r="F7482" i="1"/>
  <c r="E7482" i="1"/>
  <c r="D7482" i="1"/>
  <c r="C7482" i="1"/>
  <c r="B7482" i="1"/>
  <c r="F7481" i="1"/>
  <c r="E7481" i="1"/>
  <c r="D7481" i="1"/>
  <c r="C7481" i="1"/>
  <c r="B7481" i="1"/>
  <c r="F7480" i="1"/>
  <c r="E7480" i="1"/>
  <c r="D7480" i="1"/>
  <c r="C7480" i="1"/>
  <c r="B7480" i="1"/>
  <c r="F7479" i="1"/>
  <c r="E7479" i="1"/>
  <c r="D7479" i="1"/>
  <c r="C7479" i="1"/>
  <c r="B7479" i="1"/>
  <c r="F7478" i="1"/>
  <c r="E7478" i="1"/>
  <c r="D7478" i="1"/>
  <c r="C7478" i="1"/>
  <c r="B7478" i="1"/>
  <c r="F7477" i="1"/>
  <c r="E7477" i="1"/>
  <c r="D7477" i="1"/>
  <c r="C7477" i="1"/>
  <c r="B7477" i="1"/>
  <c r="F7476" i="1"/>
  <c r="E7476" i="1"/>
  <c r="D7476" i="1"/>
  <c r="C7476" i="1"/>
  <c r="B7476" i="1"/>
  <c r="F7475" i="1"/>
  <c r="E7475" i="1"/>
  <c r="D7475" i="1"/>
  <c r="C7475" i="1"/>
  <c r="B7475" i="1"/>
  <c r="F7474" i="1"/>
  <c r="E7474" i="1"/>
  <c r="D7474" i="1"/>
  <c r="C7474" i="1"/>
  <c r="B7474" i="1"/>
  <c r="F7473" i="1"/>
  <c r="E7473" i="1"/>
  <c r="D7473" i="1"/>
  <c r="C7473" i="1"/>
  <c r="B7473" i="1"/>
  <c r="F7472" i="1"/>
  <c r="E7472" i="1"/>
  <c r="D7472" i="1"/>
  <c r="C7472" i="1"/>
  <c r="B7472" i="1"/>
  <c r="F7471" i="1"/>
  <c r="E7471" i="1"/>
  <c r="D7471" i="1"/>
  <c r="C7471" i="1"/>
  <c r="B7471" i="1"/>
  <c r="F7470" i="1"/>
  <c r="E7470" i="1"/>
  <c r="D7470" i="1"/>
  <c r="C7470" i="1"/>
  <c r="B7470" i="1"/>
  <c r="F7469" i="1"/>
  <c r="E7469" i="1"/>
  <c r="D7469" i="1"/>
  <c r="C7469" i="1"/>
  <c r="B7469" i="1"/>
  <c r="F7468" i="1"/>
  <c r="E7468" i="1"/>
  <c r="D7468" i="1"/>
  <c r="C7468" i="1"/>
  <c r="B7468" i="1"/>
  <c r="F7467" i="1"/>
  <c r="E7467" i="1"/>
  <c r="D7467" i="1"/>
  <c r="C7467" i="1"/>
  <c r="B7467" i="1"/>
  <c r="F7466" i="1"/>
  <c r="E7466" i="1"/>
  <c r="D7466" i="1"/>
  <c r="C7466" i="1"/>
  <c r="B7466" i="1"/>
  <c r="F7465" i="1"/>
  <c r="E7465" i="1"/>
  <c r="D7465" i="1"/>
  <c r="C7465" i="1"/>
  <c r="B7465" i="1"/>
  <c r="F7464" i="1"/>
  <c r="E7464" i="1"/>
  <c r="D7464" i="1"/>
  <c r="C7464" i="1"/>
  <c r="B7464" i="1"/>
  <c r="F7463" i="1"/>
  <c r="E7463" i="1"/>
  <c r="D7463" i="1"/>
  <c r="C7463" i="1"/>
  <c r="B7463" i="1"/>
  <c r="F7462" i="1"/>
  <c r="E7462" i="1"/>
  <c r="D7462" i="1"/>
  <c r="C7462" i="1"/>
  <c r="B7462" i="1"/>
  <c r="F7461" i="1"/>
  <c r="E7461" i="1"/>
  <c r="D7461" i="1"/>
  <c r="C7461" i="1"/>
  <c r="B7461" i="1"/>
  <c r="F7460" i="1"/>
  <c r="E7460" i="1"/>
  <c r="D7460" i="1"/>
  <c r="C7460" i="1"/>
  <c r="B7460" i="1"/>
  <c r="F7459" i="1"/>
  <c r="E7459" i="1"/>
  <c r="D7459" i="1"/>
  <c r="C7459" i="1"/>
  <c r="B7459" i="1"/>
  <c r="F7458" i="1"/>
  <c r="E7458" i="1"/>
  <c r="D7458" i="1"/>
  <c r="C7458" i="1"/>
  <c r="B7458" i="1"/>
  <c r="F7457" i="1"/>
  <c r="E7457" i="1"/>
  <c r="D7457" i="1"/>
  <c r="C7457" i="1"/>
  <c r="B7457" i="1"/>
  <c r="F7456" i="1"/>
  <c r="E7456" i="1"/>
  <c r="D7456" i="1"/>
  <c r="C7456" i="1"/>
  <c r="B7456" i="1"/>
  <c r="F7455" i="1"/>
  <c r="E7455" i="1"/>
  <c r="D7455" i="1"/>
  <c r="C7455" i="1"/>
  <c r="B7455" i="1"/>
  <c r="F7454" i="1"/>
  <c r="E7454" i="1"/>
  <c r="D7454" i="1"/>
  <c r="C7454" i="1"/>
  <c r="B7454" i="1"/>
  <c r="F7453" i="1"/>
  <c r="E7453" i="1"/>
  <c r="D7453" i="1"/>
  <c r="C7453" i="1"/>
  <c r="B7453" i="1"/>
  <c r="F7452" i="1"/>
  <c r="E7452" i="1"/>
  <c r="D7452" i="1"/>
  <c r="C7452" i="1"/>
  <c r="B7452" i="1"/>
  <c r="F7451" i="1"/>
  <c r="E7451" i="1"/>
  <c r="D7451" i="1"/>
  <c r="C7451" i="1"/>
  <c r="B7451" i="1"/>
  <c r="F7450" i="1"/>
  <c r="E7450" i="1"/>
  <c r="D7450" i="1"/>
  <c r="C7450" i="1"/>
  <c r="B7450" i="1"/>
  <c r="F7449" i="1"/>
  <c r="E7449" i="1"/>
  <c r="D7449" i="1"/>
  <c r="C7449" i="1"/>
  <c r="B7449" i="1"/>
  <c r="F7448" i="1"/>
  <c r="E7448" i="1"/>
  <c r="D7448" i="1"/>
  <c r="C7448" i="1"/>
  <c r="B7448" i="1"/>
  <c r="F7447" i="1"/>
  <c r="E7447" i="1"/>
  <c r="D7447" i="1"/>
  <c r="C7447" i="1"/>
  <c r="B7447" i="1"/>
  <c r="F7446" i="1"/>
  <c r="E7446" i="1"/>
  <c r="D7446" i="1"/>
  <c r="C7446" i="1"/>
  <c r="B7446" i="1"/>
  <c r="F7445" i="1"/>
  <c r="E7445" i="1"/>
  <c r="D7445" i="1"/>
  <c r="C7445" i="1"/>
  <c r="B7445" i="1"/>
  <c r="F7444" i="1"/>
  <c r="E7444" i="1"/>
  <c r="D7444" i="1"/>
  <c r="C7444" i="1"/>
  <c r="B7444" i="1"/>
  <c r="F7443" i="1"/>
  <c r="E7443" i="1"/>
  <c r="D7443" i="1"/>
  <c r="C7443" i="1"/>
  <c r="B7443" i="1"/>
  <c r="F7442" i="1"/>
  <c r="E7442" i="1"/>
  <c r="D7442" i="1"/>
  <c r="C7442" i="1"/>
  <c r="B7442" i="1"/>
  <c r="F7441" i="1"/>
  <c r="E7441" i="1"/>
  <c r="D7441" i="1"/>
  <c r="C7441" i="1"/>
  <c r="B7441" i="1"/>
  <c r="F7440" i="1"/>
  <c r="E7440" i="1"/>
  <c r="D7440" i="1"/>
  <c r="C7440" i="1"/>
  <c r="B7440" i="1"/>
  <c r="F7439" i="1"/>
  <c r="E7439" i="1"/>
  <c r="D7439" i="1"/>
  <c r="C7439" i="1"/>
  <c r="B7439" i="1"/>
  <c r="F7438" i="1"/>
  <c r="E7438" i="1"/>
  <c r="D7438" i="1"/>
  <c r="C7438" i="1"/>
  <c r="B7438" i="1"/>
  <c r="F7437" i="1"/>
  <c r="E7437" i="1"/>
  <c r="D7437" i="1"/>
  <c r="C7437" i="1"/>
  <c r="B7437" i="1"/>
  <c r="F7436" i="1"/>
  <c r="E7436" i="1"/>
  <c r="D7436" i="1"/>
  <c r="C7436" i="1"/>
  <c r="B7436" i="1"/>
  <c r="F7435" i="1"/>
  <c r="E7435" i="1"/>
  <c r="D7435" i="1"/>
  <c r="C7435" i="1"/>
  <c r="B7435" i="1"/>
  <c r="F7434" i="1"/>
  <c r="E7434" i="1"/>
  <c r="D7434" i="1"/>
  <c r="C7434" i="1"/>
  <c r="B7434" i="1"/>
  <c r="F7433" i="1"/>
  <c r="E7433" i="1"/>
  <c r="D7433" i="1"/>
  <c r="C7433" i="1"/>
  <c r="B7433" i="1"/>
  <c r="F7432" i="1"/>
  <c r="E7432" i="1"/>
  <c r="D7432" i="1"/>
  <c r="C7432" i="1"/>
  <c r="B7432" i="1"/>
  <c r="F7431" i="1"/>
  <c r="E7431" i="1"/>
  <c r="D7431" i="1"/>
  <c r="C7431" i="1"/>
  <c r="B7431" i="1"/>
  <c r="F7430" i="1"/>
  <c r="E7430" i="1"/>
  <c r="D7430" i="1"/>
  <c r="C7430" i="1"/>
  <c r="B7430" i="1"/>
  <c r="F7429" i="1"/>
  <c r="E7429" i="1"/>
  <c r="D7429" i="1"/>
  <c r="C7429" i="1"/>
  <c r="B7429" i="1"/>
  <c r="F7428" i="1"/>
  <c r="E7428" i="1"/>
  <c r="D7428" i="1"/>
  <c r="C7428" i="1"/>
  <c r="B7428" i="1"/>
  <c r="F7427" i="1"/>
  <c r="E7427" i="1"/>
  <c r="D7427" i="1"/>
  <c r="C7427" i="1"/>
  <c r="B7427" i="1"/>
  <c r="F7426" i="1"/>
  <c r="E7426" i="1"/>
  <c r="D7426" i="1"/>
  <c r="C7426" i="1"/>
  <c r="B7426" i="1"/>
  <c r="F7425" i="1"/>
  <c r="E7425" i="1"/>
  <c r="D7425" i="1"/>
  <c r="C7425" i="1"/>
  <c r="B7425" i="1"/>
  <c r="F7424" i="1"/>
  <c r="E7424" i="1"/>
  <c r="D7424" i="1"/>
  <c r="C7424" i="1"/>
  <c r="B7424" i="1"/>
  <c r="F7423" i="1"/>
  <c r="E7423" i="1"/>
  <c r="D7423" i="1"/>
  <c r="C7423" i="1"/>
  <c r="B7423" i="1"/>
  <c r="F7422" i="1"/>
  <c r="E7422" i="1"/>
  <c r="D7422" i="1"/>
  <c r="C7422" i="1"/>
  <c r="B7422" i="1"/>
  <c r="F7421" i="1"/>
  <c r="E7421" i="1"/>
  <c r="D7421" i="1"/>
  <c r="C7421" i="1"/>
  <c r="B7421" i="1"/>
  <c r="F7420" i="1"/>
  <c r="E7420" i="1"/>
  <c r="D7420" i="1"/>
  <c r="C7420" i="1"/>
  <c r="B7420" i="1"/>
  <c r="F7419" i="1"/>
  <c r="E7419" i="1"/>
  <c r="D7419" i="1"/>
  <c r="C7419" i="1"/>
  <c r="B7419" i="1"/>
  <c r="F7418" i="1"/>
  <c r="E7418" i="1"/>
  <c r="D7418" i="1"/>
  <c r="C7418" i="1"/>
  <c r="B7418" i="1"/>
  <c r="F7417" i="1"/>
  <c r="E7417" i="1"/>
  <c r="D7417" i="1"/>
  <c r="C7417" i="1"/>
  <c r="B7417" i="1"/>
  <c r="F7416" i="1"/>
  <c r="E7416" i="1"/>
  <c r="D7416" i="1"/>
  <c r="C7416" i="1"/>
  <c r="B7416" i="1"/>
  <c r="F7415" i="1"/>
  <c r="E7415" i="1"/>
  <c r="D7415" i="1"/>
  <c r="C7415" i="1"/>
  <c r="B7415" i="1"/>
  <c r="F7414" i="1"/>
  <c r="E7414" i="1"/>
  <c r="D7414" i="1"/>
  <c r="C7414" i="1"/>
  <c r="B7414" i="1"/>
  <c r="F7413" i="1"/>
  <c r="E7413" i="1"/>
  <c r="D7413" i="1"/>
  <c r="C7413" i="1"/>
  <c r="B7413" i="1"/>
  <c r="F7412" i="1"/>
  <c r="E7412" i="1"/>
  <c r="D7412" i="1"/>
  <c r="C7412" i="1"/>
  <c r="B7412" i="1"/>
  <c r="F7411" i="1"/>
  <c r="E7411" i="1"/>
  <c r="D7411" i="1"/>
  <c r="C7411" i="1"/>
  <c r="B7411" i="1"/>
  <c r="F7410" i="1"/>
  <c r="E7410" i="1"/>
  <c r="D7410" i="1"/>
  <c r="C7410" i="1"/>
  <c r="B7410" i="1"/>
  <c r="F7409" i="1"/>
  <c r="E7409" i="1"/>
  <c r="D7409" i="1"/>
  <c r="C7409" i="1"/>
  <c r="B7409" i="1"/>
  <c r="F7408" i="1"/>
  <c r="E7408" i="1"/>
  <c r="D7408" i="1"/>
  <c r="C7408" i="1"/>
  <c r="B7408" i="1"/>
  <c r="F7407" i="1"/>
  <c r="E7407" i="1"/>
  <c r="D7407" i="1"/>
  <c r="C7407" i="1"/>
  <c r="B7407" i="1"/>
  <c r="F7406" i="1"/>
  <c r="E7406" i="1"/>
  <c r="D7406" i="1"/>
  <c r="C7406" i="1"/>
  <c r="B7406" i="1"/>
  <c r="F7405" i="1"/>
  <c r="E7405" i="1"/>
  <c r="D7405" i="1"/>
  <c r="C7405" i="1"/>
  <c r="B7405" i="1"/>
  <c r="F7404" i="1"/>
  <c r="E7404" i="1"/>
  <c r="D7404" i="1"/>
  <c r="C7404" i="1"/>
  <c r="B7404" i="1"/>
  <c r="F7403" i="1"/>
  <c r="E7403" i="1"/>
  <c r="D7403" i="1"/>
  <c r="C7403" i="1"/>
  <c r="B7403" i="1"/>
  <c r="F7402" i="1"/>
  <c r="E7402" i="1"/>
  <c r="D7402" i="1"/>
  <c r="C7402" i="1"/>
  <c r="B7402" i="1"/>
  <c r="F7401" i="1"/>
  <c r="E7401" i="1"/>
  <c r="D7401" i="1"/>
  <c r="C7401" i="1"/>
  <c r="B7401" i="1"/>
  <c r="F7400" i="1"/>
  <c r="E7400" i="1"/>
  <c r="D7400" i="1"/>
  <c r="C7400" i="1"/>
  <c r="B7400" i="1"/>
  <c r="F7399" i="1"/>
  <c r="E7399" i="1"/>
  <c r="D7399" i="1"/>
  <c r="C7399" i="1"/>
  <c r="B7399" i="1"/>
  <c r="F7398" i="1"/>
  <c r="E7398" i="1"/>
  <c r="D7398" i="1"/>
  <c r="C7398" i="1"/>
  <c r="B7398" i="1"/>
  <c r="F7397" i="1"/>
  <c r="E7397" i="1"/>
  <c r="D7397" i="1"/>
  <c r="C7397" i="1"/>
  <c r="B7397" i="1"/>
  <c r="F7396" i="1"/>
  <c r="E7396" i="1"/>
  <c r="D7396" i="1"/>
  <c r="C7396" i="1"/>
  <c r="B7396" i="1"/>
  <c r="F7395" i="1"/>
  <c r="E7395" i="1"/>
  <c r="D7395" i="1"/>
  <c r="C7395" i="1"/>
  <c r="B7395" i="1"/>
  <c r="F7394" i="1"/>
  <c r="E7394" i="1"/>
  <c r="D7394" i="1"/>
  <c r="C7394" i="1"/>
  <c r="B7394" i="1"/>
  <c r="F7393" i="1"/>
  <c r="E7393" i="1"/>
  <c r="D7393" i="1"/>
  <c r="C7393" i="1"/>
  <c r="B7393" i="1"/>
  <c r="F7392" i="1"/>
  <c r="E7392" i="1"/>
  <c r="D7392" i="1"/>
  <c r="C7392" i="1"/>
  <c r="B7392" i="1"/>
  <c r="F7391" i="1"/>
  <c r="E7391" i="1"/>
  <c r="D7391" i="1"/>
  <c r="C7391" i="1"/>
  <c r="B7391" i="1"/>
  <c r="F7390" i="1"/>
  <c r="E7390" i="1"/>
  <c r="D7390" i="1"/>
  <c r="C7390" i="1"/>
  <c r="B7390" i="1"/>
  <c r="F7389" i="1"/>
  <c r="E7389" i="1"/>
  <c r="D7389" i="1"/>
  <c r="C7389" i="1"/>
  <c r="B7389" i="1"/>
  <c r="F7388" i="1"/>
  <c r="E7388" i="1"/>
  <c r="D7388" i="1"/>
  <c r="C7388" i="1"/>
  <c r="B7388" i="1"/>
  <c r="F7387" i="1"/>
  <c r="E7387" i="1"/>
  <c r="D7387" i="1"/>
  <c r="C7387" i="1"/>
  <c r="B7387" i="1"/>
  <c r="F7386" i="1"/>
  <c r="E7386" i="1"/>
  <c r="D7386" i="1"/>
  <c r="C7386" i="1"/>
  <c r="B7386" i="1"/>
  <c r="F7385" i="1"/>
  <c r="E7385" i="1"/>
  <c r="D7385" i="1"/>
  <c r="C7385" i="1"/>
  <c r="B7385" i="1"/>
  <c r="F7384" i="1"/>
  <c r="E7384" i="1"/>
  <c r="D7384" i="1"/>
  <c r="C7384" i="1"/>
  <c r="B7384" i="1"/>
  <c r="F7383" i="1"/>
  <c r="E7383" i="1"/>
  <c r="D7383" i="1"/>
  <c r="C7383" i="1"/>
  <c r="B7383" i="1"/>
  <c r="F7382" i="1"/>
  <c r="E7382" i="1"/>
  <c r="D7382" i="1"/>
  <c r="C7382" i="1"/>
  <c r="B7382" i="1"/>
  <c r="F7381" i="1"/>
  <c r="E7381" i="1"/>
  <c r="D7381" i="1"/>
  <c r="C7381" i="1"/>
  <c r="B7381" i="1"/>
  <c r="F7380" i="1"/>
  <c r="E7380" i="1"/>
  <c r="D7380" i="1"/>
  <c r="C7380" i="1"/>
  <c r="B7380" i="1"/>
  <c r="F7379" i="1"/>
  <c r="E7379" i="1"/>
  <c r="D7379" i="1"/>
  <c r="C7379" i="1"/>
  <c r="B7379" i="1"/>
  <c r="F7378" i="1"/>
  <c r="E7378" i="1"/>
  <c r="D7378" i="1"/>
  <c r="C7378" i="1"/>
  <c r="B7378" i="1"/>
  <c r="F7377" i="1"/>
  <c r="E7377" i="1"/>
  <c r="D7377" i="1"/>
  <c r="C7377" i="1"/>
  <c r="B7377" i="1"/>
  <c r="F7376" i="1"/>
  <c r="E7376" i="1"/>
  <c r="D7376" i="1"/>
  <c r="C7376" i="1"/>
  <c r="B7376" i="1"/>
  <c r="F7375" i="1"/>
  <c r="E7375" i="1"/>
  <c r="D7375" i="1"/>
  <c r="C7375" i="1"/>
  <c r="B7375" i="1"/>
  <c r="F7374" i="1"/>
  <c r="E7374" i="1"/>
  <c r="D7374" i="1"/>
  <c r="C7374" i="1"/>
  <c r="B7374" i="1"/>
  <c r="F7373" i="1"/>
  <c r="E7373" i="1"/>
  <c r="D7373" i="1"/>
  <c r="C7373" i="1"/>
  <c r="B7373" i="1"/>
  <c r="F7372" i="1"/>
  <c r="E7372" i="1"/>
  <c r="D7372" i="1"/>
  <c r="C7372" i="1"/>
  <c r="B7372" i="1"/>
  <c r="F7371" i="1"/>
  <c r="E7371" i="1"/>
  <c r="D7371" i="1"/>
  <c r="C7371" i="1"/>
  <c r="B7371" i="1"/>
  <c r="F7370" i="1"/>
  <c r="E7370" i="1"/>
  <c r="D7370" i="1"/>
  <c r="C7370" i="1"/>
  <c r="B7370" i="1"/>
  <c r="F7369" i="1"/>
  <c r="E7369" i="1"/>
  <c r="D7369" i="1"/>
  <c r="C7369" i="1"/>
  <c r="B7369" i="1"/>
  <c r="F7368" i="1"/>
  <c r="E7368" i="1"/>
  <c r="D7368" i="1"/>
  <c r="C7368" i="1"/>
  <c r="B7368" i="1"/>
  <c r="F7367" i="1"/>
  <c r="E7367" i="1"/>
  <c r="D7367" i="1"/>
  <c r="C7367" i="1"/>
  <c r="B7367" i="1"/>
  <c r="F7366" i="1"/>
  <c r="E7366" i="1"/>
  <c r="D7366" i="1"/>
  <c r="C7366" i="1"/>
  <c r="B7366" i="1"/>
  <c r="F7365" i="1"/>
  <c r="E7365" i="1"/>
  <c r="D7365" i="1"/>
  <c r="C7365" i="1"/>
  <c r="B7365" i="1"/>
  <c r="F7364" i="1"/>
  <c r="E7364" i="1"/>
  <c r="D7364" i="1"/>
  <c r="C7364" i="1"/>
  <c r="B7364" i="1"/>
  <c r="F7363" i="1"/>
  <c r="E7363" i="1"/>
  <c r="D7363" i="1"/>
  <c r="C7363" i="1"/>
  <c r="B7363" i="1"/>
  <c r="F7362" i="1"/>
  <c r="E7362" i="1"/>
  <c r="D7362" i="1"/>
  <c r="C7362" i="1"/>
  <c r="B7362" i="1"/>
  <c r="F7361" i="1"/>
  <c r="E7361" i="1"/>
  <c r="D7361" i="1"/>
  <c r="C7361" i="1"/>
  <c r="B7361" i="1"/>
  <c r="F7360" i="1"/>
  <c r="E7360" i="1"/>
  <c r="D7360" i="1"/>
  <c r="C7360" i="1"/>
  <c r="B7360" i="1"/>
  <c r="F7359" i="1"/>
  <c r="E7359" i="1"/>
  <c r="D7359" i="1"/>
  <c r="C7359" i="1"/>
  <c r="B7359" i="1"/>
  <c r="F7358" i="1"/>
  <c r="E7358" i="1"/>
  <c r="D7358" i="1"/>
  <c r="C7358" i="1"/>
  <c r="B7358" i="1"/>
  <c r="F7357" i="1"/>
  <c r="E7357" i="1"/>
  <c r="D7357" i="1"/>
  <c r="C7357" i="1"/>
  <c r="B7357" i="1"/>
  <c r="F7356" i="1"/>
  <c r="E7356" i="1"/>
  <c r="D7356" i="1"/>
  <c r="C7356" i="1"/>
  <c r="B7356" i="1"/>
  <c r="F7355" i="1"/>
  <c r="E7355" i="1"/>
  <c r="D7355" i="1"/>
  <c r="C7355" i="1"/>
  <c r="B7355" i="1"/>
  <c r="F7354" i="1"/>
  <c r="E7354" i="1"/>
  <c r="D7354" i="1"/>
  <c r="C7354" i="1"/>
  <c r="B7354" i="1"/>
  <c r="F7353" i="1"/>
  <c r="E7353" i="1"/>
  <c r="D7353" i="1"/>
  <c r="C7353" i="1"/>
  <c r="B7353" i="1"/>
  <c r="F7352" i="1"/>
  <c r="E7352" i="1"/>
  <c r="D7352" i="1"/>
  <c r="C7352" i="1"/>
  <c r="B7352" i="1"/>
  <c r="F7351" i="1"/>
  <c r="E7351" i="1"/>
  <c r="D7351" i="1"/>
  <c r="C7351" i="1"/>
  <c r="B7351" i="1"/>
  <c r="F7350" i="1"/>
  <c r="E7350" i="1"/>
  <c r="D7350" i="1"/>
  <c r="C7350" i="1"/>
  <c r="B7350" i="1"/>
  <c r="F7349" i="1"/>
  <c r="E7349" i="1"/>
  <c r="D7349" i="1"/>
  <c r="C7349" i="1"/>
  <c r="B7349" i="1"/>
  <c r="F7348" i="1"/>
  <c r="E7348" i="1"/>
  <c r="D7348" i="1"/>
  <c r="C7348" i="1"/>
  <c r="B7348" i="1"/>
  <c r="F7347" i="1"/>
  <c r="E7347" i="1"/>
  <c r="D7347" i="1"/>
  <c r="C7347" i="1"/>
  <c r="B7347" i="1"/>
  <c r="F7346" i="1"/>
  <c r="E7346" i="1"/>
  <c r="D7346" i="1"/>
  <c r="C7346" i="1"/>
  <c r="B7346" i="1"/>
  <c r="F7345" i="1"/>
  <c r="E7345" i="1"/>
  <c r="D7345" i="1"/>
  <c r="C7345" i="1"/>
  <c r="B7345" i="1"/>
  <c r="F7344" i="1"/>
  <c r="E7344" i="1"/>
  <c r="D7344" i="1"/>
  <c r="C7344" i="1"/>
  <c r="B7344" i="1"/>
  <c r="F7343" i="1"/>
  <c r="E7343" i="1"/>
  <c r="D7343" i="1"/>
  <c r="C7343" i="1"/>
  <c r="B7343" i="1"/>
  <c r="F7342" i="1"/>
  <c r="E7342" i="1"/>
  <c r="D7342" i="1"/>
  <c r="C7342" i="1"/>
  <c r="B7342" i="1"/>
  <c r="F7341" i="1"/>
  <c r="E7341" i="1"/>
  <c r="D7341" i="1"/>
  <c r="C7341" i="1"/>
  <c r="B7341" i="1"/>
  <c r="F7340" i="1"/>
  <c r="E7340" i="1"/>
  <c r="D7340" i="1"/>
  <c r="C7340" i="1"/>
  <c r="B7340" i="1"/>
  <c r="F7339" i="1"/>
  <c r="E7339" i="1"/>
  <c r="D7339" i="1"/>
  <c r="C7339" i="1"/>
  <c r="B7339" i="1"/>
  <c r="F7338" i="1"/>
  <c r="E7338" i="1"/>
  <c r="D7338" i="1"/>
  <c r="C7338" i="1"/>
  <c r="B7338" i="1"/>
  <c r="F7337" i="1"/>
  <c r="E7337" i="1"/>
  <c r="D7337" i="1"/>
  <c r="C7337" i="1"/>
  <c r="B7337" i="1"/>
  <c r="F7336" i="1"/>
  <c r="E7336" i="1"/>
  <c r="D7336" i="1"/>
  <c r="C7336" i="1"/>
  <c r="B7336" i="1"/>
  <c r="F7335" i="1"/>
  <c r="E7335" i="1"/>
  <c r="D7335" i="1"/>
  <c r="C7335" i="1"/>
  <c r="B7335" i="1"/>
  <c r="F7334" i="1"/>
  <c r="E7334" i="1"/>
  <c r="D7334" i="1"/>
  <c r="C7334" i="1"/>
  <c r="B7334" i="1"/>
  <c r="F7333" i="1"/>
  <c r="E7333" i="1"/>
  <c r="D7333" i="1"/>
  <c r="C7333" i="1"/>
  <c r="B7333" i="1"/>
  <c r="F7332" i="1"/>
  <c r="E7332" i="1"/>
  <c r="D7332" i="1"/>
  <c r="C7332" i="1"/>
  <c r="B7332" i="1"/>
  <c r="F7331" i="1"/>
  <c r="E7331" i="1"/>
  <c r="D7331" i="1"/>
  <c r="C7331" i="1"/>
  <c r="B7331" i="1"/>
  <c r="F7330" i="1"/>
  <c r="E7330" i="1"/>
  <c r="D7330" i="1"/>
  <c r="C7330" i="1"/>
  <c r="B7330" i="1"/>
  <c r="F7329" i="1"/>
  <c r="E7329" i="1"/>
  <c r="D7329" i="1"/>
  <c r="C7329" i="1"/>
  <c r="B7329" i="1"/>
  <c r="F7328" i="1"/>
  <c r="E7328" i="1"/>
  <c r="D7328" i="1"/>
  <c r="C7328" i="1"/>
  <c r="B7328" i="1"/>
  <c r="F7327" i="1"/>
  <c r="E7327" i="1"/>
  <c r="D7327" i="1"/>
  <c r="C7327" i="1"/>
  <c r="B7327" i="1"/>
  <c r="F7326" i="1"/>
  <c r="E7326" i="1"/>
  <c r="D7326" i="1"/>
  <c r="C7326" i="1"/>
  <c r="B7326" i="1"/>
  <c r="F7325" i="1"/>
  <c r="E7325" i="1"/>
  <c r="D7325" i="1"/>
  <c r="C7325" i="1"/>
  <c r="B7325" i="1"/>
  <c r="F7324" i="1"/>
  <c r="E7324" i="1"/>
  <c r="D7324" i="1"/>
  <c r="C7324" i="1"/>
  <c r="B7324" i="1"/>
  <c r="F7323" i="1"/>
  <c r="E7323" i="1"/>
  <c r="D7323" i="1"/>
  <c r="C7323" i="1"/>
  <c r="B7323" i="1"/>
  <c r="F7322" i="1"/>
  <c r="E7322" i="1"/>
  <c r="D7322" i="1"/>
  <c r="C7322" i="1"/>
  <c r="B7322" i="1"/>
  <c r="F7321" i="1"/>
  <c r="E7321" i="1"/>
  <c r="D7321" i="1"/>
  <c r="C7321" i="1"/>
  <c r="B7321" i="1"/>
  <c r="F7320" i="1"/>
  <c r="E7320" i="1"/>
  <c r="D7320" i="1"/>
  <c r="C7320" i="1"/>
  <c r="B7320" i="1"/>
  <c r="F7319" i="1"/>
  <c r="E7319" i="1"/>
  <c r="D7319" i="1"/>
  <c r="C7319" i="1"/>
  <c r="B7319" i="1"/>
  <c r="F7318" i="1"/>
  <c r="E7318" i="1"/>
  <c r="D7318" i="1"/>
  <c r="C7318" i="1"/>
  <c r="B7318" i="1"/>
  <c r="F7317" i="1"/>
  <c r="E7317" i="1"/>
  <c r="D7317" i="1"/>
  <c r="C7317" i="1"/>
  <c r="B7317" i="1"/>
  <c r="F7316" i="1"/>
  <c r="E7316" i="1"/>
  <c r="D7316" i="1"/>
  <c r="C7316" i="1"/>
  <c r="B7316" i="1"/>
  <c r="F7315" i="1"/>
  <c r="E7315" i="1"/>
  <c r="D7315" i="1"/>
  <c r="C7315" i="1"/>
  <c r="B7315" i="1"/>
  <c r="F7314" i="1"/>
  <c r="E7314" i="1"/>
  <c r="D7314" i="1"/>
  <c r="C7314" i="1"/>
  <c r="B7314" i="1"/>
  <c r="F7313" i="1"/>
  <c r="E7313" i="1"/>
  <c r="D7313" i="1"/>
  <c r="C7313" i="1"/>
  <c r="B7313" i="1"/>
  <c r="F7312" i="1"/>
  <c r="E7312" i="1"/>
  <c r="D7312" i="1"/>
  <c r="C7312" i="1"/>
  <c r="B7312" i="1"/>
  <c r="F7311" i="1"/>
  <c r="E7311" i="1"/>
  <c r="D7311" i="1"/>
  <c r="C7311" i="1"/>
  <c r="B7311" i="1"/>
  <c r="F7310" i="1"/>
  <c r="E7310" i="1"/>
  <c r="D7310" i="1"/>
  <c r="C7310" i="1"/>
  <c r="B7310" i="1"/>
  <c r="F7309" i="1"/>
  <c r="E7309" i="1"/>
  <c r="D7309" i="1"/>
  <c r="C7309" i="1"/>
  <c r="B7309" i="1"/>
  <c r="F7308" i="1"/>
  <c r="E7308" i="1"/>
  <c r="D7308" i="1"/>
  <c r="C7308" i="1"/>
  <c r="B7308" i="1"/>
  <c r="F7307" i="1"/>
  <c r="E7307" i="1"/>
  <c r="D7307" i="1"/>
  <c r="C7307" i="1"/>
  <c r="B7307" i="1"/>
  <c r="F7306" i="1"/>
  <c r="E7306" i="1"/>
  <c r="D7306" i="1"/>
  <c r="C7306" i="1"/>
  <c r="B7306" i="1"/>
  <c r="F7305" i="1"/>
  <c r="E7305" i="1"/>
  <c r="D7305" i="1"/>
  <c r="C7305" i="1"/>
  <c r="B7305" i="1"/>
  <c r="F7304" i="1"/>
  <c r="E7304" i="1"/>
  <c r="D7304" i="1"/>
  <c r="C7304" i="1"/>
  <c r="B7304" i="1"/>
  <c r="F7303" i="1"/>
  <c r="E7303" i="1"/>
  <c r="D7303" i="1"/>
  <c r="C7303" i="1"/>
  <c r="B7303" i="1"/>
  <c r="F7302" i="1"/>
  <c r="E7302" i="1"/>
  <c r="D7302" i="1"/>
  <c r="C7302" i="1"/>
  <c r="B7302" i="1"/>
  <c r="F7301" i="1"/>
  <c r="E7301" i="1"/>
  <c r="D7301" i="1"/>
  <c r="C7301" i="1"/>
  <c r="B7301" i="1"/>
  <c r="F7300" i="1"/>
  <c r="E7300" i="1"/>
  <c r="D7300" i="1"/>
  <c r="C7300" i="1"/>
  <c r="B7300" i="1"/>
  <c r="F7299" i="1"/>
  <c r="E7299" i="1"/>
  <c r="D7299" i="1"/>
  <c r="C7299" i="1"/>
  <c r="B7299" i="1"/>
  <c r="F7298" i="1"/>
  <c r="E7298" i="1"/>
  <c r="D7298" i="1"/>
  <c r="C7298" i="1"/>
  <c r="B7298" i="1"/>
  <c r="F7297" i="1"/>
  <c r="E7297" i="1"/>
  <c r="D7297" i="1"/>
  <c r="C7297" i="1"/>
  <c r="B7297" i="1"/>
  <c r="F7296" i="1"/>
  <c r="E7296" i="1"/>
  <c r="D7296" i="1"/>
  <c r="C7296" i="1"/>
  <c r="B7296" i="1"/>
  <c r="F7295" i="1"/>
  <c r="E7295" i="1"/>
  <c r="D7295" i="1"/>
  <c r="C7295" i="1"/>
  <c r="B7295" i="1"/>
  <c r="F7294" i="1"/>
  <c r="E7294" i="1"/>
  <c r="D7294" i="1"/>
  <c r="C7294" i="1"/>
  <c r="B7294" i="1"/>
  <c r="F7293" i="1"/>
  <c r="E7293" i="1"/>
  <c r="D7293" i="1"/>
  <c r="C7293" i="1"/>
  <c r="B7293" i="1"/>
  <c r="F7292" i="1"/>
  <c r="E7292" i="1"/>
  <c r="D7292" i="1"/>
  <c r="C7292" i="1"/>
  <c r="B7292" i="1"/>
  <c r="F7291" i="1"/>
  <c r="E7291" i="1"/>
  <c r="D7291" i="1"/>
  <c r="C7291" i="1"/>
  <c r="B7291" i="1"/>
  <c r="F7290" i="1"/>
  <c r="E7290" i="1"/>
  <c r="D7290" i="1"/>
  <c r="C7290" i="1"/>
  <c r="B7290" i="1"/>
  <c r="F7289" i="1"/>
  <c r="E7289" i="1"/>
  <c r="D7289" i="1"/>
  <c r="C7289" i="1"/>
  <c r="B7289" i="1"/>
  <c r="F7288" i="1"/>
  <c r="E7288" i="1"/>
  <c r="D7288" i="1"/>
  <c r="C7288" i="1"/>
  <c r="B7288" i="1"/>
  <c r="F7287" i="1"/>
  <c r="E7287" i="1"/>
  <c r="D7287" i="1"/>
  <c r="C7287" i="1"/>
  <c r="B7287" i="1"/>
  <c r="F7286" i="1"/>
  <c r="E7286" i="1"/>
  <c r="D7286" i="1"/>
  <c r="C7286" i="1"/>
  <c r="B7286" i="1"/>
  <c r="F7285" i="1"/>
  <c r="E7285" i="1"/>
  <c r="D7285" i="1"/>
  <c r="C7285" i="1"/>
  <c r="B7285" i="1"/>
  <c r="F7284" i="1"/>
  <c r="E7284" i="1"/>
  <c r="D7284" i="1"/>
  <c r="C7284" i="1"/>
  <c r="B7284" i="1"/>
  <c r="F7283" i="1"/>
  <c r="E7283" i="1"/>
  <c r="D7283" i="1"/>
  <c r="C7283" i="1"/>
  <c r="B7283" i="1"/>
  <c r="F7282" i="1"/>
  <c r="E7282" i="1"/>
  <c r="D7282" i="1"/>
  <c r="C7282" i="1"/>
  <c r="B7282" i="1"/>
  <c r="F7281" i="1"/>
  <c r="E7281" i="1"/>
  <c r="D7281" i="1"/>
  <c r="C7281" i="1"/>
  <c r="B7281" i="1"/>
  <c r="F7280" i="1"/>
  <c r="E7280" i="1"/>
  <c r="D7280" i="1"/>
  <c r="C7280" i="1"/>
  <c r="B7280" i="1"/>
  <c r="F7279" i="1"/>
  <c r="E7279" i="1"/>
  <c r="D7279" i="1"/>
  <c r="C7279" i="1"/>
  <c r="B7279" i="1"/>
  <c r="F7278" i="1"/>
  <c r="E7278" i="1"/>
  <c r="D7278" i="1"/>
  <c r="C7278" i="1"/>
  <c r="B7278" i="1"/>
  <c r="F7277" i="1"/>
  <c r="E7277" i="1"/>
  <c r="D7277" i="1"/>
  <c r="C7277" i="1"/>
  <c r="B7277" i="1"/>
  <c r="F7276" i="1"/>
  <c r="E7276" i="1"/>
  <c r="D7276" i="1"/>
  <c r="C7276" i="1"/>
  <c r="B7276" i="1"/>
  <c r="F7275" i="1"/>
  <c r="E7275" i="1"/>
  <c r="D7275" i="1"/>
  <c r="C7275" i="1"/>
  <c r="B7275" i="1"/>
  <c r="F7274" i="1"/>
  <c r="E7274" i="1"/>
  <c r="D7274" i="1"/>
  <c r="C7274" i="1"/>
  <c r="B7274" i="1"/>
  <c r="F7273" i="1"/>
  <c r="E7273" i="1"/>
  <c r="D7273" i="1"/>
  <c r="C7273" i="1"/>
  <c r="B7273" i="1"/>
  <c r="F7272" i="1"/>
  <c r="E7272" i="1"/>
  <c r="D7272" i="1"/>
  <c r="C7272" i="1"/>
  <c r="B7272" i="1"/>
  <c r="F7271" i="1"/>
  <c r="E7271" i="1"/>
  <c r="D7271" i="1"/>
  <c r="C7271" i="1"/>
  <c r="B7271" i="1"/>
  <c r="F7270" i="1"/>
  <c r="E7270" i="1"/>
  <c r="D7270" i="1"/>
  <c r="C7270" i="1"/>
  <c r="B7270" i="1"/>
  <c r="F7269" i="1"/>
  <c r="E7269" i="1"/>
  <c r="D7269" i="1"/>
  <c r="C7269" i="1"/>
  <c r="B7269" i="1"/>
  <c r="F7268" i="1"/>
  <c r="E7268" i="1"/>
  <c r="D7268" i="1"/>
  <c r="C7268" i="1"/>
  <c r="B7268" i="1"/>
  <c r="F7267" i="1"/>
  <c r="E7267" i="1"/>
  <c r="D7267" i="1"/>
  <c r="C7267" i="1"/>
  <c r="B7267" i="1"/>
  <c r="F7266" i="1"/>
  <c r="E7266" i="1"/>
  <c r="D7266" i="1"/>
  <c r="C7266" i="1"/>
  <c r="B7266" i="1"/>
  <c r="F7265" i="1"/>
  <c r="E7265" i="1"/>
  <c r="D7265" i="1"/>
  <c r="C7265" i="1"/>
  <c r="B7265" i="1"/>
  <c r="F7264" i="1"/>
  <c r="E7264" i="1"/>
  <c r="D7264" i="1"/>
  <c r="C7264" i="1"/>
  <c r="B7264" i="1"/>
  <c r="F7263" i="1"/>
  <c r="E7263" i="1"/>
  <c r="D7263" i="1"/>
  <c r="C7263" i="1"/>
  <c r="B7263" i="1"/>
  <c r="F7262" i="1"/>
  <c r="E7262" i="1"/>
  <c r="D7262" i="1"/>
  <c r="C7262" i="1"/>
  <c r="B7262" i="1"/>
  <c r="F7261" i="1"/>
  <c r="E7261" i="1"/>
  <c r="D7261" i="1"/>
  <c r="C7261" i="1"/>
  <c r="B7261" i="1"/>
  <c r="F7260" i="1"/>
  <c r="E7260" i="1"/>
  <c r="D7260" i="1"/>
  <c r="C7260" i="1"/>
  <c r="B7260" i="1"/>
  <c r="F7259" i="1"/>
  <c r="E7259" i="1"/>
  <c r="D7259" i="1"/>
  <c r="C7259" i="1"/>
  <c r="B7259" i="1"/>
  <c r="F7258" i="1"/>
  <c r="E7258" i="1"/>
  <c r="D7258" i="1"/>
  <c r="C7258" i="1"/>
  <c r="B7258" i="1"/>
  <c r="F7257" i="1"/>
  <c r="E7257" i="1"/>
  <c r="D7257" i="1"/>
  <c r="C7257" i="1"/>
  <c r="B7257" i="1"/>
  <c r="F7256" i="1"/>
  <c r="E7256" i="1"/>
  <c r="D7256" i="1"/>
  <c r="C7256" i="1"/>
  <c r="B7256" i="1"/>
  <c r="F7255" i="1"/>
  <c r="E7255" i="1"/>
  <c r="D7255" i="1"/>
  <c r="C7255" i="1"/>
  <c r="B7255" i="1"/>
  <c r="F7254" i="1"/>
  <c r="E7254" i="1"/>
  <c r="D7254" i="1"/>
  <c r="C7254" i="1"/>
  <c r="B7254" i="1"/>
  <c r="F7253" i="1"/>
  <c r="E7253" i="1"/>
  <c r="D7253" i="1"/>
  <c r="C7253" i="1"/>
  <c r="B7253" i="1"/>
  <c r="F7252" i="1"/>
  <c r="E7252" i="1"/>
  <c r="D7252" i="1"/>
  <c r="C7252" i="1"/>
  <c r="B7252" i="1"/>
  <c r="F7251" i="1"/>
  <c r="E7251" i="1"/>
  <c r="D7251" i="1"/>
  <c r="C7251" i="1"/>
  <c r="B7251" i="1"/>
  <c r="F7250" i="1"/>
  <c r="E7250" i="1"/>
  <c r="D7250" i="1"/>
  <c r="C7250" i="1"/>
  <c r="B7250" i="1"/>
  <c r="F7249" i="1"/>
  <c r="E7249" i="1"/>
  <c r="D7249" i="1"/>
  <c r="C7249" i="1"/>
  <c r="B7249" i="1"/>
  <c r="F7248" i="1"/>
  <c r="E7248" i="1"/>
  <c r="D7248" i="1"/>
  <c r="C7248" i="1"/>
  <c r="B7248" i="1"/>
  <c r="F7247" i="1"/>
  <c r="E7247" i="1"/>
  <c r="D7247" i="1"/>
  <c r="C7247" i="1"/>
  <c r="B7247" i="1"/>
  <c r="F7246" i="1"/>
  <c r="E7246" i="1"/>
  <c r="D7246" i="1"/>
  <c r="C7246" i="1"/>
  <c r="B7246" i="1"/>
  <c r="F7245" i="1"/>
  <c r="E7245" i="1"/>
  <c r="D7245" i="1"/>
  <c r="C7245" i="1"/>
  <c r="B7245" i="1"/>
  <c r="F7244" i="1"/>
  <c r="E7244" i="1"/>
  <c r="D7244" i="1"/>
  <c r="C7244" i="1"/>
  <c r="B7244" i="1"/>
  <c r="F7243" i="1"/>
  <c r="E7243" i="1"/>
  <c r="D7243" i="1"/>
  <c r="C7243" i="1"/>
  <c r="B7243" i="1"/>
  <c r="F7242" i="1"/>
  <c r="E7242" i="1"/>
  <c r="D7242" i="1"/>
  <c r="C7242" i="1"/>
  <c r="B7242" i="1"/>
  <c r="F7241" i="1"/>
  <c r="E7241" i="1"/>
  <c r="D7241" i="1"/>
  <c r="C7241" i="1"/>
  <c r="B7241" i="1"/>
  <c r="F7240" i="1"/>
  <c r="E7240" i="1"/>
  <c r="D7240" i="1"/>
  <c r="C7240" i="1"/>
  <c r="B7240" i="1"/>
  <c r="F7239" i="1"/>
  <c r="E7239" i="1"/>
  <c r="D7239" i="1"/>
  <c r="C7239" i="1"/>
  <c r="B7239" i="1"/>
  <c r="F7238" i="1"/>
  <c r="E7238" i="1"/>
  <c r="D7238" i="1"/>
  <c r="C7238" i="1"/>
  <c r="B7238" i="1"/>
  <c r="F7237" i="1"/>
  <c r="E7237" i="1"/>
  <c r="D7237" i="1"/>
  <c r="C7237" i="1"/>
  <c r="B7237" i="1"/>
  <c r="F7236" i="1"/>
  <c r="E7236" i="1"/>
  <c r="D7236" i="1"/>
  <c r="C7236" i="1"/>
  <c r="B7236" i="1"/>
  <c r="F7235" i="1"/>
  <c r="E7235" i="1"/>
  <c r="D7235" i="1"/>
  <c r="C7235" i="1"/>
  <c r="B7235" i="1"/>
  <c r="F7234" i="1"/>
  <c r="E7234" i="1"/>
  <c r="D7234" i="1"/>
  <c r="C7234" i="1"/>
  <c r="B7234" i="1"/>
  <c r="F7233" i="1"/>
  <c r="E7233" i="1"/>
  <c r="D7233" i="1"/>
  <c r="C7233" i="1"/>
  <c r="B7233" i="1"/>
  <c r="F7232" i="1"/>
  <c r="E7232" i="1"/>
  <c r="D7232" i="1"/>
  <c r="C7232" i="1"/>
  <c r="B7232" i="1"/>
  <c r="F7231" i="1"/>
  <c r="E7231" i="1"/>
  <c r="D7231" i="1"/>
  <c r="C7231" i="1"/>
  <c r="B7231" i="1"/>
  <c r="F7230" i="1"/>
  <c r="E7230" i="1"/>
  <c r="D7230" i="1"/>
  <c r="C7230" i="1"/>
  <c r="B7230" i="1"/>
  <c r="F7229" i="1"/>
  <c r="E7229" i="1"/>
  <c r="D7229" i="1"/>
  <c r="C7229" i="1"/>
  <c r="B7229" i="1"/>
  <c r="F7228" i="1"/>
  <c r="E7228" i="1"/>
  <c r="D7228" i="1"/>
  <c r="C7228" i="1"/>
  <c r="B7228" i="1"/>
  <c r="F7227" i="1"/>
  <c r="E7227" i="1"/>
  <c r="D7227" i="1"/>
  <c r="C7227" i="1"/>
  <c r="B7227" i="1"/>
  <c r="F7226" i="1"/>
  <c r="E7226" i="1"/>
  <c r="D7226" i="1"/>
  <c r="C7226" i="1"/>
  <c r="B7226" i="1"/>
  <c r="F7225" i="1"/>
  <c r="E7225" i="1"/>
  <c r="D7225" i="1"/>
  <c r="C7225" i="1"/>
  <c r="B7225" i="1"/>
  <c r="F7224" i="1"/>
  <c r="E7224" i="1"/>
  <c r="D7224" i="1"/>
  <c r="C7224" i="1"/>
  <c r="B7224" i="1"/>
  <c r="F7223" i="1"/>
  <c r="E7223" i="1"/>
  <c r="D7223" i="1"/>
  <c r="C7223" i="1"/>
  <c r="B7223" i="1"/>
  <c r="F7222" i="1"/>
  <c r="E7222" i="1"/>
  <c r="D7222" i="1"/>
  <c r="C7222" i="1"/>
  <c r="B7222" i="1"/>
  <c r="F7221" i="1"/>
  <c r="E7221" i="1"/>
  <c r="D7221" i="1"/>
  <c r="C7221" i="1"/>
  <c r="B7221" i="1"/>
  <c r="F7220" i="1"/>
  <c r="E7220" i="1"/>
  <c r="D7220" i="1"/>
  <c r="C7220" i="1"/>
  <c r="B7220" i="1"/>
  <c r="F7219" i="1"/>
  <c r="E7219" i="1"/>
  <c r="D7219" i="1"/>
  <c r="C7219" i="1"/>
  <c r="B7219" i="1"/>
  <c r="F7218" i="1"/>
  <c r="E7218" i="1"/>
  <c r="D7218" i="1"/>
  <c r="C7218" i="1"/>
  <c r="B7218" i="1"/>
  <c r="F7217" i="1"/>
  <c r="E7217" i="1"/>
  <c r="D7217" i="1"/>
  <c r="C7217" i="1"/>
  <c r="B7217" i="1"/>
  <c r="F7216" i="1"/>
  <c r="E7216" i="1"/>
  <c r="D7216" i="1"/>
  <c r="C7216" i="1"/>
  <c r="B7216" i="1"/>
  <c r="F7215" i="1"/>
  <c r="E7215" i="1"/>
  <c r="D7215" i="1"/>
  <c r="C7215" i="1"/>
  <c r="B7215" i="1"/>
  <c r="F7214" i="1"/>
  <c r="E7214" i="1"/>
  <c r="D7214" i="1"/>
  <c r="C7214" i="1"/>
  <c r="B7214" i="1"/>
  <c r="F7213" i="1"/>
  <c r="E7213" i="1"/>
  <c r="D7213" i="1"/>
  <c r="C7213" i="1"/>
  <c r="B7213" i="1"/>
  <c r="F7212" i="1"/>
  <c r="E7212" i="1"/>
  <c r="D7212" i="1"/>
  <c r="C7212" i="1"/>
  <c r="B7212" i="1"/>
  <c r="F7211" i="1"/>
  <c r="E7211" i="1"/>
  <c r="D7211" i="1"/>
  <c r="C7211" i="1"/>
  <c r="B7211" i="1"/>
  <c r="F7210" i="1"/>
  <c r="E7210" i="1"/>
  <c r="D7210" i="1"/>
  <c r="C7210" i="1"/>
  <c r="B7210" i="1"/>
  <c r="F7209" i="1"/>
  <c r="E7209" i="1"/>
  <c r="D7209" i="1"/>
  <c r="C7209" i="1"/>
  <c r="B7209" i="1"/>
  <c r="F7208" i="1"/>
  <c r="E7208" i="1"/>
  <c r="D7208" i="1"/>
  <c r="C7208" i="1"/>
  <c r="B7208" i="1"/>
  <c r="F7207" i="1"/>
  <c r="E7207" i="1"/>
  <c r="D7207" i="1"/>
  <c r="C7207" i="1"/>
  <c r="B7207" i="1"/>
  <c r="F7206" i="1"/>
  <c r="E7206" i="1"/>
  <c r="D7206" i="1"/>
  <c r="C7206" i="1"/>
  <c r="B7206" i="1"/>
  <c r="F7205" i="1"/>
  <c r="E7205" i="1"/>
  <c r="D7205" i="1"/>
  <c r="C7205" i="1"/>
  <c r="B7205" i="1"/>
  <c r="F7204" i="1"/>
  <c r="E7204" i="1"/>
  <c r="D7204" i="1"/>
  <c r="C7204" i="1"/>
  <c r="B7204" i="1"/>
  <c r="F7203" i="1"/>
  <c r="E7203" i="1"/>
  <c r="D7203" i="1"/>
  <c r="C7203" i="1"/>
  <c r="B7203" i="1"/>
  <c r="F7202" i="1"/>
  <c r="E7202" i="1"/>
  <c r="D7202" i="1"/>
  <c r="C7202" i="1"/>
  <c r="B7202" i="1"/>
  <c r="F7201" i="1"/>
  <c r="E7201" i="1"/>
  <c r="D7201" i="1"/>
  <c r="C7201" i="1"/>
  <c r="B7201" i="1"/>
  <c r="F7200" i="1"/>
  <c r="E7200" i="1"/>
  <c r="D7200" i="1"/>
  <c r="C7200" i="1"/>
  <c r="B7200" i="1"/>
  <c r="F7199" i="1"/>
  <c r="E7199" i="1"/>
  <c r="D7199" i="1"/>
  <c r="C7199" i="1"/>
  <c r="B7199" i="1"/>
  <c r="F7198" i="1"/>
  <c r="E7198" i="1"/>
  <c r="D7198" i="1"/>
  <c r="C7198" i="1"/>
  <c r="B7198" i="1"/>
  <c r="F7197" i="1"/>
  <c r="E7197" i="1"/>
  <c r="D7197" i="1"/>
  <c r="C7197" i="1"/>
  <c r="B7197" i="1"/>
  <c r="F7196" i="1"/>
  <c r="E7196" i="1"/>
  <c r="D7196" i="1"/>
  <c r="C7196" i="1"/>
  <c r="B7196" i="1"/>
  <c r="F7195" i="1"/>
  <c r="E7195" i="1"/>
  <c r="D7195" i="1"/>
  <c r="C7195" i="1"/>
  <c r="B7195" i="1"/>
  <c r="F7194" i="1"/>
  <c r="E7194" i="1"/>
  <c r="D7194" i="1"/>
  <c r="C7194" i="1"/>
  <c r="B7194" i="1"/>
  <c r="F7193" i="1"/>
  <c r="E7193" i="1"/>
  <c r="D7193" i="1"/>
  <c r="C7193" i="1"/>
  <c r="B7193" i="1"/>
  <c r="F7192" i="1"/>
  <c r="E7192" i="1"/>
  <c r="D7192" i="1"/>
  <c r="C7192" i="1"/>
  <c r="B7192" i="1"/>
  <c r="F7191" i="1"/>
  <c r="E7191" i="1"/>
  <c r="D7191" i="1"/>
  <c r="C7191" i="1"/>
  <c r="B7191" i="1"/>
  <c r="F7190" i="1"/>
  <c r="E7190" i="1"/>
  <c r="D7190" i="1"/>
  <c r="C7190" i="1"/>
  <c r="B7190" i="1"/>
  <c r="F7189" i="1"/>
  <c r="E7189" i="1"/>
  <c r="D7189" i="1"/>
  <c r="C7189" i="1"/>
  <c r="B7189" i="1"/>
  <c r="F7188" i="1"/>
  <c r="E7188" i="1"/>
  <c r="D7188" i="1"/>
  <c r="C7188" i="1"/>
  <c r="B7188" i="1"/>
  <c r="F7187" i="1"/>
  <c r="E7187" i="1"/>
  <c r="D7187" i="1"/>
  <c r="C7187" i="1"/>
  <c r="B7187" i="1"/>
  <c r="F7186" i="1"/>
  <c r="E7186" i="1"/>
  <c r="D7186" i="1"/>
  <c r="C7186" i="1"/>
  <c r="B7186" i="1"/>
  <c r="F7185" i="1"/>
  <c r="E7185" i="1"/>
  <c r="D7185" i="1"/>
  <c r="C7185" i="1"/>
  <c r="B7185" i="1"/>
  <c r="F7184" i="1"/>
  <c r="E7184" i="1"/>
  <c r="D7184" i="1"/>
  <c r="C7184" i="1"/>
  <c r="B7184" i="1"/>
  <c r="F7183" i="1"/>
  <c r="E7183" i="1"/>
  <c r="D7183" i="1"/>
  <c r="C7183" i="1"/>
  <c r="B7183" i="1"/>
  <c r="F7182" i="1"/>
  <c r="E7182" i="1"/>
  <c r="D7182" i="1"/>
  <c r="C7182" i="1"/>
  <c r="B7182" i="1"/>
  <c r="F7181" i="1"/>
  <c r="E7181" i="1"/>
  <c r="D7181" i="1"/>
  <c r="C7181" i="1"/>
  <c r="B7181" i="1"/>
  <c r="F7180" i="1"/>
  <c r="E7180" i="1"/>
  <c r="D7180" i="1"/>
  <c r="C7180" i="1"/>
  <c r="B7180" i="1"/>
  <c r="F7179" i="1"/>
  <c r="E7179" i="1"/>
  <c r="D7179" i="1"/>
  <c r="C7179" i="1"/>
  <c r="B7179" i="1"/>
  <c r="F7178" i="1"/>
  <c r="E7178" i="1"/>
  <c r="D7178" i="1"/>
  <c r="C7178" i="1"/>
  <c r="B7178" i="1"/>
  <c r="F7177" i="1"/>
  <c r="E7177" i="1"/>
  <c r="D7177" i="1"/>
  <c r="C7177" i="1"/>
  <c r="B7177" i="1"/>
  <c r="F7176" i="1"/>
  <c r="E7176" i="1"/>
  <c r="D7176" i="1"/>
  <c r="C7176" i="1"/>
  <c r="B7176" i="1"/>
  <c r="F7175" i="1"/>
  <c r="E7175" i="1"/>
  <c r="D7175" i="1"/>
  <c r="C7175" i="1"/>
  <c r="B7175" i="1"/>
  <c r="F7174" i="1"/>
  <c r="E7174" i="1"/>
  <c r="D7174" i="1"/>
  <c r="C7174" i="1"/>
  <c r="B7174" i="1"/>
  <c r="F7173" i="1"/>
  <c r="E7173" i="1"/>
  <c r="D7173" i="1"/>
  <c r="C7173" i="1"/>
  <c r="B7173" i="1"/>
  <c r="F7172" i="1"/>
  <c r="E7172" i="1"/>
  <c r="D7172" i="1"/>
  <c r="C7172" i="1"/>
  <c r="B7172" i="1"/>
  <c r="F7171" i="1"/>
  <c r="E7171" i="1"/>
  <c r="D7171" i="1"/>
  <c r="C7171" i="1"/>
  <c r="B7171" i="1"/>
  <c r="F7170" i="1"/>
  <c r="E7170" i="1"/>
  <c r="D7170" i="1"/>
  <c r="C7170" i="1"/>
  <c r="B7170" i="1"/>
  <c r="F7169" i="1"/>
  <c r="E7169" i="1"/>
  <c r="D7169" i="1"/>
  <c r="C7169" i="1"/>
  <c r="B7169" i="1"/>
  <c r="F7168" i="1"/>
  <c r="E7168" i="1"/>
  <c r="D7168" i="1"/>
  <c r="C7168" i="1"/>
  <c r="B7168" i="1"/>
  <c r="F7167" i="1"/>
  <c r="E7167" i="1"/>
  <c r="D7167" i="1"/>
  <c r="C7167" i="1"/>
  <c r="B7167" i="1"/>
  <c r="F7166" i="1"/>
  <c r="E7166" i="1"/>
  <c r="D7166" i="1"/>
  <c r="C7166" i="1"/>
  <c r="B7166" i="1"/>
  <c r="F7165" i="1"/>
  <c r="E7165" i="1"/>
  <c r="D7165" i="1"/>
  <c r="C7165" i="1"/>
  <c r="B7165" i="1"/>
  <c r="F7164" i="1"/>
  <c r="E7164" i="1"/>
  <c r="D7164" i="1"/>
  <c r="C7164" i="1"/>
  <c r="B7164" i="1"/>
  <c r="F7163" i="1"/>
  <c r="E7163" i="1"/>
  <c r="D7163" i="1"/>
  <c r="C7163" i="1"/>
  <c r="B7163" i="1"/>
  <c r="F7162" i="1"/>
  <c r="E7162" i="1"/>
  <c r="D7162" i="1"/>
  <c r="C7162" i="1"/>
  <c r="B7162" i="1"/>
  <c r="F7161" i="1"/>
  <c r="E7161" i="1"/>
  <c r="D7161" i="1"/>
  <c r="C7161" i="1"/>
  <c r="B7161" i="1"/>
  <c r="F7160" i="1"/>
  <c r="E7160" i="1"/>
  <c r="D7160" i="1"/>
  <c r="C7160" i="1"/>
  <c r="B7160" i="1"/>
  <c r="F7159" i="1"/>
  <c r="E7159" i="1"/>
  <c r="D7159" i="1"/>
  <c r="C7159" i="1"/>
  <c r="B7159" i="1"/>
  <c r="F7158" i="1"/>
  <c r="E7158" i="1"/>
  <c r="D7158" i="1"/>
  <c r="C7158" i="1"/>
  <c r="B7158" i="1"/>
  <c r="F7157" i="1"/>
  <c r="E7157" i="1"/>
  <c r="D7157" i="1"/>
  <c r="C7157" i="1"/>
  <c r="B7157" i="1"/>
  <c r="F7156" i="1"/>
  <c r="E7156" i="1"/>
  <c r="D7156" i="1"/>
  <c r="C7156" i="1"/>
  <c r="B7156" i="1"/>
  <c r="F7155" i="1"/>
  <c r="E7155" i="1"/>
  <c r="D7155" i="1"/>
  <c r="C7155" i="1"/>
  <c r="B7155" i="1"/>
  <c r="F7154" i="1"/>
  <c r="E7154" i="1"/>
  <c r="D7154" i="1"/>
  <c r="C7154" i="1"/>
  <c r="B7154" i="1"/>
  <c r="F7153" i="1"/>
  <c r="E7153" i="1"/>
  <c r="D7153" i="1"/>
  <c r="C7153" i="1"/>
  <c r="B7153" i="1"/>
  <c r="F7152" i="1"/>
  <c r="E7152" i="1"/>
  <c r="D7152" i="1"/>
  <c r="C7152" i="1"/>
  <c r="B7152" i="1"/>
  <c r="F7151" i="1"/>
  <c r="E7151" i="1"/>
  <c r="D7151" i="1"/>
  <c r="C7151" i="1"/>
  <c r="B7151" i="1"/>
  <c r="F7150" i="1"/>
  <c r="E7150" i="1"/>
  <c r="D7150" i="1"/>
  <c r="C7150" i="1"/>
  <c r="B7150" i="1"/>
  <c r="F7149" i="1"/>
  <c r="E7149" i="1"/>
  <c r="D7149" i="1"/>
  <c r="C7149" i="1"/>
  <c r="B7149" i="1"/>
  <c r="F7148" i="1"/>
  <c r="E7148" i="1"/>
  <c r="D7148" i="1"/>
  <c r="C7148" i="1"/>
  <c r="B7148" i="1"/>
  <c r="F7147" i="1"/>
  <c r="E7147" i="1"/>
  <c r="D7147" i="1"/>
  <c r="C7147" i="1"/>
  <c r="B7147" i="1"/>
  <c r="F7146" i="1"/>
  <c r="E7146" i="1"/>
  <c r="D7146" i="1"/>
  <c r="C7146" i="1"/>
  <c r="B7146" i="1"/>
  <c r="F7145" i="1"/>
  <c r="E7145" i="1"/>
  <c r="D7145" i="1"/>
  <c r="C7145" i="1"/>
  <c r="B7145" i="1"/>
  <c r="F7144" i="1"/>
  <c r="E7144" i="1"/>
  <c r="D7144" i="1"/>
  <c r="C7144" i="1"/>
  <c r="B7144" i="1"/>
  <c r="F7143" i="1"/>
  <c r="E7143" i="1"/>
  <c r="D7143" i="1"/>
  <c r="C7143" i="1"/>
  <c r="B7143" i="1"/>
  <c r="F7142" i="1"/>
  <c r="E7142" i="1"/>
  <c r="D7142" i="1"/>
  <c r="C7142" i="1"/>
  <c r="B7142" i="1"/>
  <c r="F7141" i="1"/>
  <c r="E7141" i="1"/>
  <c r="D7141" i="1"/>
  <c r="C7141" i="1"/>
  <c r="B7141" i="1"/>
  <c r="F7140" i="1"/>
  <c r="E7140" i="1"/>
  <c r="D7140" i="1"/>
  <c r="C7140" i="1"/>
  <c r="B7140" i="1"/>
  <c r="F7139" i="1"/>
  <c r="E7139" i="1"/>
  <c r="D7139" i="1"/>
  <c r="C7139" i="1"/>
  <c r="B7139" i="1"/>
  <c r="F7138" i="1"/>
  <c r="E7138" i="1"/>
  <c r="D7138" i="1"/>
  <c r="C7138" i="1"/>
  <c r="B7138" i="1"/>
  <c r="F7137" i="1"/>
  <c r="E7137" i="1"/>
  <c r="D7137" i="1"/>
  <c r="C7137" i="1"/>
  <c r="B7137" i="1"/>
  <c r="F7136" i="1"/>
  <c r="E7136" i="1"/>
  <c r="D7136" i="1"/>
  <c r="C7136" i="1"/>
  <c r="B7136" i="1"/>
  <c r="F7135" i="1"/>
  <c r="E7135" i="1"/>
  <c r="D7135" i="1"/>
  <c r="C7135" i="1"/>
  <c r="B7135" i="1"/>
  <c r="F7134" i="1"/>
  <c r="E7134" i="1"/>
  <c r="D7134" i="1"/>
  <c r="C7134" i="1"/>
  <c r="B7134" i="1"/>
  <c r="F7133" i="1"/>
  <c r="E7133" i="1"/>
  <c r="D7133" i="1"/>
  <c r="C7133" i="1"/>
  <c r="B7133" i="1"/>
  <c r="F7132" i="1"/>
  <c r="E7132" i="1"/>
  <c r="D7132" i="1"/>
  <c r="C7132" i="1"/>
  <c r="B7132" i="1"/>
  <c r="F7131" i="1"/>
  <c r="E7131" i="1"/>
  <c r="D7131" i="1"/>
  <c r="C7131" i="1"/>
  <c r="B7131" i="1"/>
  <c r="F7130" i="1"/>
  <c r="E7130" i="1"/>
  <c r="D7130" i="1"/>
  <c r="C7130" i="1"/>
  <c r="B7130" i="1"/>
  <c r="F7129" i="1"/>
  <c r="E7129" i="1"/>
  <c r="D7129" i="1"/>
  <c r="C7129" i="1"/>
  <c r="B7129" i="1"/>
  <c r="F7128" i="1"/>
  <c r="E7128" i="1"/>
  <c r="D7128" i="1"/>
  <c r="C7128" i="1"/>
  <c r="B7128" i="1"/>
  <c r="F7127" i="1"/>
  <c r="E7127" i="1"/>
  <c r="D7127" i="1"/>
  <c r="C7127" i="1"/>
  <c r="B7127" i="1"/>
  <c r="F7126" i="1"/>
  <c r="E7126" i="1"/>
  <c r="D7126" i="1"/>
  <c r="C7126" i="1"/>
  <c r="B7126" i="1"/>
  <c r="F7125" i="1"/>
  <c r="E7125" i="1"/>
  <c r="D7125" i="1"/>
  <c r="C7125" i="1"/>
  <c r="B7125" i="1"/>
  <c r="F7124" i="1"/>
  <c r="E7124" i="1"/>
  <c r="D7124" i="1"/>
  <c r="C7124" i="1"/>
  <c r="B7124" i="1"/>
  <c r="F7123" i="1"/>
  <c r="E7123" i="1"/>
  <c r="D7123" i="1"/>
  <c r="C7123" i="1"/>
  <c r="B7123" i="1"/>
  <c r="F7122" i="1"/>
  <c r="E7122" i="1"/>
  <c r="D7122" i="1"/>
  <c r="C7122" i="1"/>
  <c r="B7122" i="1"/>
  <c r="F7121" i="1"/>
  <c r="E7121" i="1"/>
  <c r="D7121" i="1"/>
  <c r="C7121" i="1"/>
  <c r="B7121" i="1"/>
  <c r="F7120" i="1"/>
  <c r="E7120" i="1"/>
  <c r="D7120" i="1"/>
  <c r="C7120" i="1"/>
  <c r="B7120" i="1"/>
  <c r="F7119" i="1"/>
  <c r="E7119" i="1"/>
  <c r="D7119" i="1"/>
  <c r="C7119" i="1"/>
  <c r="B7119" i="1"/>
  <c r="F7118" i="1"/>
  <c r="E7118" i="1"/>
  <c r="D7118" i="1"/>
  <c r="C7118" i="1"/>
  <c r="B7118" i="1"/>
  <c r="F7117" i="1"/>
  <c r="E7117" i="1"/>
  <c r="D7117" i="1"/>
  <c r="C7117" i="1"/>
  <c r="B7117" i="1"/>
  <c r="F7116" i="1"/>
  <c r="E7116" i="1"/>
  <c r="D7116" i="1"/>
  <c r="C7116" i="1"/>
  <c r="B7116" i="1"/>
  <c r="F7115" i="1"/>
  <c r="E7115" i="1"/>
  <c r="D7115" i="1"/>
  <c r="C7115" i="1"/>
  <c r="B7115" i="1"/>
  <c r="F7114" i="1"/>
  <c r="E7114" i="1"/>
  <c r="D7114" i="1"/>
  <c r="C7114" i="1"/>
  <c r="B7114" i="1"/>
  <c r="F7113" i="1"/>
  <c r="E7113" i="1"/>
  <c r="D7113" i="1"/>
  <c r="C7113" i="1"/>
  <c r="B7113" i="1"/>
  <c r="F7112" i="1"/>
  <c r="E7112" i="1"/>
  <c r="D7112" i="1"/>
  <c r="C7112" i="1"/>
  <c r="B7112" i="1"/>
  <c r="F7111" i="1"/>
  <c r="E7111" i="1"/>
  <c r="D7111" i="1"/>
  <c r="C7111" i="1"/>
  <c r="B7111" i="1"/>
  <c r="F7110" i="1"/>
  <c r="E7110" i="1"/>
  <c r="D7110" i="1"/>
  <c r="C7110" i="1"/>
  <c r="B7110" i="1"/>
  <c r="F7109" i="1"/>
  <c r="E7109" i="1"/>
  <c r="D7109" i="1"/>
  <c r="C7109" i="1"/>
  <c r="B7109" i="1"/>
  <c r="F7108" i="1"/>
  <c r="E7108" i="1"/>
  <c r="D7108" i="1"/>
  <c r="C7108" i="1"/>
  <c r="B7108" i="1"/>
  <c r="F7107" i="1"/>
  <c r="E7107" i="1"/>
  <c r="D7107" i="1"/>
  <c r="C7107" i="1"/>
  <c r="B7107" i="1"/>
  <c r="F7106" i="1"/>
  <c r="E7106" i="1"/>
  <c r="D7106" i="1"/>
  <c r="C7106" i="1"/>
  <c r="B7106" i="1"/>
  <c r="F7105" i="1"/>
  <c r="E7105" i="1"/>
  <c r="D7105" i="1"/>
  <c r="C7105" i="1"/>
  <c r="B7105" i="1"/>
  <c r="F7104" i="1"/>
  <c r="E7104" i="1"/>
  <c r="D7104" i="1"/>
  <c r="C7104" i="1"/>
  <c r="B7104" i="1"/>
  <c r="F7103" i="1"/>
  <c r="E7103" i="1"/>
  <c r="D7103" i="1"/>
  <c r="C7103" i="1"/>
  <c r="B7103" i="1"/>
  <c r="F7102" i="1"/>
  <c r="E7102" i="1"/>
  <c r="D7102" i="1"/>
  <c r="C7102" i="1"/>
  <c r="B7102" i="1"/>
  <c r="F7101" i="1"/>
  <c r="E7101" i="1"/>
  <c r="D7101" i="1"/>
  <c r="C7101" i="1"/>
  <c r="B7101" i="1"/>
  <c r="F7100" i="1"/>
  <c r="E7100" i="1"/>
  <c r="D7100" i="1"/>
  <c r="C7100" i="1"/>
  <c r="B7100" i="1"/>
  <c r="F7099" i="1"/>
  <c r="E7099" i="1"/>
  <c r="D7099" i="1"/>
  <c r="C7099" i="1"/>
  <c r="B7099" i="1"/>
  <c r="F7098" i="1"/>
  <c r="E7098" i="1"/>
  <c r="D7098" i="1"/>
  <c r="C7098" i="1"/>
  <c r="B7098" i="1"/>
  <c r="F7097" i="1"/>
  <c r="E7097" i="1"/>
  <c r="D7097" i="1"/>
  <c r="C7097" i="1"/>
  <c r="B7097" i="1"/>
  <c r="F7096" i="1"/>
  <c r="E7096" i="1"/>
  <c r="D7096" i="1"/>
  <c r="C7096" i="1"/>
  <c r="B7096" i="1"/>
  <c r="F7095" i="1"/>
  <c r="E7095" i="1"/>
  <c r="D7095" i="1"/>
  <c r="C7095" i="1"/>
  <c r="B7095" i="1"/>
  <c r="F7094" i="1"/>
  <c r="E7094" i="1"/>
  <c r="D7094" i="1"/>
  <c r="C7094" i="1"/>
  <c r="B7094" i="1"/>
  <c r="F7093" i="1"/>
  <c r="E7093" i="1"/>
  <c r="D7093" i="1"/>
  <c r="C7093" i="1"/>
  <c r="B7093" i="1"/>
  <c r="F7092" i="1"/>
  <c r="E7092" i="1"/>
  <c r="D7092" i="1"/>
  <c r="C7092" i="1"/>
  <c r="B7092" i="1"/>
  <c r="F7091" i="1"/>
  <c r="E7091" i="1"/>
  <c r="D7091" i="1"/>
  <c r="C7091" i="1"/>
  <c r="B7091" i="1"/>
  <c r="F7090" i="1"/>
  <c r="E7090" i="1"/>
  <c r="D7090" i="1"/>
  <c r="C7090" i="1"/>
  <c r="B7090" i="1"/>
  <c r="F7089" i="1"/>
  <c r="E7089" i="1"/>
  <c r="D7089" i="1"/>
  <c r="C7089" i="1"/>
  <c r="B7089" i="1"/>
  <c r="F7088" i="1"/>
  <c r="E7088" i="1"/>
  <c r="D7088" i="1"/>
  <c r="C7088" i="1"/>
  <c r="B7088" i="1"/>
  <c r="F7087" i="1"/>
  <c r="E7087" i="1"/>
  <c r="D7087" i="1"/>
  <c r="C7087" i="1"/>
  <c r="B7087" i="1"/>
  <c r="F7086" i="1"/>
  <c r="E7086" i="1"/>
  <c r="D7086" i="1"/>
  <c r="C7086" i="1"/>
  <c r="B7086" i="1"/>
  <c r="F7085" i="1"/>
  <c r="E7085" i="1"/>
  <c r="D7085" i="1"/>
  <c r="C7085" i="1"/>
  <c r="B7085" i="1"/>
  <c r="F7084" i="1"/>
  <c r="E7084" i="1"/>
  <c r="D7084" i="1"/>
  <c r="C7084" i="1"/>
  <c r="B7084" i="1"/>
  <c r="F7083" i="1"/>
  <c r="E7083" i="1"/>
  <c r="D7083" i="1"/>
  <c r="C7083" i="1"/>
  <c r="B7083" i="1"/>
  <c r="F7082" i="1"/>
  <c r="E7082" i="1"/>
  <c r="D7082" i="1"/>
  <c r="C7082" i="1"/>
  <c r="B7082" i="1"/>
  <c r="F7081" i="1"/>
  <c r="E7081" i="1"/>
  <c r="D7081" i="1"/>
  <c r="C7081" i="1"/>
  <c r="B7081" i="1"/>
  <c r="F7080" i="1"/>
  <c r="E7080" i="1"/>
  <c r="D7080" i="1"/>
  <c r="C7080" i="1"/>
  <c r="B7080" i="1"/>
  <c r="F7079" i="1"/>
  <c r="E7079" i="1"/>
  <c r="D7079" i="1"/>
  <c r="C7079" i="1"/>
  <c r="B7079" i="1"/>
  <c r="F7078" i="1"/>
  <c r="E7078" i="1"/>
  <c r="D7078" i="1"/>
  <c r="C7078" i="1"/>
  <c r="B7078" i="1"/>
  <c r="F7077" i="1"/>
  <c r="E7077" i="1"/>
  <c r="D7077" i="1"/>
  <c r="C7077" i="1"/>
  <c r="B7077" i="1"/>
  <c r="F7076" i="1"/>
  <c r="E7076" i="1"/>
  <c r="D7076" i="1"/>
  <c r="C7076" i="1"/>
  <c r="B7076" i="1"/>
  <c r="F7075" i="1"/>
  <c r="E7075" i="1"/>
  <c r="D7075" i="1"/>
  <c r="C7075" i="1"/>
  <c r="B7075" i="1"/>
  <c r="F7074" i="1"/>
  <c r="E7074" i="1"/>
  <c r="D7074" i="1"/>
  <c r="C7074" i="1"/>
  <c r="B7074" i="1"/>
  <c r="F7073" i="1"/>
  <c r="E7073" i="1"/>
  <c r="D7073" i="1"/>
  <c r="C7073" i="1"/>
  <c r="B7073" i="1"/>
  <c r="F7072" i="1"/>
  <c r="E7072" i="1"/>
  <c r="D7072" i="1"/>
  <c r="C7072" i="1"/>
  <c r="B7072" i="1"/>
  <c r="F7071" i="1"/>
  <c r="E7071" i="1"/>
  <c r="D7071" i="1"/>
  <c r="C7071" i="1"/>
  <c r="B7071" i="1"/>
  <c r="F7070" i="1"/>
  <c r="E7070" i="1"/>
  <c r="D7070" i="1"/>
  <c r="C7070" i="1"/>
  <c r="B7070" i="1"/>
  <c r="F7069" i="1"/>
  <c r="E7069" i="1"/>
  <c r="D7069" i="1"/>
  <c r="C7069" i="1"/>
  <c r="B7069" i="1"/>
  <c r="F7068" i="1"/>
  <c r="E7068" i="1"/>
  <c r="D7068" i="1"/>
  <c r="C7068" i="1"/>
  <c r="B7068" i="1"/>
  <c r="F7067" i="1"/>
  <c r="E7067" i="1"/>
  <c r="D7067" i="1"/>
  <c r="C7067" i="1"/>
  <c r="B7067" i="1"/>
  <c r="F7066" i="1"/>
  <c r="E7066" i="1"/>
  <c r="D7066" i="1"/>
  <c r="C7066" i="1"/>
  <c r="B7066" i="1"/>
  <c r="F7065" i="1"/>
  <c r="E7065" i="1"/>
  <c r="D7065" i="1"/>
  <c r="C7065" i="1"/>
  <c r="B7065" i="1"/>
  <c r="F7064" i="1"/>
  <c r="E7064" i="1"/>
  <c r="D7064" i="1"/>
  <c r="C7064" i="1"/>
  <c r="B7064" i="1"/>
  <c r="F7063" i="1"/>
  <c r="E7063" i="1"/>
  <c r="D7063" i="1"/>
  <c r="C7063" i="1"/>
  <c r="B7063" i="1"/>
  <c r="F7062" i="1"/>
  <c r="E7062" i="1"/>
  <c r="D7062" i="1"/>
  <c r="C7062" i="1"/>
  <c r="B7062" i="1"/>
  <c r="F7061" i="1"/>
  <c r="E7061" i="1"/>
  <c r="D7061" i="1"/>
  <c r="C7061" i="1"/>
  <c r="B7061" i="1"/>
  <c r="F7060" i="1"/>
  <c r="E7060" i="1"/>
  <c r="D7060" i="1"/>
  <c r="C7060" i="1"/>
  <c r="B7060" i="1"/>
  <c r="F7059" i="1"/>
  <c r="E7059" i="1"/>
  <c r="D7059" i="1"/>
  <c r="C7059" i="1"/>
  <c r="B7059" i="1"/>
  <c r="F7058" i="1"/>
  <c r="E7058" i="1"/>
  <c r="D7058" i="1"/>
  <c r="C7058" i="1"/>
  <c r="B7058" i="1"/>
  <c r="F7057" i="1"/>
  <c r="E7057" i="1"/>
  <c r="D7057" i="1"/>
  <c r="C7057" i="1"/>
  <c r="B7057" i="1"/>
  <c r="F7056" i="1"/>
  <c r="E7056" i="1"/>
  <c r="D7056" i="1"/>
  <c r="C7056" i="1"/>
  <c r="B7056" i="1"/>
  <c r="F7055" i="1"/>
  <c r="E7055" i="1"/>
  <c r="D7055" i="1"/>
  <c r="C7055" i="1"/>
  <c r="B7055" i="1"/>
  <c r="F7054" i="1"/>
  <c r="E7054" i="1"/>
  <c r="D7054" i="1"/>
  <c r="C7054" i="1"/>
  <c r="B7054" i="1"/>
  <c r="F7053" i="1"/>
  <c r="E7053" i="1"/>
  <c r="D7053" i="1"/>
  <c r="C7053" i="1"/>
  <c r="B7053" i="1"/>
  <c r="F7052" i="1"/>
  <c r="E7052" i="1"/>
  <c r="D7052" i="1"/>
  <c r="C7052" i="1"/>
  <c r="B7052" i="1"/>
  <c r="F7051" i="1"/>
  <c r="E7051" i="1"/>
  <c r="D7051" i="1"/>
  <c r="C7051" i="1"/>
  <c r="B7051" i="1"/>
  <c r="F7050" i="1"/>
  <c r="E7050" i="1"/>
  <c r="D7050" i="1"/>
  <c r="C7050" i="1"/>
  <c r="B7050" i="1"/>
  <c r="F7049" i="1"/>
  <c r="E7049" i="1"/>
  <c r="D7049" i="1"/>
  <c r="C7049" i="1"/>
  <c r="B7049" i="1"/>
  <c r="F7048" i="1"/>
  <c r="E7048" i="1"/>
  <c r="D7048" i="1"/>
  <c r="C7048" i="1"/>
  <c r="B7048" i="1"/>
  <c r="F7047" i="1"/>
  <c r="E7047" i="1"/>
  <c r="D7047" i="1"/>
  <c r="C7047" i="1"/>
  <c r="B7047" i="1"/>
  <c r="F7046" i="1"/>
  <c r="E7046" i="1"/>
  <c r="D7046" i="1"/>
  <c r="C7046" i="1"/>
  <c r="B7046" i="1"/>
  <c r="F7045" i="1"/>
  <c r="E7045" i="1"/>
  <c r="D7045" i="1"/>
  <c r="C7045" i="1"/>
  <c r="B7045" i="1"/>
  <c r="F7044" i="1"/>
  <c r="E7044" i="1"/>
  <c r="D7044" i="1"/>
  <c r="C7044" i="1"/>
  <c r="B7044" i="1"/>
  <c r="F7043" i="1"/>
  <c r="E7043" i="1"/>
  <c r="D7043" i="1"/>
  <c r="C7043" i="1"/>
  <c r="B7043" i="1"/>
  <c r="F7042" i="1"/>
  <c r="E7042" i="1"/>
  <c r="D7042" i="1"/>
  <c r="C7042" i="1"/>
  <c r="B7042" i="1"/>
  <c r="F7041" i="1"/>
  <c r="E7041" i="1"/>
  <c r="D7041" i="1"/>
  <c r="C7041" i="1"/>
  <c r="B7041" i="1"/>
  <c r="F7040" i="1"/>
  <c r="E7040" i="1"/>
  <c r="D7040" i="1"/>
  <c r="C7040" i="1"/>
  <c r="B7040" i="1"/>
  <c r="F7039" i="1"/>
  <c r="E7039" i="1"/>
  <c r="D7039" i="1"/>
  <c r="C7039" i="1"/>
  <c r="B7039" i="1"/>
  <c r="F7038" i="1"/>
  <c r="E7038" i="1"/>
  <c r="D7038" i="1"/>
  <c r="C7038" i="1"/>
  <c r="B7038" i="1"/>
  <c r="F7037" i="1"/>
  <c r="E7037" i="1"/>
  <c r="D7037" i="1"/>
  <c r="C7037" i="1"/>
  <c r="B7037" i="1"/>
  <c r="F7036" i="1"/>
  <c r="E7036" i="1"/>
  <c r="D7036" i="1"/>
  <c r="C7036" i="1"/>
  <c r="B7036" i="1"/>
  <c r="F7035" i="1"/>
  <c r="E7035" i="1"/>
  <c r="D7035" i="1"/>
  <c r="C7035" i="1"/>
  <c r="B7035" i="1"/>
  <c r="F7034" i="1"/>
  <c r="E7034" i="1"/>
  <c r="D7034" i="1"/>
  <c r="C7034" i="1"/>
  <c r="B7034" i="1"/>
  <c r="F7033" i="1"/>
  <c r="E7033" i="1"/>
  <c r="D7033" i="1"/>
  <c r="C7033" i="1"/>
  <c r="B7033" i="1"/>
  <c r="F7032" i="1"/>
  <c r="E7032" i="1"/>
  <c r="D7032" i="1"/>
  <c r="C7032" i="1"/>
  <c r="B7032" i="1"/>
  <c r="F7031" i="1"/>
  <c r="E7031" i="1"/>
  <c r="D7031" i="1"/>
  <c r="C7031" i="1"/>
  <c r="B7031" i="1"/>
  <c r="F7030" i="1"/>
  <c r="E7030" i="1"/>
  <c r="D7030" i="1"/>
  <c r="C7030" i="1"/>
  <c r="B7030" i="1"/>
  <c r="F7029" i="1"/>
  <c r="E7029" i="1"/>
  <c r="D7029" i="1"/>
  <c r="C7029" i="1"/>
  <c r="B7029" i="1"/>
  <c r="F7028" i="1"/>
  <c r="E7028" i="1"/>
  <c r="D7028" i="1"/>
  <c r="C7028" i="1"/>
  <c r="B7028" i="1"/>
  <c r="F7027" i="1"/>
  <c r="E7027" i="1"/>
  <c r="D7027" i="1"/>
  <c r="C7027" i="1"/>
  <c r="B7027" i="1"/>
  <c r="F7026" i="1"/>
  <c r="E7026" i="1"/>
  <c r="D7026" i="1"/>
  <c r="C7026" i="1"/>
  <c r="B7026" i="1"/>
  <c r="F7025" i="1"/>
  <c r="E7025" i="1"/>
  <c r="D7025" i="1"/>
  <c r="C7025" i="1"/>
  <c r="B7025" i="1"/>
  <c r="F7024" i="1"/>
  <c r="E7024" i="1"/>
  <c r="D7024" i="1"/>
  <c r="C7024" i="1"/>
  <c r="B7024" i="1"/>
  <c r="F7023" i="1"/>
  <c r="E7023" i="1"/>
  <c r="D7023" i="1"/>
  <c r="C7023" i="1"/>
  <c r="B7023" i="1"/>
  <c r="F7022" i="1"/>
  <c r="E7022" i="1"/>
  <c r="D7022" i="1"/>
  <c r="C7022" i="1"/>
  <c r="B7022" i="1"/>
  <c r="F7021" i="1"/>
  <c r="E7021" i="1"/>
  <c r="D7021" i="1"/>
  <c r="C7021" i="1"/>
  <c r="B7021" i="1"/>
  <c r="F7020" i="1"/>
  <c r="E7020" i="1"/>
  <c r="D7020" i="1"/>
  <c r="C7020" i="1"/>
  <c r="B7020" i="1"/>
  <c r="F7019" i="1"/>
  <c r="E7019" i="1"/>
  <c r="D7019" i="1"/>
  <c r="C7019" i="1"/>
  <c r="B7019" i="1"/>
  <c r="F7018" i="1"/>
  <c r="E7018" i="1"/>
  <c r="D7018" i="1"/>
  <c r="C7018" i="1"/>
  <c r="B7018" i="1"/>
  <c r="F7017" i="1"/>
  <c r="E7017" i="1"/>
  <c r="D7017" i="1"/>
  <c r="C7017" i="1"/>
  <c r="B7017" i="1"/>
  <c r="F7016" i="1"/>
  <c r="E7016" i="1"/>
  <c r="D7016" i="1"/>
  <c r="C7016" i="1"/>
  <c r="B7016" i="1"/>
  <c r="F7015" i="1"/>
  <c r="E7015" i="1"/>
  <c r="D7015" i="1"/>
  <c r="C7015" i="1"/>
  <c r="B7015" i="1"/>
  <c r="F7014" i="1"/>
  <c r="E7014" i="1"/>
  <c r="D7014" i="1"/>
  <c r="C7014" i="1"/>
  <c r="B7014" i="1"/>
  <c r="F7013" i="1"/>
  <c r="E7013" i="1"/>
  <c r="D7013" i="1"/>
  <c r="C7013" i="1"/>
  <c r="B7013" i="1"/>
  <c r="F7012" i="1"/>
  <c r="E7012" i="1"/>
  <c r="D7012" i="1"/>
  <c r="C7012" i="1"/>
  <c r="B7012" i="1"/>
  <c r="F7011" i="1"/>
  <c r="E7011" i="1"/>
  <c r="D7011" i="1"/>
  <c r="C7011" i="1"/>
  <c r="B7011" i="1"/>
  <c r="F7010" i="1"/>
  <c r="E7010" i="1"/>
  <c r="D7010" i="1"/>
  <c r="C7010" i="1"/>
  <c r="B7010" i="1"/>
  <c r="F7009" i="1"/>
  <c r="E7009" i="1"/>
  <c r="D7009" i="1"/>
  <c r="C7009" i="1"/>
  <c r="B7009" i="1"/>
  <c r="F7008" i="1"/>
  <c r="E7008" i="1"/>
  <c r="D7008" i="1"/>
  <c r="C7008" i="1"/>
  <c r="B7008" i="1"/>
  <c r="F7007" i="1"/>
  <c r="E7007" i="1"/>
  <c r="D7007" i="1"/>
  <c r="C7007" i="1"/>
  <c r="B7007" i="1"/>
  <c r="F7006" i="1"/>
  <c r="E7006" i="1"/>
  <c r="D7006" i="1"/>
  <c r="C7006" i="1"/>
  <c r="B7006" i="1"/>
  <c r="F7005" i="1"/>
  <c r="E7005" i="1"/>
  <c r="D7005" i="1"/>
  <c r="C7005" i="1"/>
  <c r="B7005" i="1"/>
  <c r="F7004" i="1"/>
  <c r="E7004" i="1"/>
  <c r="D7004" i="1"/>
  <c r="C7004" i="1"/>
  <c r="B7004" i="1"/>
  <c r="F7003" i="1"/>
  <c r="E7003" i="1"/>
  <c r="D7003" i="1"/>
  <c r="C7003" i="1"/>
  <c r="B7003" i="1"/>
  <c r="F7002" i="1"/>
  <c r="E7002" i="1"/>
  <c r="D7002" i="1"/>
  <c r="C7002" i="1"/>
  <c r="B7002" i="1"/>
  <c r="F7001" i="1"/>
  <c r="E7001" i="1"/>
  <c r="D7001" i="1"/>
  <c r="C7001" i="1"/>
  <c r="B7001" i="1"/>
  <c r="F7000" i="1"/>
  <c r="E7000" i="1"/>
  <c r="D7000" i="1"/>
  <c r="C7000" i="1"/>
  <c r="B7000" i="1"/>
  <c r="F6999" i="1"/>
  <c r="E6999" i="1"/>
  <c r="D6999" i="1"/>
  <c r="C6999" i="1"/>
  <c r="B6999" i="1"/>
  <c r="F6998" i="1"/>
  <c r="E6998" i="1"/>
  <c r="D6998" i="1"/>
  <c r="C6998" i="1"/>
  <c r="B6998" i="1"/>
  <c r="F6997" i="1"/>
  <c r="E6997" i="1"/>
  <c r="D6997" i="1"/>
  <c r="C6997" i="1"/>
  <c r="B6997" i="1"/>
  <c r="F6996" i="1"/>
  <c r="E6996" i="1"/>
  <c r="D6996" i="1"/>
  <c r="C6996" i="1"/>
  <c r="B6996" i="1"/>
  <c r="F6995" i="1"/>
  <c r="E6995" i="1"/>
  <c r="D6995" i="1"/>
  <c r="C6995" i="1"/>
  <c r="B6995" i="1"/>
  <c r="F6994" i="1"/>
  <c r="E6994" i="1"/>
  <c r="D6994" i="1"/>
  <c r="C6994" i="1"/>
  <c r="B6994" i="1"/>
  <c r="F6993" i="1"/>
  <c r="E6993" i="1"/>
  <c r="D6993" i="1"/>
  <c r="C6993" i="1"/>
  <c r="B6993" i="1"/>
  <c r="F6992" i="1"/>
  <c r="E6992" i="1"/>
  <c r="D6992" i="1"/>
  <c r="C6992" i="1"/>
  <c r="B6992" i="1"/>
  <c r="F6991" i="1"/>
  <c r="E6991" i="1"/>
  <c r="D6991" i="1"/>
  <c r="C6991" i="1"/>
  <c r="B6991" i="1"/>
  <c r="F6990" i="1"/>
  <c r="E6990" i="1"/>
  <c r="D6990" i="1"/>
  <c r="C6990" i="1"/>
  <c r="B6990" i="1"/>
  <c r="F6989" i="1"/>
  <c r="E6989" i="1"/>
  <c r="D6989" i="1"/>
  <c r="C6989" i="1"/>
  <c r="B6989" i="1"/>
  <c r="F6988" i="1"/>
  <c r="E6988" i="1"/>
  <c r="D6988" i="1"/>
  <c r="C6988" i="1"/>
  <c r="B6988" i="1"/>
  <c r="F6987" i="1"/>
  <c r="E6987" i="1"/>
  <c r="D6987" i="1"/>
  <c r="C6987" i="1"/>
  <c r="B6987" i="1"/>
  <c r="F6986" i="1"/>
  <c r="E6986" i="1"/>
  <c r="D6986" i="1"/>
  <c r="C6986" i="1"/>
  <c r="B6986" i="1"/>
  <c r="F6985" i="1"/>
  <c r="E6985" i="1"/>
  <c r="D6985" i="1"/>
  <c r="C6985" i="1"/>
  <c r="B6985" i="1"/>
  <c r="F6984" i="1"/>
  <c r="E6984" i="1"/>
  <c r="D6984" i="1"/>
  <c r="C6984" i="1"/>
  <c r="B6984" i="1"/>
  <c r="F6983" i="1"/>
  <c r="E6983" i="1"/>
  <c r="D6983" i="1"/>
  <c r="C6983" i="1"/>
  <c r="B6983" i="1"/>
  <c r="F6982" i="1"/>
  <c r="E6982" i="1"/>
  <c r="D6982" i="1"/>
  <c r="C6982" i="1"/>
  <c r="B6982" i="1"/>
  <c r="F6981" i="1"/>
  <c r="E6981" i="1"/>
  <c r="D6981" i="1"/>
  <c r="C6981" i="1"/>
  <c r="B6981" i="1"/>
  <c r="F6980" i="1"/>
  <c r="E6980" i="1"/>
  <c r="D6980" i="1"/>
  <c r="C6980" i="1"/>
  <c r="B6980" i="1"/>
  <c r="F6979" i="1"/>
  <c r="E6979" i="1"/>
  <c r="D6979" i="1"/>
  <c r="C6979" i="1"/>
  <c r="B6979" i="1"/>
  <c r="F6978" i="1"/>
  <c r="E6978" i="1"/>
  <c r="D6978" i="1"/>
  <c r="C6978" i="1"/>
  <c r="B6978" i="1"/>
  <c r="F6977" i="1"/>
  <c r="E6977" i="1"/>
  <c r="D6977" i="1"/>
  <c r="C6977" i="1"/>
  <c r="B6977" i="1"/>
  <c r="F6976" i="1"/>
  <c r="E6976" i="1"/>
  <c r="D6976" i="1"/>
  <c r="C6976" i="1"/>
  <c r="B6976" i="1"/>
  <c r="F6975" i="1"/>
  <c r="E6975" i="1"/>
  <c r="D6975" i="1"/>
  <c r="C6975" i="1"/>
  <c r="B6975" i="1"/>
  <c r="F6974" i="1"/>
  <c r="E6974" i="1"/>
  <c r="D6974" i="1"/>
  <c r="C6974" i="1"/>
  <c r="B6974" i="1"/>
  <c r="F6973" i="1"/>
  <c r="E6973" i="1"/>
  <c r="D6973" i="1"/>
  <c r="C6973" i="1"/>
  <c r="B6973" i="1"/>
  <c r="F6972" i="1"/>
  <c r="E6972" i="1"/>
  <c r="D6972" i="1"/>
  <c r="C6972" i="1"/>
  <c r="B6972" i="1"/>
  <c r="F6971" i="1"/>
  <c r="E6971" i="1"/>
  <c r="D6971" i="1"/>
  <c r="C6971" i="1"/>
  <c r="B6971" i="1"/>
  <c r="F6970" i="1"/>
  <c r="E6970" i="1"/>
  <c r="D6970" i="1"/>
  <c r="C6970" i="1"/>
  <c r="B6970" i="1"/>
  <c r="F6969" i="1"/>
  <c r="E6969" i="1"/>
  <c r="D6969" i="1"/>
  <c r="C6969" i="1"/>
  <c r="B6969" i="1"/>
  <c r="F6968" i="1"/>
  <c r="E6968" i="1"/>
  <c r="D6968" i="1"/>
  <c r="C6968" i="1"/>
  <c r="B6968" i="1"/>
  <c r="F6967" i="1"/>
  <c r="E6967" i="1"/>
  <c r="D6967" i="1"/>
  <c r="C6967" i="1"/>
  <c r="B6967" i="1"/>
  <c r="F6966" i="1"/>
  <c r="E6966" i="1"/>
  <c r="D6966" i="1"/>
  <c r="C6966" i="1"/>
  <c r="B6966" i="1"/>
  <c r="F6965" i="1"/>
  <c r="E6965" i="1"/>
  <c r="D6965" i="1"/>
  <c r="C6965" i="1"/>
  <c r="B6965" i="1"/>
  <c r="F6964" i="1"/>
  <c r="E6964" i="1"/>
  <c r="D6964" i="1"/>
  <c r="C6964" i="1"/>
  <c r="B6964" i="1"/>
  <c r="F6963" i="1"/>
  <c r="E6963" i="1"/>
  <c r="D6963" i="1"/>
  <c r="C6963" i="1"/>
  <c r="B6963" i="1"/>
  <c r="F6962" i="1"/>
  <c r="E6962" i="1"/>
  <c r="D6962" i="1"/>
  <c r="C6962" i="1"/>
  <c r="B6962" i="1"/>
  <c r="F6961" i="1"/>
  <c r="E6961" i="1"/>
  <c r="D6961" i="1"/>
  <c r="C6961" i="1"/>
  <c r="B6961" i="1"/>
  <c r="F6960" i="1"/>
  <c r="E6960" i="1"/>
  <c r="D6960" i="1"/>
  <c r="C6960" i="1"/>
  <c r="B6960" i="1"/>
  <c r="F6959" i="1"/>
  <c r="E6959" i="1"/>
  <c r="D6959" i="1"/>
  <c r="C6959" i="1"/>
  <c r="B6959" i="1"/>
  <c r="F6958" i="1"/>
  <c r="E6958" i="1"/>
  <c r="D6958" i="1"/>
  <c r="C6958" i="1"/>
  <c r="B6958" i="1"/>
  <c r="F6957" i="1"/>
  <c r="E6957" i="1"/>
  <c r="D6957" i="1"/>
  <c r="C6957" i="1"/>
  <c r="B6957" i="1"/>
  <c r="F6956" i="1"/>
  <c r="E6956" i="1"/>
  <c r="D6956" i="1"/>
  <c r="C6956" i="1"/>
  <c r="B6956" i="1"/>
  <c r="F6955" i="1"/>
  <c r="E6955" i="1"/>
  <c r="D6955" i="1"/>
  <c r="C6955" i="1"/>
  <c r="B6955" i="1"/>
  <c r="F6954" i="1"/>
  <c r="E6954" i="1"/>
  <c r="D6954" i="1"/>
  <c r="C6954" i="1"/>
  <c r="B6954" i="1"/>
  <c r="F6953" i="1"/>
  <c r="E6953" i="1"/>
  <c r="D6953" i="1"/>
  <c r="C6953" i="1"/>
  <c r="B6953" i="1"/>
  <c r="F6952" i="1"/>
  <c r="E6952" i="1"/>
  <c r="D6952" i="1"/>
  <c r="C6952" i="1"/>
  <c r="B6952" i="1"/>
  <c r="F6951" i="1"/>
  <c r="E6951" i="1"/>
  <c r="D6951" i="1"/>
  <c r="C6951" i="1"/>
  <c r="B6951" i="1"/>
  <c r="F6950" i="1"/>
  <c r="E6950" i="1"/>
  <c r="D6950" i="1"/>
  <c r="C6950" i="1"/>
  <c r="B6950" i="1"/>
  <c r="F6949" i="1"/>
  <c r="E6949" i="1"/>
  <c r="D6949" i="1"/>
  <c r="C6949" i="1"/>
  <c r="B6949" i="1"/>
  <c r="F6948" i="1"/>
  <c r="E6948" i="1"/>
  <c r="D6948" i="1"/>
  <c r="C6948" i="1"/>
  <c r="B6948" i="1"/>
  <c r="F6947" i="1"/>
  <c r="E6947" i="1"/>
  <c r="D6947" i="1"/>
  <c r="C6947" i="1"/>
  <c r="B6947" i="1"/>
  <c r="F6946" i="1"/>
  <c r="E6946" i="1"/>
  <c r="D6946" i="1"/>
  <c r="C6946" i="1"/>
  <c r="B6946" i="1"/>
  <c r="F6945" i="1"/>
  <c r="E6945" i="1"/>
  <c r="D6945" i="1"/>
  <c r="C6945" i="1"/>
  <c r="B6945" i="1"/>
  <c r="F6944" i="1"/>
  <c r="E6944" i="1"/>
  <c r="D6944" i="1"/>
  <c r="C6944" i="1"/>
  <c r="B6944" i="1"/>
  <c r="F6943" i="1"/>
  <c r="E6943" i="1"/>
  <c r="D6943" i="1"/>
  <c r="C6943" i="1"/>
  <c r="B6943" i="1"/>
  <c r="F6942" i="1"/>
  <c r="E6942" i="1"/>
  <c r="D6942" i="1"/>
  <c r="C6942" i="1"/>
  <c r="B6942" i="1"/>
  <c r="F6941" i="1"/>
  <c r="E6941" i="1"/>
  <c r="D6941" i="1"/>
  <c r="C6941" i="1"/>
  <c r="B6941" i="1"/>
  <c r="F6940" i="1"/>
  <c r="E6940" i="1"/>
  <c r="D6940" i="1"/>
  <c r="C6940" i="1"/>
  <c r="B6940" i="1"/>
  <c r="F6939" i="1"/>
  <c r="E6939" i="1"/>
  <c r="D6939" i="1"/>
  <c r="C6939" i="1"/>
  <c r="B6939" i="1"/>
  <c r="F6938" i="1"/>
  <c r="E6938" i="1"/>
  <c r="D6938" i="1"/>
  <c r="C6938" i="1"/>
  <c r="B6938" i="1"/>
  <c r="F6937" i="1"/>
  <c r="E6937" i="1"/>
  <c r="D6937" i="1"/>
  <c r="C6937" i="1"/>
  <c r="B6937" i="1"/>
  <c r="F6936" i="1"/>
  <c r="E6936" i="1"/>
  <c r="D6936" i="1"/>
  <c r="C6936" i="1"/>
  <c r="B6936" i="1"/>
  <c r="F6935" i="1"/>
  <c r="E6935" i="1"/>
  <c r="D6935" i="1"/>
  <c r="C6935" i="1"/>
  <c r="B6935" i="1"/>
  <c r="F6934" i="1"/>
  <c r="E6934" i="1"/>
  <c r="D6934" i="1"/>
  <c r="C6934" i="1"/>
  <c r="B6934" i="1"/>
  <c r="F6933" i="1"/>
  <c r="E6933" i="1"/>
  <c r="D6933" i="1"/>
  <c r="C6933" i="1"/>
  <c r="B6933" i="1"/>
  <c r="F6932" i="1"/>
  <c r="E6932" i="1"/>
  <c r="D6932" i="1"/>
  <c r="C6932" i="1"/>
  <c r="B6932" i="1"/>
  <c r="F6931" i="1"/>
  <c r="E6931" i="1"/>
  <c r="D6931" i="1"/>
  <c r="C6931" i="1"/>
  <c r="B6931" i="1"/>
  <c r="F6930" i="1"/>
  <c r="E6930" i="1"/>
  <c r="D6930" i="1"/>
  <c r="C6930" i="1"/>
  <c r="B6930" i="1"/>
  <c r="F6929" i="1"/>
  <c r="E6929" i="1"/>
  <c r="D6929" i="1"/>
  <c r="C6929" i="1"/>
  <c r="B6929" i="1"/>
  <c r="F6928" i="1"/>
  <c r="E6928" i="1"/>
  <c r="D6928" i="1"/>
  <c r="C6928" i="1"/>
  <c r="B6928" i="1"/>
  <c r="F6927" i="1"/>
  <c r="E6927" i="1"/>
  <c r="D6927" i="1"/>
  <c r="C6927" i="1"/>
  <c r="B6927" i="1"/>
  <c r="F6926" i="1"/>
  <c r="E6926" i="1"/>
  <c r="D6926" i="1"/>
  <c r="C6926" i="1"/>
  <c r="B6926" i="1"/>
  <c r="F6925" i="1"/>
  <c r="E6925" i="1"/>
  <c r="D6925" i="1"/>
  <c r="C6925" i="1"/>
  <c r="B6925" i="1"/>
  <c r="F6924" i="1"/>
  <c r="E6924" i="1"/>
  <c r="D6924" i="1"/>
  <c r="C6924" i="1"/>
  <c r="B6924" i="1"/>
  <c r="F6923" i="1"/>
  <c r="E6923" i="1"/>
  <c r="D6923" i="1"/>
  <c r="C6923" i="1"/>
  <c r="B6923" i="1"/>
  <c r="F6922" i="1"/>
  <c r="E6922" i="1"/>
  <c r="D6922" i="1"/>
  <c r="C6922" i="1"/>
  <c r="B6922" i="1"/>
  <c r="F6921" i="1"/>
  <c r="E6921" i="1"/>
  <c r="D6921" i="1"/>
  <c r="C6921" i="1"/>
  <c r="B6921" i="1"/>
  <c r="F6920" i="1"/>
  <c r="E6920" i="1"/>
  <c r="D6920" i="1"/>
  <c r="C6920" i="1"/>
  <c r="B6920" i="1"/>
  <c r="F6919" i="1"/>
  <c r="E6919" i="1"/>
  <c r="D6919" i="1"/>
  <c r="C6919" i="1"/>
  <c r="B6919" i="1"/>
  <c r="F6918" i="1"/>
  <c r="E6918" i="1"/>
  <c r="D6918" i="1"/>
  <c r="C6918" i="1"/>
  <c r="B6918" i="1"/>
  <c r="F6917" i="1"/>
  <c r="E6917" i="1"/>
  <c r="D6917" i="1"/>
  <c r="C6917" i="1"/>
  <c r="B6917" i="1"/>
  <c r="F6916" i="1"/>
  <c r="E6916" i="1"/>
  <c r="D6916" i="1"/>
  <c r="C6916" i="1"/>
  <c r="B6916" i="1"/>
  <c r="F6915" i="1"/>
  <c r="E6915" i="1"/>
  <c r="D6915" i="1"/>
  <c r="C6915" i="1"/>
  <c r="B6915" i="1"/>
  <c r="F6914" i="1"/>
  <c r="E6914" i="1"/>
  <c r="D6914" i="1"/>
  <c r="C6914" i="1"/>
  <c r="B6914" i="1"/>
  <c r="F6913" i="1"/>
  <c r="E6913" i="1"/>
  <c r="D6913" i="1"/>
  <c r="C6913" i="1"/>
  <c r="B6913" i="1"/>
  <c r="F6912" i="1"/>
  <c r="E6912" i="1"/>
  <c r="D6912" i="1"/>
  <c r="C6912" i="1"/>
  <c r="B6912" i="1"/>
  <c r="F6911" i="1"/>
  <c r="E6911" i="1"/>
  <c r="D6911" i="1"/>
  <c r="C6911" i="1"/>
  <c r="B6911" i="1"/>
  <c r="F6910" i="1"/>
  <c r="E6910" i="1"/>
  <c r="D6910" i="1"/>
  <c r="C6910" i="1"/>
  <c r="B6910" i="1"/>
  <c r="F6909" i="1"/>
  <c r="E6909" i="1"/>
  <c r="D6909" i="1"/>
  <c r="C6909" i="1"/>
  <c r="B6909" i="1"/>
  <c r="F6908" i="1"/>
  <c r="E6908" i="1"/>
  <c r="D6908" i="1"/>
  <c r="C6908" i="1"/>
  <c r="B6908" i="1"/>
  <c r="F6907" i="1"/>
  <c r="E6907" i="1"/>
  <c r="D6907" i="1"/>
  <c r="C6907" i="1"/>
  <c r="B6907" i="1"/>
  <c r="F6906" i="1"/>
  <c r="E6906" i="1"/>
  <c r="D6906" i="1"/>
  <c r="C6906" i="1"/>
  <c r="B6906" i="1"/>
  <c r="F6905" i="1"/>
  <c r="E6905" i="1"/>
  <c r="D6905" i="1"/>
  <c r="C6905" i="1"/>
  <c r="B6905" i="1"/>
  <c r="F6904" i="1"/>
  <c r="E6904" i="1"/>
  <c r="D6904" i="1"/>
  <c r="C6904" i="1"/>
  <c r="B6904" i="1"/>
  <c r="F6903" i="1"/>
  <c r="E6903" i="1"/>
  <c r="D6903" i="1"/>
  <c r="C6903" i="1"/>
  <c r="B6903" i="1"/>
  <c r="F6902" i="1"/>
  <c r="E6902" i="1"/>
  <c r="D6902" i="1"/>
  <c r="C6902" i="1"/>
  <c r="B6902" i="1"/>
  <c r="F6901" i="1"/>
  <c r="E6901" i="1"/>
  <c r="D6901" i="1"/>
  <c r="C6901" i="1"/>
  <c r="B6901" i="1"/>
  <c r="F6900" i="1"/>
  <c r="E6900" i="1"/>
  <c r="D6900" i="1"/>
  <c r="C6900" i="1"/>
  <c r="B6900" i="1"/>
  <c r="F6899" i="1"/>
  <c r="E6899" i="1"/>
  <c r="D6899" i="1"/>
  <c r="C6899" i="1"/>
  <c r="B6899" i="1"/>
  <c r="F6898" i="1"/>
  <c r="E6898" i="1"/>
  <c r="D6898" i="1"/>
  <c r="C6898" i="1"/>
  <c r="B6898" i="1"/>
  <c r="F6897" i="1"/>
  <c r="E6897" i="1"/>
  <c r="D6897" i="1"/>
  <c r="C6897" i="1"/>
  <c r="B6897" i="1"/>
  <c r="F6896" i="1"/>
  <c r="E6896" i="1"/>
  <c r="D6896" i="1"/>
  <c r="C6896" i="1"/>
  <c r="B6896" i="1"/>
  <c r="F6895" i="1"/>
  <c r="E6895" i="1"/>
  <c r="D6895" i="1"/>
  <c r="C6895" i="1"/>
  <c r="B6895" i="1"/>
  <c r="F6894" i="1"/>
  <c r="E6894" i="1"/>
  <c r="D6894" i="1"/>
  <c r="C6894" i="1"/>
  <c r="B6894" i="1"/>
  <c r="F6893" i="1"/>
  <c r="E6893" i="1"/>
  <c r="D6893" i="1"/>
  <c r="C6893" i="1"/>
  <c r="B6893" i="1"/>
  <c r="F6892" i="1"/>
  <c r="E6892" i="1"/>
  <c r="D6892" i="1"/>
  <c r="C6892" i="1"/>
  <c r="B6892" i="1"/>
  <c r="F6891" i="1"/>
  <c r="E6891" i="1"/>
  <c r="D6891" i="1"/>
  <c r="C6891" i="1"/>
  <c r="B6891" i="1"/>
  <c r="F6890" i="1"/>
  <c r="E6890" i="1"/>
  <c r="D6890" i="1"/>
  <c r="C6890" i="1"/>
  <c r="B6890" i="1"/>
  <c r="F6889" i="1"/>
  <c r="E6889" i="1"/>
  <c r="D6889" i="1"/>
  <c r="C6889" i="1"/>
  <c r="B6889" i="1"/>
  <c r="F6888" i="1"/>
  <c r="E6888" i="1"/>
  <c r="D6888" i="1"/>
  <c r="C6888" i="1"/>
  <c r="B6888" i="1"/>
  <c r="F6887" i="1"/>
  <c r="E6887" i="1"/>
  <c r="D6887" i="1"/>
  <c r="C6887" i="1"/>
  <c r="B6887" i="1"/>
  <c r="F6886" i="1"/>
  <c r="E6886" i="1"/>
  <c r="D6886" i="1"/>
  <c r="C6886" i="1"/>
  <c r="B6886" i="1"/>
  <c r="F6885" i="1"/>
  <c r="E6885" i="1"/>
  <c r="D6885" i="1"/>
  <c r="C6885" i="1"/>
  <c r="B6885" i="1"/>
  <c r="F6884" i="1"/>
  <c r="E6884" i="1"/>
  <c r="D6884" i="1"/>
  <c r="C6884" i="1"/>
  <c r="B6884" i="1"/>
  <c r="F6883" i="1"/>
  <c r="E6883" i="1"/>
  <c r="D6883" i="1"/>
  <c r="C6883" i="1"/>
  <c r="B6883" i="1"/>
  <c r="F6882" i="1"/>
  <c r="E6882" i="1"/>
  <c r="D6882" i="1"/>
  <c r="C6882" i="1"/>
  <c r="B6882" i="1"/>
  <c r="F6881" i="1"/>
  <c r="E6881" i="1"/>
  <c r="D6881" i="1"/>
  <c r="C6881" i="1"/>
  <c r="B6881" i="1"/>
  <c r="F6880" i="1"/>
  <c r="E6880" i="1"/>
  <c r="D6880" i="1"/>
  <c r="C6880" i="1"/>
  <c r="B6880" i="1"/>
  <c r="F6879" i="1"/>
  <c r="E6879" i="1"/>
  <c r="D6879" i="1"/>
  <c r="C6879" i="1"/>
  <c r="B6879" i="1"/>
  <c r="F6878" i="1"/>
  <c r="E6878" i="1"/>
  <c r="D6878" i="1"/>
  <c r="C6878" i="1"/>
  <c r="B6878" i="1"/>
  <c r="F6877" i="1"/>
  <c r="E6877" i="1"/>
  <c r="D6877" i="1"/>
  <c r="C6877" i="1"/>
  <c r="B6877" i="1"/>
  <c r="F6876" i="1"/>
  <c r="E6876" i="1"/>
  <c r="D6876" i="1"/>
  <c r="C6876" i="1"/>
  <c r="B6876" i="1"/>
  <c r="F6875" i="1"/>
  <c r="E6875" i="1"/>
  <c r="D6875" i="1"/>
  <c r="C6875" i="1"/>
  <c r="B6875" i="1"/>
  <c r="F6874" i="1"/>
  <c r="E6874" i="1"/>
  <c r="D6874" i="1"/>
  <c r="C6874" i="1"/>
  <c r="B6874" i="1"/>
  <c r="F6873" i="1"/>
  <c r="E6873" i="1"/>
  <c r="D6873" i="1"/>
  <c r="C6873" i="1"/>
  <c r="B6873" i="1"/>
  <c r="F6872" i="1"/>
  <c r="E6872" i="1"/>
  <c r="D6872" i="1"/>
  <c r="C6872" i="1"/>
  <c r="B6872" i="1"/>
  <c r="F6871" i="1"/>
  <c r="E6871" i="1"/>
  <c r="D6871" i="1"/>
  <c r="C6871" i="1"/>
  <c r="B6871" i="1"/>
  <c r="F6870" i="1"/>
  <c r="E6870" i="1"/>
  <c r="D6870" i="1"/>
  <c r="C6870" i="1"/>
  <c r="B6870" i="1"/>
  <c r="F6869" i="1"/>
  <c r="E6869" i="1"/>
  <c r="D6869" i="1"/>
  <c r="C6869" i="1"/>
  <c r="B6869" i="1"/>
  <c r="F6868" i="1"/>
  <c r="E6868" i="1"/>
  <c r="D6868" i="1"/>
  <c r="C6868" i="1"/>
  <c r="B6868" i="1"/>
  <c r="F6867" i="1"/>
  <c r="E6867" i="1"/>
  <c r="D6867" i="1"/>
  <c r="C6867" i="1"/>
  <c r="B6867" i="1"/>
  <c r="F6866" i="1"/>
  <c r="E6866" i="1"/>
  <c r="D6866" i="1"/>
  <c r="C6866" i="1"/>
  <c r="B6866" i="1"/>
  <c r="F6865" i="1"/>
  <c r="E6865" i="1"/>
  <c r="D6865" i="1"/>
  <c r="C6865" i="1"/>
  <c r="B6865" i="1"/>
  <c r="F6864" i="1"/>
  <c r="E6864" i="1"/>
  <c r="D6864" i="1"/>
  <c r="C6864" i="1"/>
  <c r="B6864" i="1"/>
  <c r="F6863" i="1"/>
  <c r="E6863" i="1"/>
  <c r="D6863" i="1"/>
  <c r="C6863" i="1"/>
  <c r="B6863" i="1"/>
  <c r="F6862" i="1"/>
  <c r="E6862" i="1"/>
  <c r="D6862" i="1"/>
  <c r="C6862" i="1"/>
  <c r="B6862" i="1"/>
  <c r="F6861" i="1"/>
  <c r="E6861" i="1"/>
  <c r="D6861" i="1"/>
  <c r="C6861" i="1"/>
  <c r="B6861" i="1"/>
  <c r="F6860" i="1"/>
  <c r="E6860" i="1"/>
  <c r="D6860" i="1"/>
  <c r="C6860" i="1"/>
  <c r="B6860" i="1"/>
  <c r="F6859" i="1"/>
  <c r="E6859" i="1"/>
  <c r="D6859" i="1"/>
  <c r="C6859" i="1"/>
  <c r="B6859" i="1"/>
  <c r="F6858" i="1"/>
  <c r="E6858" i="1"/>
  <c r="D6858" i="1"/>
  <c r="C6858" i="1"/>
  <c r="B6858" i="1"/>
  <c r="F6857" i="1"/>
  <c r="E6857" i="1"/>
  <c r="D6857" i="1"/>
  <c r="C6857" i="1"/>
  <c r="B6857" i="1"/>
  <c r="F6856" i="1"/>
  <c r="E6856" i="1"/>
  <c r="D6856" i="1"/>
  <c r="C6856" i="1"/>
  <c r="B6856" i="1"/>
  <c r="F6855" i="1"/>
  <c r="E6855" i="1"/>
  <c r="D6855" i="1"/>
  <c r="C6855" i="1"/>
  <c r="B6855" i="1"/>
  <c r="F6854" i="1"/>
  <c r="E6854" i="1"/>
  <c r="D6854" i="1"/>
  <c r="C6854" i="1"/>
  <c r="B6854" i="1"/>
  <c r="F6853" i="1"/>
  <c r="E6853" i="1"/>
  <c r="D6853" i="1"/>
  <c r="C6853" i="1"/>
  <c r="B6853" i="1"/>
  <c r="F6852" i="1"/>
  <c r="E6852" i="1"/>
  <c r="D6852" i="1"/>
  <c r="C6852" i="1"/>
  <c r="B6852" i="1"/>
  <c r="F6851" i="1"/>
  <c r="E6851" i="1"/>
  <c r="D6851" i="1"/>
  <c r="C6851" i="1"/>
  <c r="B6851" i="1"/>
  <c r="F6850" i="1"/>
  <c r="E6850" i="1"/>
  <c r="D6850" i="1"/>
  <c r="C6850" i="1"/>
  <c r="B6850" i="1"/>
  <c r="F6849" i="1"/>
  <c r="E6849" i="1"/>
  <c r="D6849" i="1"/>
  <c r="C6849" i="1"/>
  <c r="B6849" i="1"/>
  <c r="F6848" i="1"/>
  <c r="E6848" i="1"/>
  <c r="D6848" i="1"/>
  <c r="C6848" i="1"/>
  <c r="B6848" i="1"/>
  <c r="F6847" i="1"/>
  <c r="E6847" i="1"/>
  <c r="D6847" i="1"/>
  <c r="C6847" i="1"/>
  <c r="B6847" i="1"/>
  <c r="F6846" i="1"/>
  <c r="E6846" i="1"/>
  <c r="D6846" i="1"/>
  <c r="C6846" i="1"/>
  <c r="B6846" i="1"/>
  <c r="F6845" i="1"/>
  <c r="E6845" i="1"/>
  <c r="D6845" i="1"/>
  <c r="C6845" i="1"/>
  <c r="B6845" i="1"/>
  <c r="F6844" i="1"/>
  <c r="E6844" i="1"/>
  <c r="D6844" i="1"/>
  <c r="C6844" i="1"/>
  <c r="B6844" i="1"/>
  <c r="F6843" i="1"/>
  <c r="E6843" i="1"/>
  <c r="D6843" i="1"/>
  <c r="C6843" i="1"/>
  <c r="B6843" i="1"/>
  <c r="F6842" i="1"/>
  <c r="E6842" i="1"/>
  <c r="D6842" i="1"/>
  <c r="C6842" i="1"/>
  <c r="B6842" i="1"/>
  <c r="F6841" i="1"/>
  <c r="E6841" i="1"/>
  <c r="D6841" i="1"/>
  <c r="C6841" i="1"/>
  <c r="B6841" i="1"/>
  <c r="F6840" i="1"/>
  <c r="E6840" i="1"/>
  <c r="D6840" i="1"/>
  <c r="C6840" i="1"/>
  <c r="B6840" i="1"/>
  <c r="F6839" i="1"/>
  <c r="E6839" i="1"/>
  <c r="D6839" i="1"/>
  <c r="C6839" i="1"/>
  <c r="B6839" i="1"/>
  <c r="F6838" i="1"/>
  <c r="E6838" i="1"/>
  <c r="D6838" i="1"/>
  <c r="C6838" i="1"/>
  <c r="B6838" i="1"/>
  <c r="F6837" i="1"/>
  <c r="E6837" i="1"/>
  <c r="D6837" i="1"/>
  <c r="C6837" i="1"/>
  <c r="B6837" i="1"/>
  <c r="F6836" i="1"/>
  <c r="E6836" i="1"/>
  <c r="D6836" i="1"/>
  <c r="C6836" i="1"/>
  <c r="B6836" i="1"/>
  <c r="F6835" i="1"/>
  <c r="E6835" i="1"/>
  <c r="D6835" i="1"/>
  <c r="C6835" i="1"/>
  <c r="B6835" i="1"/>
  <c r="F6834" i="1"/>
  <c r="E6834" i="1"/>
  <c r="D6834" i="1"/>
  <c r="C6834" i="1"/>
  <c r="B6834" i="1"/>
  <c r="F6833" i="1"/>
  <c r="E6833" i="1"/>
  <c r="D6833" i="1"/>
  <c r="C6833" i="1"/>
  <c r="B6833" i="1"/>
  <c r="F6832" i="1"/>
  <c r="E6832" i="1"/>
  <c r="D6832" i="1"/>
  <c r="C6832" i="1"/>
  <c r="B6832" i="1"/>
  <c r="F6831" i="1"/>
  <c r="E6831" i="1"/>
  <c r="D6831" i="1"/>
  <c r="C6831" i="1"/>
  <c r="B6831" i="1"/>
  <c r="F6830" i="1"/>
  <c r="E6830" i="1"/>
  <c r="D6830" i="1"/>
  <c r="C6830" i="1"/>
  <c r="B6830" i="1"/>
  <c r="F6829" i="1"/>
  <c r="E6829" i="1"/>
  <c r="D6829" i="1"/>
  <c r="C6829" i="1"/>
  <c r="B6829" i="1"/>
  <c r="F6828" i="1"/>
  <c r="E6828" i="1"/>
  <c r="D6828" i="1"/>
  <c r="C6828" i="1"/>
  <c r="B6828" i="1"/>
  <c r="F6827" i="1"/>
  <c r="E6827" i="1"/>
  <c r="D6827" i="1"/>
  <c r="C6827" i="1"/>
  <c r="B6827" i="1"/>
  <c r="F6826" i="1"/>
  <c r="E6826" i="1"/>
  <c r="D6826" i="1"/>
  <c r="C6826" i="1"/>
  <c r="B6826" i="1"/>
  <c r="F6825" i="1"/>
  <c r="E6825" i="1"/>
  <c r="D6825" i="1"/>
  <c r="C6825" i="1"/>
  <c r="B6825" i="1"/>
  <c r="F6824" i="1"/>
  <c r="E6824" i="1"/>
  <c r="D6824" i="1"/>
  <c r="C6824" i="1"/>
  <c r="B6824" i="1"/>
  <c r="F6823" i="1"/>
  <c r="E6823" i="1"/>
  <c r="D6823" i="1"/>
  <c r="C6823" i="1"/>
  <c r="B6823" i="1"/>
  <c r="F6822" i="1"/>
  <c r="E6822" i="1"/>
  <c r="D6822" i="1"/>
  <c r="C6822" i="1"/>
  <c r="B6822" i="1"/>
  <c r="F6821" i="1"/>
  <c r="E6821" i="1"/>
  <c r="D6821" i="1"/>
  <c r="C6821" i="1"/>
  <c r="B6821" i="1"/>
  <c r="F6820" i="1"/>
  <c r="E6820" i="1"/>
  <c r="D6820" i="1"/>
  <c r="C6820" i="1"/>
  <c r="B6820" i="1"/>
  <c r="F6819" i="1"/>
  <c r="E6819" i="1"/>
  <c r="D6819" i="1"/>
  <c r="C6819" i="1"/>
  <c r="B6819" i="1"/>
  <c r="F6818" i="1"/>
  <c r="E6818" i="1"/>
  <c r="D6818" i="1"/>
  <c r="C6818" i="1"/>
  <c r="B6818" i="1"/>
  <c r="F6817" i="1"/>
  <c r="E6817" i="1"/>
  <c r="D6817" i="1"/>
  <c r="C6817" i="1"/>
  <c r="B6817" i="1"/>
  <c r="F6816" i="1"/>
  <c r="E6816" i="1"/>
  <c r="D6816" i="1"/>
  <c r="C6816" i="1"/>
  <c r="B6816" i="1"/>
  <c r="F6815" i="1"/>
  <c r="E6815" i="1"/>
  <c r="D6815" i="1"/>
  <c r="C6815" i="1"/>
  <c r="B6815" i="1"/>
  <c r="F6814" i="1"/>
  <c r="E6814" i="1"/>
  <c r="D6814" i="1"/>
  <c r="C6814" i="1"/>
  <c r="B6814" i="1"/>
  <c r="F6813" i="1"/>
  <c r="E6813" i="1"/>
  <c r="D6813" i="1"/>
  <c r="C6813" i="1"/>
  <c r="B6813" i="1"/>
  <c r="F6812" i="1"/>
  <c r="E6812" i="1"/>
  <c r="D6812" i="1"/>
  <c r="C6812" i="1"/>
  <c r="B6812" i="1"/>
  <c r="F6811" i="1"/>
  <c r="E6811" i="1"/>
  <c r="D6811" i="1"/>
  <c r="C6811" i="1"/>
  <c r="B6811" i="1"/>
  <c r="F6810" i="1"/>
  <c r="E6810" i="1"/>
  <c r="D6810" i="1"/>
  <c r="C6810" i="1"/>
  <c r="B6810" i="1"/>
  <c r="F6809" i="1"/>
  <c r="E6809" i="1"/>
  <c r="D6809" i="1"/>
  <c r="C6809" i="1"/>
  <c r="B6809" i="1"/>
  <c r="F6808" i="1"/>
  <c r="E6808" i="1"/>
  <c r="D6808" i="1"/>
  <c r="C6808" i="1"/>
  <c r="B6808" i="1"/>
  <c r="F6807" i="1"/>
  <c r="E6807" i="1"/>
  <c r="D6807" i="1"/>
  <c r="C6807" i="1"/>
  <c r="B6807" i="1"/>
  <c r="F6806" i="1"/>
  <c r="E6806" i="1"/>
  <c r="D6806" i="1"/>
  <c r="C6806" i="1"/>
  <c r="B6806" i="1"/>
  <c r="F6805" i="1"/>
  <c r="E6805" i="1"/>
  <c r="D6805" i="1"/>
  <c r="C6805" i="1"/>
  <c r="B6805" i="1"/>
  <c r="F6804" i="1"/>
  <c r="E6804" i="1"/>
  <c r="D6804" i="1"/>
  <c r="C6804" i="1"/>
  <c r="B6804" i="1"/>
  <c r="F6803" i="1"/>
  <c r="E6803" i="1"/>
  <c r="D6803" i="1"/>
  <c r="C6803" i="1"/>
  <c r="B6803" i="1"/>
  <c r="F6802" i="1"/>
  <c r="E6802" i="1"/>
  <c r="D6802" i="1"/>
  <c r="C6802" i="1"/>
  <c r="B6802" i="1"/>
  <c r="F6801" i="1"/>
  <c r="E6801" i="1"/>
  <c r="D6801" i="1"/>
  <c r="C6801" i="1"/>
  <c r="B6801" i="1"/>
  <c r="F6800" i="1"/>
  <c r="E6800" i="1"/>
  <c r="D6800" i="1"/>
  <c r="C6800" i="1"/>
  <c r="B6800" i="1"/>
  <c r="F6799" i="1"/>
  <c r="E6799" i="1"/>
  <c r="D6799" i="1"/>
  <c r="C6799" i="1"/>
  <c r="B6799" i="1"/>
  <c r="F6798" i="1"/>
  <c r="E6798" i="1"/>
  <c r="D6798" i="1"/>
  <c r="C6798" i="1"/>
  <c r="B6798" i="1"/>
  <c r="F6797" i="1"/>
  <c r="E6797" i="1"/>
  <c r="D6797" i="1"/>
  <c r="C6797" i="1"/>
  <c r="B6797" i="1"/>
  <c r="F6796" i="1"/>
  <c r="E6796" i="1"/>
  <c r="D6796" i="1"/>
  <c r="C6796" i="1"/>
  <c r="B6796" i="1"/>
  <c r="F6795" i="1"/>
  <c r="E6795" i="1"/>
  <c r="D6795" i="1"/>
  <c r="C6795" i="1"/>
  <c r="B6795" i="1"/>
  <c r="F6794" i="1"/>
  <c r="E6794" i="1"/>
  <c r="D6794" i="1"/>
  <c r="C6794" i="1"/>
  <c r="B6794" i="1"/>
  <c r="F6793" i="1"/>
  <c r="E6793" i="1"/>
  <c r="D6793" i="1"/>
  <c r="C6793" i="1"/>
  <c r="B6793" i="1"/>
  <c r="F6792" i="1"/>
  <c r="E6792" i="1"/>
  <c r="D6792" i="1"/>
  <c r="C6792" i="1"/>
  <c r="B6792" i="1"/>
  <c r="F6791" i="1"/>
  <c r="E6791" i="1"/>
  <c r="D6791" i="1"/>
  <c r="C6791" i="1"/>
  <c r="B6791" i="1"/>
  <c r="F6790" i="1"/>
  <c r="E6790" i="1"/>
  <c r="D6790" i="1"/>
  <c r="C6790" i="1"/>
  <c r="B6790" i="1"/>
  <c r="F6789" i="1"/>
  <c r="E6789" i="1"/>
  <c r="D6789" i="1"/>
  <c r="C6789" i="1"/>
  <c r="B6789" i="1"/>
  <c r="F6788" i="1"/>
  <c r="E6788" i="1"/>
  <c r="D6788" i="1"/>
  <c r="C6788" i="1"/>
  <c r="B6788" i="1"/>
  <c r="F6787" i="1"/>
  <c r="E6787" i="1"/>
  <c r="D6787" i="1"/>
  <c r="C6787" i="1"/>
  <c r="B6787" i="1"/>
  <c r="F6786" i="1"/>
  <c r="E6786" i="1"/>
  <c r="D6786" i="1"/>
  <c r="C6786" i="1"/>
  <c r="B6786" i="1"/>
  <c r="F6785" i="1"/>
  <c r="E6785" i="1"/>
  <c r="D6785" i="1"/>
  <c r="C6785" i="1"/>
  <c r="B6785" i="1"/>
  <c r="F6784" i="1"/>
  <c r="E6784" i="1"/>
  <c r="D6784" i="1"/>
  <c r="C6784" i="1"/>
  <c r="B6784" i="1"/>
  <c r="F6783" i="1"/>
  <c r="E6783" i="1"/>
  <c r="D6783" i="1"/>
  <c r="C6783" i="1"/>
  <c r="B6783" i="1"/>
  <c r="F6782" i="1"/>
  <c r="E6782" i="1"/>
  <c r="D6782" i="1"/>
  <c r="C6782" i="1"/>
  <c r="B6782" i="1"/>
  <c r="F6781" i="1"/>
  <c r="E6781" i="1"/>
  <c r="D6781" i="1"/>
  <c r="C6781" i="1"/>
  <c r="B6781" i="1"/>
  <c r="F6780" i="1"/>
  <c r="E6780" i="1"/>
  <c r="D6780" i="1"/>
  <c r="C6780" i="1"/>
  <c r="B6780" i="1"/>
  <c r="F6779" i="1"/>
  <c r="E6779" i="1"/>
  <c r="D6779" i="1"/>
  <c r="C6779" i="1"/>
  <c r="B6779" i="1"/>
  <c r="F6778" i="1"/>
  <c r="E6778" i="1"/>
  <c r="D6778" i="1"/>
  <c r="C6778" i="1"/>
  <c r="B6778" i="1"/>
  <c r="F6777" i="1"/>
  <c r="E6777" i="1"/>
  <c r="D6777" i="1"/>
  <c r="C6777" i="1"/>
  <c r="B6777" i="1"/>
  <c r="F6776" i="1"/>
  <c r="E6776" i="1"/>
  <c r="D6776" i="1"/>
  <c r="C6776" i="1"/>
  <c r="B6776" i="1"/>
  <c r="F6775" i="1"/>
  <c r="E6775" i="1"/>
  <c r="D6775" i="1"/>
  <c r="C6775" i="1"/>
  <c r="B6775" i="1"/>
  <c r="F6774" i="1"/>
  <c r="E6774" i="1"/>
  <c r="D6774" i="1"/>
  <c r="C6774" i="1"/>
  <c r="B6774" i="1"/>
  <c r="F6773" i="1"/>
  <c r="E6773" i="1"/>
  <c r="D6773" i="1"/>
  <c r="C6773" i="1"/>
  <c r="B6773" i="1"/>
  <c r="F6772" i="1"/>
  <c r="E6772" i="1"/>
  <c r="D6772" i="1"/>
  <c r="C6772" i="1"/>
  <c r="B6772" i="1"/>
  <c r="F6771" i="1"/>
  <c r="E6771" i="1"/>
  <c r="D6771" i="1"/>
  <c r="C6771" i="1"/>
  <c r="B6771" i="1"/>
  <c r="F6770" i="1"/>
  <c r="E6770" i="1"/>
  <c r="D6770" i="1"/>
  <c r="C6770" i="1"/>
  <c r="B6770" i="1"/>
  <c r="F6769" i="1"/>
  <c r="E6769" i="1"/>
  <c r="D6769" i="1"/>
  <c r="C6769" i="1"/>
  <c r="B6769" i="1"/>
  <c r="F6768" i="1"/>
  <c r="E6768" i="1"/>
  <c r="D6768" i="1"/>
  <c r="C6768" i="1"/>
  <c r="B6768" i="1"/>
  <c r="F6767" i="1"/>
  <c r="E6767" i="1"/>
  <c r="D6767" i="1"/>
  <c r="C6767" i="1"/>
  <c r="B6767" i="1"/>
  <c r="F6766" i="1"/>
  <c r="E6766" i="1"/>
  <c r="D6766" i="1"/>
  <c r="C6766" i="1"/>
  <c r="B6766" i="1"/>
  <c r="F6765" i="1"/>
  <c r="E6765" i="1"/>
  <c r="D6765" i="1"/>
  <c r="C6765" i="1"/>
  <c r="B6765" i="1"/>
  <c r="F6764" i="1"/>
  <c r="E6764" i="1"/>
  <c r="D6764" i="1"/>
  <c r="C6764" i="1"/>
  <c r="B6764" i="1"/>
  <c r="F6763" i="1"/>
  <c r="E6763" i="1"/>
  <c r="D6763" i="1"/>
  <c r="C6763" i="1"/>
  <c r="B6763" i="1"/>
  <c r="F6762" i="1"/>
  <c r="E6762" i="1"/>
  <c r="D6762" i="1"/>
  <c r="C6762" i="1"/>
  <c r="B6762" i="1"/>
  <c r="F6761" i="1"/>
  <c r="E6761" i="1"/>
  <c r="D6761" i="1"/>
  <c r="C6761" i="1"/>
  <c r="B6761" i="1"/>
  <c r="F6760" i="1"/>
  <c r="E6760" i="1"/>
  <c r="D6760" i="1"/>
  <c r="C6760" i="1"/>
  <c r="B6760" i="1"/>
  <c r="F6759" i="1"/>
  <c r="E6759" i="1"/>
  <c r="D6759" i="1"/>
  <c r="C6759" i="1"/>
  <c r="B6759" i="1"/>
  <c r="F6758" i="1"/>
  <c r="E6758" i="1"/>
  <c r="D6758" i="1"/>
  <c r="C6758" i="1"/>
  <c r="B6758" i="1"/>
  <c r="F6757" i="1"/>
  <c r="E6757" i="1"/>
  <c r="D6757" i="1"/>
  <c r="C6757" i="1"/>
  <c r="B6757" i="1"/>
  <c r="F6756" i="1"/>
  <c r="E6756" i="1"/>
  <c r="D6756" i="1"/>
  <c r="C6756" i="1"/>
  <c r="B6756" i="1"/>
  <c r="F6755" i="1"/>
  <c r="E6755" i="1"/>
  <c r="D6755" i="1"/>
  <c r="C6755" i="1"/>
  <c r="B6755" i="1"/>
  <c r="F6754" i="1"/>
  <c r="E6754" i="1"/>
  <c r="D6754" i="1"/>
  <c r="C6754" i="1"/>
  <c r="B6754" i="1"/>
  <c r="F6753" i="1"/>
  <c r="E6753" i="1"/>
  <c r="D6753" i="1"/>
  <c r="C6753" i="1"/>
  <c r="B6753" i="1"/>
  <c r="F6752" i="1"/>
  <c r="E6752" i="1"/>
  <c r="D6752" i="1"/>
  <c r="C6752" i="1"/>
  <c r="B6752" i="1"/>
  <c r="F6751" i="1"/>
  <c r="E6751" i="1"/>
  <c r="D6751" i="1"/>
  <c r="C6751" i="1"/>
  <c r="B6751" i="1"/>
  <c r="F6750" i="1"/>
  <c r="E6750" i="1"/>
  <c r="D6750" i="1"/>
  <c r="C6750" i="1"/>
  <c r="B6750" i="1"/>
  <c r="F6749" i="1"/>
  <c r="E6749" i="1"/>
  <c r="D6749" i="1"/>
  <c r="C6749" i="1"/>
  <c r="B6749" i="1"/>
  <c r="F6748" i="1"/>
  <c r="E6748" i="1"/>
  <c r="D6748" i="1"/>
  <c r="C6748" i="1"/>
  <c r="B6748" i="1"/>
  <c r="F6747" i="1"/>
  <c r="E6747" i="1"/>
  <c r="D6747" i="1"/>
  <c r="C6747" i="1"/>
  <c r="B6747" i="1"/>
  <c r="F6746" i="1"/>
  <c r="E6746" i="1"/>
  <c r="D6746" i="1"/>
  <c r="C6746" i="1"/>
  <c r="B6746" i="1"/>
  <c r="F6745" i="1"/>
  <c r="E6745" i="1"/>
  <c r="D6745" i="1"/>
  <c r="C6745" i="1"/>
  <c r="B6745" i="1"/>
  <c r="F6744" i="1"/>
  <c r="E6744" i="1"/>
  <c r="D6744" i="1"/>
  <c r="C6744" i="1"/>
  <c r="B6744" i="1"/>
  <c r="F6743" i="1"/>
  <c r="E6743" i="1"/>
  <c r="D6743" i="1"/>
  <c r="C6743" i="1"/>
  <c r="B6743" i="1"/>
  <c r="F6742" i="1"/>
  <c r="E6742" i="1"/>
  <c r="D6742" i="1"/>
  <c r="C6742" i="1"/>
  <c r="B6742" i="1"/>
  <c r="F6741" i="1"/>
  <c r="E6741" i="1"/>
  <c r="D6741" i="1"/>
  <c r="C6741" i="1"/>
  <c r="B6741" i="1"/>
  <c r="F6740" i="1"/>
  <c r="E6740" i="1"/>
  <c r="D6740" i="1"/>
  <c r="C6740" i="1"/>
  <c r="B6740" i="1"/>
  <c r="F6739" i="1"/>
  <c r="E6739" i="1"/>
  <c r="D6739" i="1"/>
  <c r="C6739" i="1"/>
  <c r="B6739" i="1"/>
  <c r="F6738" i="1"/>
  <c r="E6738" i="1"/>
  <c r="D6738" i="1"/>
  <c r="C6738" i="1"/>
  <c r="B6738" i="1"/>
  <c r="F6737" i="1"/>
  <c r="E6737" i="1"/>
  <c r="D6737" i="1"/>
  <c r="C6737" i="1"/>
  <c r="B6737" i="1"/>
  <c r="F6736" i="1"/>
  <c r="E6736" i="1"/>
  <c r="D6736" i="1"/>
  <c r="C6736" i="1"/>
  <c r="B6736" i="1"/>
  <c r="F6735" i="1"/>
  <c r="E6735" i="1"/>
  <c r="D6735" i="1"/>
  <c r="C6735" i="1"/>
  <c r="B6735" i="1"/>
  <c r="F6734" i="1"/>
  <c r="E6734" i="1"/>
  <c r="D6734" i="1"/>
  <c r="C6734" i="1"/>
  <c r="B6734" i="1"/>
  <c r="F6733" i="1"/>
  <c r="E6733" i="1"/>
  <c r="D6733" i="1"/>
  <c r="C6733" i="1"/>
  <c r="B6733" i="1"/>
  <c r="F6732" i="1"/>
  <c r="E6732" i="1"/>
  <c r="D6732" i="1"/>
  <c r="C6732" i="1"/>
  <c r="B6732" i="1"/>
  <c r="F6731" i="1"/>
  <c r="E6731" i="1"/>
  <c r="D6731" i="1"/>
  <c r="C6731" i="1"/>
  <c r="B6731" i="1"/>
  <c r="F6730" i="1"/>
  <c r="E6730" i="1"/>
  <c r="D6730" i="1"/>
  <c r="C6730" i="1"/>
  <c r="B6730" i="1"/>
  <c r="F6729" i="1"/>
  <c r="E6729" i="1"/>
  <c r="D6729" i="1"/>
  <c r="C6729" i="1"/>
  <c r="B6729" i="1"/>
  <c r="F6728" i="1"/>
  <c r="E6728" i="1"/>
  <c r="D6728" i="1"/>
  <c r="C6728" i="1"/>
  <c r="B6728" i="1"/>
  <c r="F6727" i="1"/>
  <c r="E6727" i="1"/>
  <c r="D6727" i="1"/>
  <c r="C6727" i="1"/>
  <c r="B6727" i="1"/>
  <c r="F6726" i="1"/>
  <c r="E6726" i="1"/>
  <c r="D6726" i="1"/>
  <c r="C6726" i="1"/>
  <c r="B6726" i="1"/>
  <c r="F6725" i="1"/>
  <c r="E6725" i="1"/>
  <c r="D6725" i="1"/>
  <c r="C6725" i="1"/>
  <c r="B6725" i="1"/>
  <c r="F6724" i="1"/>
  <c r="E6724" i="1"/>
  <c r="D6724" i="1"/>
  <c r="C6724" i="1"/>
  <c r="B6724" i="1"/>
  <c r="F6723" i="1"/>
  <c r="E6723" i="1"/>
  <c r="D6723" i="1"/>
  <c r="C6723" i="1"/>
  <c r="B6723" i="1"/>
  <c r="F6722" i="1"/>
  <c r="E6722" i="1"/>
  <c r="D6722" i="1"/>
  <c r="C6722" i="1"/>
  <c r="B6722" i="1"/>
  <c r="F6721" i="1"/>
  <c r="E6721" i="1"/>
  <c r="D6721" i="1"/>
  <c r="C6721" i="1"/>
  <c r="B6721" i="1"/>
  <c r="F6720" i="1"/>
  <c r="E6720" i="1"/>
  <c r="D6720" i="1"/>
  <c r="C6720" i="1"/>
  <c r="B6720" i="1"/>
  <c r="F6719" i="1"/>
  <c r="E6719" i="1"/>
  <c r="D6719" i="1"/>
  <c r="C6719" i="1"/>
  <c r="B6719" i="1"/>
  <c r="F6718" i="1"/>
  <c r="E6718" i="1"/>
  <c r="D6718" i="1"/>
  <c r="C6718" i="1"/>
  <c r="B6718" i="1"/>
  <c r="F6717" i="1"/>
  <c r="E6717" i="1"/>
  <c r="D6717" i="1"/>
  <c r="C6717" i="1"/>
  <c r="B6717" i="1"/>
  <c r="F6716" i="1"/>
  <c r="E6716" i="1"/>
  <c r="D6716" i="1"/>
  <c r="C6716" i="1"/>
  <c r="B6716" i="1"/>
  <c r="F6715" i="1"/>
  <c r="E6715" i="1"/>
  <c r="D6715" i="1"/>
  <c r="C6715" i="1"/>
  <c r="B6715" i="1"/>
  <c r="F6714" i="1"/>
  <c r="E6714" i="1"/>
  <c r="D6714" i="1"/>
  <c r="C6714" i="1"/>
  <c r="B6714" i="1"/>
  <c r="F6713" i="1"/>
  <c r="E6713" i="1"/>
  <c r="D6713" i="1"/>
  <c r="C6713" i="1"/>
  <c r="B6713" i="1"/>
  <c r="F6712" i="1"/>
  <c r="E6712" i="1"/>
  <c r="D6712" i="1"/>
  <c r="C6712" i="1"/>
  <c r="B6712" i="1"/>
  <c r="F6711" i="1"/>
  <c r="E6711" i="1"/>
  <c r="D6711" i="1"/>
  <c r="C6711" i="1"/>
  <c r="B6711" i="1"/>
  <c r="F6710" i="1"/>
  <c r="E6710" i="1"/>
  <c r="D6710" i="1"/>
  <c r="C6710" i="1"/>
  <c r="B6710" i="1"/>
  <c r="F6709" i="1"/>
  <c r="E6709" i="1"/>
  <c r="D6709" i="1"/>
  <c r="C6709" i="1"/>
  <c r="B6709" i="1"/>
  <c r="F6708" i="1"/>
  <c r="E6708" i="1"/>
  <c r="D6708" i="1"/>
  <c r="C6708" i="1"/>
  <c r="B6708" i="1"/>
  <c r="F6707" i="1"/>
  <c r="E6707" i="1"/>
  <c r="D6707" i="1"/>
  <c r="C6707" i="1"/>
  <c r="B6707" i="1"/>
  <c r="F6706" i="1"/>
  <c r="E6706" i="1"/>
  <c r="D6706" i="1"/>
  <c r="C6706" i="1"/>
  <c r="B6706" i="1"/>
  <c r="F6705" i="1"/>
  <c r="E6705" i="1"/>
  <c r="D6705" i="1"/>
  <c r="C6705" i="1"/>
  <c r="B6705" i="1"/>
  <c r="F6704" i="1"/>
  <c r="E6704" i="1"/>
  <c r="D6704" i="1"/>
  <c r="C6704" i="1"/>
  <c r="B6704" i="1"/>
  <c r="F6703" i="1"/>
  <c r="E6703" i="1"/>
  <c r="D6703" i="1"/>
  <c r="C6703" i="1"/>
  <c r="B6703" i="1"/>
  <c r="F6702" i="1"/>
  <c r="E6702" i="1"/>
  <c r="D6702" i="1"/>
  <c r="C6702" i="1"/>
  <c r="B6702" i="1"/>
  <c r="F6701" i="1"/>
  <c r="E6701" i="1"/>
  <c r="D6701" i="1"/>
  <c r="C6701" i="1"/>
  <c r="B6701" i="1"/>
  <c r="F6700" i="1"/>
  <c r="E6700" i="1"/>
  <c r="D6700" i="1"/>
  <c r="C6700" i="1"/>
  <c r="B6700" i="1"/>
  <c r="F6699" i="1"/>
  <c r="E6699" i="1"/>
  <c r="D6699" i="1"/>
  <c r="C6699" i="1"/>
  <c r="B6699" i="1"/>
  <c r="F6698" i="1"/>
  <c r="E6698" i="1"/>
  <c r="D6698" i="1"/>
  <c r="C6698" i="1"/>
  <c r="B6698" i="1"/>
  <c r="F6697" i="1"/>
  <c r="E6697" i="1"/>
  <c r="D6697" i="1"/>
  <c r="C6697" i="1"/>
  <c r="B6697" i="1"/>
  <c r="F6696" i="1"/>
  <c r="E6696" i="1"/>
  <c r="D6696" i="1"/>
  <c r="C6696" i="1"/>
  <c r="B6696" i="1"/>
  <c r="F6695" i="1"/>
  <c r="E6695" i="1"/>
  <c r="D6695" i="1"/>
  <c r="C6695" i="1"/>
  <c r="B6695" i="1"/>
  <c r="F6694" i="1"/>
  <c r="E6694" i="1"/>
  <c r="D6694" i="1"/>
  <c r="C6694" i="1"/>
  <c r="B6694" i="1"/>
  <c r="F6693" i="1"/>
  <c r="E6693" i="1"/>
  <c r="D6693" i="1"/>
  <c r="C6693" i="1"/>
  <c r="B6693" i="1"/>
  <c r="F6692" i="1"/>
  <c r="E6692" i="1"/>
  <c r="D6692" i="1"/>
  <c r="C6692" i="1"/>
  <c r="B6692" i="1"/>
  <c r="F6691" i="1"/>
  <c r="E6691" i="1"/>
  <c r="D6691" i="1"/>
  <c r="C6691" i="1"/>
  <c r="B6691" i="1"/>
  <c r="F6690" i="1"/>
  <c r="E6690" i="1"/>
  <c r="D6690" i="1"/>
  <c r="C6690" i="1"/>
  <c r="B6690" i="1"/>
  <c r="F6689" i="1"/>
  <c r="E6689" i="1"/>
  <c r="D6689" i="1"/>
  <c r="C6689" i="1"/>
  <c r="B6689" i="1"/>
  <c r="F6688" i="1"/>
  <c r="E6688" i="1"/>
  <c r="D6688" i="1"/>
  <c r="C6688" i="1"/>
  <c r="B6688" i="1"/>
  <c r="F6687" i="1"/>
  <c r="E6687" i="1"/>
  <c r="D6687" i="1"/>
  <c r="C6687" i="1"/>
  <c r="B6687" i="1"/>
  <c r="F6686" i="1"/>
  <c r="E6686" i="1"/>
  <c r="D6686" i="1"/>
  <c r="C6686" i="1"/>
  <c r="B6686" i="1"/>
  <c r="F6685" i="1"/>
  <c r="E6685" i="1"/>
  <c r="D6685" i="1"/>
  <c r="C6685" i="1"/>
  <c r="B6685" i="1"/>
  <c r="F6684" i="1"/>
  <c r="E6684" i="1"/>
  <c r="D6684" i="1"/>
  <c r="C6684" i="1"/>
  <c r="B6684" i="1"/>
  <c r="F6683" i="1"/>
  <c r="E6683" i="1"/>
  <c r="D6683" i="1"/>
  <c r="C6683" i="1"/>
  <c r="B6683" i="1"/>
  <c r="F6682" i="1"/>
  <c r="E6682" i="1"/>
  <c r="D6682" i="1"/>
  <c r="C6682" i="1"/>
  <c r="B6682" i="1"/>
  <c r="F6681" i="1"/>
  <c r="E6681" i="1"/>
  <c r="D6681" i="1"/>
  <c r="C6681" i="1"/>
  <c r="B6681" i="1"/>
  <c r="F6680" i="1"/>
  <c r="E6680" i="1"/>
  <c r="D6680" i="1"/>
  <c r="C6680" i="1"/>
  <c r="B6680" i="1"/>
  <c r="F6679" i="1"/>
  <c r="E6679" i="1"/>
  <c r="D6679" i="1"/>
  <c r="C6679" i="1"/>
  <c r="B6679" i="1"/>
  <c r="F6678" i="1"/>
  <c r="E6678" i="1"/>
  <c r="D6678" i="1"/>
  <c r="C6678" i="1"/>
  <c r="B6678" i="1"/>
  <c r="F6677" i="1"/>
  <c r="E6677" i="1"/>
  <c r="D6677" i="1"/>
  <c r="C6677" i="1"/>
  <c r="B6677" i="1"/>
  <c r="F6676" i="1"/>
  <c r="E6676" i="1"/>
  <c r="D6676" i="1"/>
  <c r="C6676" i="1"/>
  <c r="B6676" i="1"/>
  <c r="F6675" i="1"/>
  <c r="E6675" i="1"/>
  <c r="D6675" i="1"/>
  <c r="C6675" i="1"/>
  <c r="B6675" i="1"/>
  <c r="F6674" i="1"/>
  <c r="E6674" i="1"/>
  <c r="D6674" i="1"/>
  <c r="C6674" i="1"/>
  <c r="B6674" i="1"/>
  <c r="F6673" i="1"/>
  <c r="E6673" i="1"/>
  <c r="D6673" i="1"/>
  <c r="C6673" i="1"/>
  <c r="B6673" i="1"/>
  <c r="F6672" i="1"/>
  <c r="E6672" i="1"/>
  <c r="D6672" i="1"/>
  <c r="C6672" i="1"/>
  <c r="B6672" i="1"/>
  <c r="F6671" i="1"/>
  <c r="E6671" i="1"/>
  <c r="D6671" i="1"/>
  <c r="C6671" i="1"/>
  <c r="B6671" i="1"/>
  <c r="F6670" i="1"/>
  <c r="E6670" i="1"/>
  <c r="D6670" i="1"/>
  <c r="C6670" i="1"/>
  <c r="B6670" i="1"/>
  <c r="F6669" i="1"/>
  <c r="E6669" i="1"/>
  <c r="D6669" i="1"/>
  <c r="C6669" i="1"/>
  <c r="B6669" i="1"/>
  <c r="F6668" i="1"/>
  <c r="E6668" i="1"/>
  <c r="D6668" i="1"/>
  <c r="C6668" i="1"/>
  <c r="B6668" i="1"/>
  <c r="F6667" i="1"/>
  <c r="E6667" i="1"/>
  <c r="D6667" i="1"/>
  <c r="C6667" i="1"/>
  <c r="B6667" i="1"/>
  <c r="F6666" i="1"/>
  <c r="E6666" i="1"/>
  <c r="D6666" i="1"/>
  <c r="C6666" i="1"/>
  <c r="B6666" i="1"/>
  <c r="F6665" i="1"/>
  <c r="E6665" i="1"/>
  <c r="D6665" i="1"/>
  <c r="C6665" i="1"/>
  <c r="B6665" i="1"/>
  <c r="F6664" i="1"/>
  <c r="E6664" i="1"/>
  <c r="D6664" i="1"/>
  <c r="C6664" i="1"/>
  <c r="B6664" i="1"/>
  <c r="F6663" i="1"/>
  <c r="E6663" i="1"/>
  <c r="D6663" i="1"/>
  <c r="C6663" i="1"/>
  <c r="B6663" i="1"/>
  <c r="F6662" i="1"/>
  <c r="E6662" i="1"/>
  <c r="D6662" i="1"/>
  <c r="C6662" i="1"/>
  <c r="B6662" i="1"/>
  <c r="F6661" i="1"/>
  <c r="E6661" i="1"/>
  <c r="D6661" i="1"/>
  <c r="C6661" i="1"/>
  <c r="B6661" i="1"/>
  <c r="F6660" i="1"/>
  <c r="E6660" i="1"/>
  <c r="D6660" i="1"/>
  <c r="C6660" i="1"/>
  <c r="B6660" i="1"/>
  <c r="F6659" i="1"/>
  <c r="E6659" i="1"/>
  <c r="D6659" i="1"/>
  <c r="C6659" i="1"/>
  <c r="B6659" i="1"/>
  <c r="F6658" i="1"/>
  <c r="E6658" i="1"/>
  <c r="D6658" i="1"/>
  <c r="C6658" i="1"/>
  <c r="B6658" i="1"/>
  <c r="F6657" i="1"/>
  <c r="E6657" i="1"/>
  <c r="D6657" i="1"/>
  <c r="C6657" i="1"/>
  <c r="B6657" i="1"/>
  <c r="F6656" i="1"/>
  <c r="E6656" i="1"/>
  <c r="D6656" i="1"/>
  <c r="C6656" i="1"/>
  <c r="B6656" i="1"/>
  <c r="F6655" i="1"/>
  <c r="E6655" i="1"/>
  <c r="D6655" i="1"/>
  <c r="C6655" i="1"/>
  <c r="B6655" i="1"/>
  <c r="F6654" i="1"/>
  <c r="E6654" i="1"/>
  <c r="D6654" i="1"/>
  <c r="C6654" i="1"/>
  <c r="B6654" i="1"/>
  <c r="F6653" i="1"/>
  <c r="E6653" i="1"/>
  <c r="D6653" i="1"/>
  <c r="C6653" i="1"/>
  <c r="B6653" i="1"/>
  <c r="F6652" i="1"/>
  <c r="E6652" i="1"/>
  <c r="D6652" i="1"/>
  <c r="C6652" i="1"/>
  <c r="B6652" i="1"/>
  <c r="F6651" i="1"/>
  <c r="E6651" i="1"/>
  <c r="D6651" i="1"/>
  <c r="C6651" i="1"/>
  <c r="B6651" i="1"/>
  <c r="F6650" i="1"/>
  <c r="E6650" i="1"/>
  <c r="D6650" i="1"/>
  <c r="C6650" i="1"/>
  <c r="B6650" i="1"/>
  <c r="F6649" i="1"/>
  <c r="E6649" i="1"/>
  <c r="D6649" i="1"/>
  <c r="C6649" i="1"/>
  <c r="B6649" i="1"/>
  <c r="F6648" i="1"/>
  <c r="E6648" i="1"/>
  <c r="D6648" i="1"/>
  <c r="C6648" i="1"/>
  <c r="B6648" i="1"/>
  <c r="F6647" i="1"/>
  <c r="E6647" i="1"/>
  <c r="D6647" i="1"/>
  <c r="C6647" i="1"/>
  <c r="B6647" i="1"/>
  <c r="F6646" i="1"/>
  <c r="E6646" i="1"/>
  <c r="D6646" i="1"/>
  <c r="C6646" i="1"/>
  <c r="B6646" i="1"/>
  <c r="F6645" i="1"/>
  <c r="E6645" i="1"/>
  <c r="D6645" i="1"/>
  <c r="C6645" i="1"/>
  <c r="B6645" i="1"/>
  <c r="F6644" i="1"/>
  <c r="E6644" i="1"/>
  <c r="D6644" i="1"/>
  <c r="C6644" i="1"/>
  <c r="B6644" i="1"/>
  <c r="F6643" i="1"/>
  <c r="E6643" i="1"/>
  <c r="D6643" i="1"/>
  <c r="C6643" i="1"/>
  <c r="B6643" i="1"/>
  <c r="F6642" i="1"/>
  <c r="E6642" i="1"/>
  <c r="D6642" i="1"/>
  <c r="C6642" i="1"/>
  <c r="B6642" i="1"/>
  <c r="F6641" i="1"/>
  <c r="E6641" i="1"/>
  <c r="D6641" i="1"/>
  <c r="C6641" i="1"/>
  <c r="B6641" i="1"/>
  <c r="F6640" i="1"/>
  <c r="E6640" i="1"/>
  <c r="D6640" i="1"/>
  <c r="C6640" i="1"/>
  <c r="B6640" i="1"/>
  <c r="F6639" i="1"/>
  <c r="E6639" i="1"/>
  <c r="D6639" i="1"/>
  <c r="C6639" i="1"/>
  <c r="B6639" i="1"/>
  <c r="F6638" i="1"/>
  <c r="E6638" i="1"/>
  <c r="D6638" i="1"/>
  <c r="C6638" i="1"/>
  <c r="B6638" i="1"/>
  <c r="F6637" i="1"/>
  <c r="E6637" i="1"/>
  <c r="D6637" i="1"/>
  <c r="C6637" i="1"/>
  <c r="B6637" i="1"/>
  <c r="F6636" i="1"/>
  <c r="E6636" i="1"/>
  <c r="D6636" i="1"/>
  <c r="C6636" i="1"/>
  <c r="B6636" i="1"/>
  <c r="F6635" i="1"/>
  <c r="E6635" i="1"/>
  <c r="D6635" i="1"/>
  <c r="C6635" i="1"/>
  <c r="B6635" i="1"/>
  <c r="F6634" i="1"/>
  <c r="E6634" i="1"/>
  <c r="D6634" i="1"/>
  <c r="C6634" i="1"/>
  <c r="B6634" i="1"/>
  <c r="F6633" i="1"/>
  <c r="E6633" i="1"/>
  <c r="D6633" i="1"/>
  <c r="C6633" i="1"/>
  <c r="B6633" i="1"/>
  <c r="F6632" i="1"/>
  <c r="E6632" i="1"/>
  <c r="D6632" i="1"/>
  <c r="C6632" i="1"/>
  <c r="B6632" i="1"/>
  <c r="F6631" i="1"/>
  <c r="E6631" i="1"/>
  <c r="D6631" i="1"/>
  <c r="C6631" i="1"/>
  <c r="B6631" i="1"/>
  <c r="F6630" i="1"/>
  <c r="E6630" i="1"/>
  <c r="D6630" i="1"/>
  <c r="C6630" i="1"/>
  <c r="B6630" i="1"/>
  <c r="F6629" i="1"/>
  <c r="E6629" i="1"/>
  <c r="D6629" i="1"/>
  <c r="C6629" i="1"/>
  <c r="B6629" i="1"/>
  <c r="F6628" i="1"/>
  <c r="E6628" i="1"/>
  <c r="D6628" i="1"/>
  <c r="C6628" i="1"/>
  <c r="B6628" i="1"/>
  <c r="F6627" i="1"/>
  <c r="E6627" i="1"/>
  <c r="D6627" i="1"/>
  <c r="C6627" i="1"/>
  <c r="B6627" i="1"/>
  <c r="F6626" i="1"/>
  <c r="E6626" i="1"/>
  <c r="D6626" i="1"/>
  <c r="C6626" i="1"/>
  <c r="B6626" i="1"/>
  <c r="F6625" i="1"/>
  <c r="E6625" i="1"/>
  <c r="D6625" i="1"/>
  <c r="C6625" i="1"/>
  <c r="B6625" i="1"/>
  <c r="F6624" i="1"/>
  <c r="E6624" i="1"/>
  <c r="D6624" i="1"/>
  <c r="C6624" i="1"/>
  <c r="B6624" i="1"/>
  <c r="F6623" i="1"/>
  <c r="E6623" i="1"/>
  <c r="D6623" i="1"/>
  <c r="C6623" i="1"/>
  <c r="B6623" i="1"/>
  <c r="F6622" i="1"/>
  <c r="E6622" i="1"/>
  <c r="D6622" i="1"/>
  <c r="C6622" i="1"/>
  <c r="B6622" i="1"/>
  <c r="F6621" i="1"/>
  <c r="E6621" i="1"/>
  <c r="D6621" i="1"/>
  <c r="C6621" i="1"/>
  <c r="B6621" i="1"/>
  <c r="F6620" i="1"/>
  <c r="E6620" i="1"/>
  <c r="D6620" i="1"/>
  <c r="C6620" i="1"/>
  <c r="B6620" i="1"/>
  <c r="F6619" i="1"/>
  <c r="E6619" i="1"/>
  <c r="D6619" i="1"/>
  <c r="C6619" i="1"/>
  <c r="B6619" i="1"/>
  <c r="F6618" i="1"/>
  <c r="E6618" i="1"/>
  <c r="D6618" i="1"/>
  <c r="C6618" i="1"/>
  <c r="B6618" i="1"/>
  <c r="F6617" i="1"/>
  <c r="E6617" i="1"/>
  <c r="D6617" i="1"/>
  <c r="C6617" i="1"/>
  <c r="B6617" i="1"/>
  <c r="F6616" i="1"/>
  <c r="E6616" i="1"/>
  <c r="D6616" i="1"/>
  <c r="C6616" i="1"/>
  <c r="B6616" i="1"/>
  <c r="F6615" i="1"/>
  <c r="E6615" i="1"/>
  <c r="D6615" i="1"/>
  <c r="C6615" i="1"/>
  <c r="B6615" i="1"/>
  <c r="F6614" i="1"/>
  <c r="E6614" i="1"/>
  <c r="D6614" i="1"/>
  <c r="C6614" i="1"/>
  <c r="B6614" i="1"/>
  <c r="F6613" i="1"/>
  <c r="E6613" i="1"/>
  <c r="D6613" i="1"/>
  <c r="C6613" i="1"/>
  <c r="B6613" i="1"/>
  <c r="F6612" i="1"/>
  <c r="E6612" i="1"/>
  <c r="D6612" i="1"/>
  <c r="C6612" i="1"/>
  <c r="B6612" i="1"/>
  <c r="F6611" i="1"/>
  <c r="E6611" i="1"/>
  <c r="D6611" i="1"/>
  <c r="C6611" i="1"/>
  <c r="B6611" i="1"/>
  <c r="F6610" i="1"/>
  <c r="E6610" i="1"/>
  <c r="D6610" i="1"/>
  <c r="C6610" i="1"/>
  <c r="B6610" i="1"/>
  <c r="F6609" i="1"/>
  <c r="E6609" i="1"/>
  <c r="D6609" i="1"/>
  <c r="C6609" i="1"/>
  <c r="B6609" i="1"/>
  <c r="F6608" i="1"/>
  <c r="E6608" i="1"/>
  <c r="D6608" i="1"/>
  <c r="C6608" i="1"/>
  <c r="B6608" i="1"/>
  <c r="F6607" i="1"/>
  <c r="E6607" i="1"/>
  <c r="D6607" i="1"/>
  <c r="C6607" i="1"/>
  <c r="B6607" i="1"/>
  <c r="F6606" i="1"/>
  <c r="E6606" i="1"/>
  <c r="D6606" i="1"/>
  <c r="C6606" i="1"/>
  <c r="B6606" i="1"/>
  <c r="F6605" i="1"/>
  <c r="E6605" i="1"/>
  <c r="D6605" i="1"/>
  <c r="C6605" i="1"/>
  <c r="B6605" i="1"/>
  <c r="F6604" i="1"/>
  <c r="E6604" i="1"/>
  <c r="D6604" i="1"/>
  <c r="C6604" i="1"/>
  <c r="B6604" i="1"/>
  <c r="F6603" i="1"/>
  <c r="E6603" i="1"/>
  <c r="D6603" i="1"/>
  <c r="C6603" i="1"/>
  <c r="B6603" i="1"/>
  <c r="F6602" i="1"/>
  <c r="E6602" i="1"/>
  <c r="D6602" i="1"/>
  <c r="C6602" i="1"/>
  <c r="B6602" i="1"/>
  <c r="F6601" i="1"/>
  <c r="E6601" i="1"/>
  <c r="D6601" i="1"/>
  <c r="C6601" i="1"/>
  <c r="B6601" i="1"/>
  <c r="F6600" i="1"/>
  <c r="E6600" i="1"/>
  <c r="D6600" i="1"/>
  <c r="C6600" i="1"/>
  <c r="B6600" i="1"/>
  <c r="F6599" i="1"/>
  <c r="E6599" i="1"/>
  <c r="D6599" i="1"/>
  <c r="C6599" i="1"/>
  <c r="B6599" i="1"/>
  <c r="F6598" i="1"/>
  <c r="E6598" i="1"/>
  <c r="D6598" i="1"/>
  <c r="C6598" i="1"/>
  <c r="B6598" i="1"/>
  <c r="F6597" i="1"/>
  <c r="E6597" i="1"/>
  <c r="D6597" i="1"/>
  <c r="C6597" i="1"/>
  <c r="B6597" i="1"/>
  <c r="F6596" i="1"/>
  <c r="E6596" i="1"/>
  <c r="D6596" i="1"/>
  <c r="C6596" i="1"/>
  <c r="B6596" i="1"/>
  <c r="F6595" i="1"/>
  <c r="E6595" i="1"/>
  <c r="D6595" i="1"/>
  <c r="C6595" i="1"/>
  <c r="B6595" i="1"/>
  <c r="F6594" i="1"/>
  <c r="E6594" i="1"/>
  <c r="D6594" i="1"/>
  <c r="C6594" i="1"/>
  <c r="B6594" i="1"/>
  <c r="F6593" i="1"/>
  <c r="E6593" i="1"/>
  <c r="D6593" i="1"/>
  <c r="C6593" i="1"/>
  <c r="B6593" i="1"/>
  <c r="F6592" i="1"/>
  <c r="E6592" i="1"/>
  <c r="D6592" i="1"/>
  <c r="C6592" i="1"/>
  <c r="B6592" i="1"/>
  <c r="F6591" i="1"/>
  <c r="E6591" i="1"/>
  <c r="D6591" i="1"/>
  <c r="C6591" i="1"/>
  <c r="B6591" i="1"/>
  <c r="F6590" i="1"/>
  <c r="E6590" i="1"/>
  <c r="D6590" i="1"/>
  <c r="C6590" i="1"/>
  <c r="B6590" i="1"/>
  <c r="F6589" i="1"/>
  <c r="E6589" i="1"/>
  <c r="D6589" i="1"/>
  <c r="C6589" i="1"/>
  <c r="B6589" i="1"/>
  <c r="F6588" i="1"/>
  <c r="E6588" i="1"/>
  <c r="D6588" i="1"/>
  <c r="C6588" i="1"/>
  <c r="B6588" i="1"/>
  <c r="F6587" i="1"/>
  <c r="E6587" i="1"/>
  <c r="D6587" i="1"/>
  <c r="C6587" i="1"/>
  <c r="B6587" i="1"/>
  <c r="F6586" i="1"/>
  <c r="E6586" i="1"/>
  <c r="D6586" i="1"/>
  <c r="C6586" i="1"/>
  <c r="B6586" i="1"/>
  <c r="F6585" i="1"/>
  <c r="E6585" i="1"/>
  <c r="D6585" i="1"/>
  <c r="C6585" i="1"/>
  <c r="B6585" i="1"/>
  <c r="F6584" i="1"/>
  <c r="E6584" i="1"/>
  <c r="D6584" i="1"/>
  <c r="C6584" i="1"/>
  <c r="B6584" i="1"/>
  <c r="F6583" i="1"/>
  <c r="E6583" i="1"/>
  <c r="D6583" i="1"/>
  <c r="C6583" i="1"/>
  <c r="B6583" i="1"/>
  <c r="F6582" i="1"/>
  <c r="E6582" i="1"/>
  <c r="D6582" i="1"/>
  <c r="C6582" i="1"/>
  <c r="B6582" i="1"/>
  <c r="F6581" i="1"/>
  <c r="E6581" i="1"/>
  <c r="D6581" i="1"/>
  <c r="C6581" i="1"/>
  <c r="B6581" i="1"/>
  <c r="F6580" i="1"/>
  <c r="E6580" i="1"/>
  <c r="D6580" i="1"/>
  <c r="C6580" i="1"/>
  <c r="B6580" i="1"/>
  <c r="F6579" i="1"/>
  <c r="E6579" i="1"/>
  <c r="D6579" i="1"/>
  <c r="C6579" i="1"/>
  <c r="B6579" i="1"/>
  <c r="F6578" i="1"/>
  <c r="E6578" i="1"/>
  <c r="D6578" i="1"/>
  <c r="C6578" i="1"/>
  <c r="B6578" i="1"/>
  <c r="F6577" i="1"/>
  <c r="E6577" i="1"/>
  <c r="D6577" i="1"/>
  <c r="C6577" i="1"/>
  <c r="B6577" i="1"/>
  <c r="F6576" i="1"/>
  <c r="E6576" i="1"/>
  <c r="D6576" i="1"/>
  <c r="C6576" i="1"/>
  <c r="B6576" i="1"/>
  <c r="F6575" i="1"/>
  <c r="E6575" i="1"/>
  <c r="D6575" i="1"/>
  <c r="C6575" i="1"/>
  <c r="B6575" i="1"/>
  <c r="F6574" i="1"/>
  <c r="E6574" i="1"/>
  <c r="D6574" i="1"/>
  <c r="C6574" i="1"/>
  <c r="B6574" i="1"/>
  <c r="F6573" i="1"/>
  <c r="E6573" i="1"/>
  <c r="D6573" i="1"/>
  <c r="C6573" i="1"/>
  <c r="B6573" i="1"/>
  <c r="F6572" i="1"/>
  <c r="E6572" i="1"/>
  <c r="D6572" i="1"/>
  <c r="C6572" i="1"/>
  <c r="B6572" i="1"/>
  <c r="F6571" i="1"/>
  <c r="E6571" i="1"/>
  <c r="D6571" i="1"/>
  <c r="C6571" i="1"/>
  <c r="B6571" i="1"/>
  <c r="F6570" i="1"/>
  <c r="E6570" i="1"/>
  <c r="D6570" i="1"/>
  <c r="C6570" i="1"/>
  <c r="B6570" i="1"/>
  <c r="F6569" i="1"/>
  <c r="E6569" i="1"/>
  <c r="D6569" i="1"/>
  <c r="C6569" i="1"/>
  <c r="B6569" i="1"/>
  <c r="F6568" i="1"/>
  <c r="E6568" i="1"/>
  <c r="D6568" i="1"/>
  <c r="C6568" i="1"/>
  <c r="B6568" i="1"/>
  <c r="F6567" i="1"/>
  <c r="E6567" i="1"/>
  <c r="D6567" i="1"/>
  <c r="C6567" i="1"/>
  <c r="B6567" i="1"/>
  <c r="F6566" i="1"/>
  <c r="E6566" i="1"/>
  <c r="D6566" i="1"/>
  <c r="C6566" i="1"/>
  <c r="B6566" i="1"/>
  <c r="F6565" i="1"/>
  <c r="E6565" i="1"/>
  <c r="D6565" i="1"/>
  <c r="C6565" i="1"/>
  <c r="B6565" i="1"/>
  <c r="F6564" i="1"/>
  <c r="E6564" i="1"/>
  <c r="D6564" i="1"/>
  <c r="C6564" i="1"/>
  <c r="B6564" i="1"/>
  <c r="F6563" i="1"/>
  <c r="E6563" i="1"/>
  <c r="D6563" i="1"/>
  <c r="C6563" i="1"/>
  <c r="B6563" i="1"/>
  <c r="F6562" i="1"/>
  <c r="E6562" i="1"/>
  <c r="D6562" i="1"/>
  <c r="C6562" i="1"/>
  <c r="B6562" i="1"/>
  <c r="F6561" i="1"/>
  <c r="E6561" i="1"/>
  <c r="D6561" i="1"/>
  <c r="C6561" i="1"/>
  <c r="B6561" i="1"/>
  <c r="F6560" i="1"/>
  <c r="E6560" i="1"/>
  <c r="D6560" i="1"/>
  <c r="C6560" i="1"/>
  <c r="B6560" i="1"/>
  <c r="F6559" i="1"/>
  <c r="E6559" i="1"/>
  <c r="D6559" i="1"/>
  <c r="C6559" i="1"/>
  <c r="B6559" i="1"/>
  <c r="F6558" i="1"/>
  <c r="E6558" i="1"/>
  <c r="D6558" i="1"/>
  <c r="C6558" i="1"/>
  <c r="B6558" i="1"/>
  <c r="F6557" i="1"/>
  <c r="E6557" i="1"/>
  <c r="D6557" i="1"/>
  <c r="C6557" i="1"/>
  <c r="B6557" i="1"/>
  <c r="F6556" i="1"/>
  <c r="E6556" i="1"/>
  <c r="D6556" i="1"/>
  <c r="C6556" i="1"/>
  <c r="B6556" i="1"/>
  <c r="F6555" i="1"/>
  <c r="E6555" i="1"/>
  <c r="D6555" i="1"/>
  <c r="C6555" i="1"/>
  <c r="B6555" i="1"/>
  <c r="F6554" i="1"/>
  <c r="E6554" i="1"/>
  <c r="D6554" i="1"/>
  <c r="C6554" i="1"/>
  <c r="B6554" i="1"/>
  <c r="F6553" i="1"/>
  <c r="E6553" i="1"/>
  <c r="D6553" i="1"/>
  <c r="C6553" i="1"/>
  <c r="B6553" i="1"/>
  <c r="F6552" i="1"/>
  <c r="E6552" i="1"/>
  <c r="D6552" i="1"/>
  <c r="C6552" i="1"/>
  <c r="B6552" i="1"/>
  <c r="F6551" i="1"/>
  <c r="E6551" i="1"/>
  <c r="D6551" i="1"/>
  <c r="C6551" i="1"/>
  <c r="B6551" i="1"/>
  <c r="F6550" i="1"/>
  <c r="E6550" i="1"/>
  <c r="D6550" i="1"/>
  <c r="C6550" i="1"/>
  <c r="B6550" i="1"/>
  <c r="F6549" i="1"/>
  <c r="E6549" i="1"/>
  <c r="D6549" i="1"/>
  <c r="C6549" i="1"/>
  <c r="B6549" i="1"/>
  <c r="F6548" i="1"/>
  <c r="E6548" i="1"/>
  <c r="D6548" i="1"/>
  <c r="C6548" i="1"/>
  <c r="B6548" i="1"/>
  <c r="F6547" i="1"/>
  <c r="E6547" i="1"/>
  <c r="D6547" i="1"/>
  <c r="C6547" i="1"/>
  <c r="B6547" i="1"/>
  <c r="F6546" i="1"/>
  <c r="E6546" i="1"/>
  <c r="D6546" i="1"/>
  <c r="C6546" i="1"/>
  <c r="B6546" i="1"/>
  <c r="F6545" i="1"/>
  <c r="E6545" i="1"/>
  <c r="D6545" i="1"/>
  <c r="C6545" i="1"/>
  <c r="B6545" i="1"/>
  <c r="F6544" i="1"/>
  <c r="E6544" i="1"/>
  <c r="D6544" i="1"/>
  <c r="C6544" i="1"/>
  <c r="B6544" i="1"/>
  <c r="F6543" i="1"/>
  <c r="E6543" i="1"/>
  <c r="D6543" i="1"/>
  <c r="C6543" i="1"/>
  <c r="B6543" i="1"/>
  <c r="F6542" i="1"/>
  <c r="E6542" i="1"/>
  <c r="D6542" i="1"/>
  <c r="C6542" i="1"/>
  <c r="B6542" i="1"/>
  <c r="F6541" i="1"/>
  <c r="E6541" i="1"/>
  <c r="D6541" i="1"/>
  <c r="C6541" i="1"/>
  <c r="B6541" i="1"/>
  <c r="F6540" i="1"/>
  <c r="E6540" i="1"/>
  <c r="D6540" i="1"/>
  <c r="C6540" i="1"/>
  <c r="B6540" i="1"/>
  <c r="F6539" i="1"/>
  <c r="E6539" i="1"/>
  <c r="D6539" i="1"/>
  <c r="C6539" i="1"/>
  <c r="B6539" i="1"/>
  <c r="F6538" i="1"/>
  <c r="E6538" i="1"/>
  <c r="D6538" i="1"/>
  <c r="C6538" i="1"/>
  <c r="B6538" i="1"/>
  <c r="F6537" i="1"/>
  <c r="E6537" i="1"/>
  <c r="D6537" i="1"/>
  <c r="C6537" i="1"/>
  <c r="B6537" i="1"/>
  <c r="F6536" i="1"/>
  <c r="E6536" i="1"/>
  <c r="D6536" i="1"/>
  <c r="C6536" i="1"/>
  <c r="B6536" i="1"/>
  <c r="F6535" i="1"/>
  <c r="E6535" i="1"/>
  <c r="D6535" i="1"/>
  <c r="C6535" i="1"/>
  <c r="B6535" i="1"/>
  <c r="F6534" i="1"/>
  <c r="E6534" i="1"/>
  <c r="D6534" i="1"/>
  <c r="C6534" i="1"/>
  <c r="B6534" i="1"/>
  <c r="F6533" i="1"/>
  <c r="E6533" i="1"/>
  <c r="D6533" i="1"/>
  <c r="C6533" i="1"/>
  <c r="B6533" i="1"/>
  <c r="F6532" i="1"/>
  <c r="E6532" i="1"/>
  <c r="D6532" i="1"/>
  <c r="C6532" i="1"/>
  <c r="B6532" i="1"/>
  <c r="F6531" i="1"/>
  <c r="E6531" i="1"/>
  <c r="D6531" i="1"/>
  <c r="C6531" i="1"/>
  <c r="B6531" i="1"/>
  <c r="F6530" i="1"/>
  <c r="E6530" i="1"/>
  <c r="D6530" i="1"/>
  <c r="C6530" i="1"/>
  <c r="B6530" i="1"/>
  <c r="F6529" i="1"/>
  <c r="E6529" i="1"/>
  <c r="D6529" i="1"/>
  <c r="C6529" i="1"/>
  <c r="B6529" i="1"/>
  <c r="F6528" i="1"/>
  <c r="E6528" i="1"/>
  <c r="D6528" i="1"/>
  <c r="C6528" i="1"/>
  <c r="B6528" i="1"/>
  <c r="F6527" i="1"/>
  <c r="E6527" i="1"/>
  <c r="D6527" i="1"/>
  <c r="C6527" i="1"/>
  <c r="B6527" i="1"/>
  <c r="F6526" i="1"/>
  <c r="E6526" i="1"/>
  <c r="D6526" i="1"/>
  <c r="C6526" i="1"/>
  <c r="B6526" i="1"/>
  <c r="F6525" i="1"/>
  <c r="E6525" i="1"/>
  <c r="D6525" i="1"/>
  <c r="C6525" i="1"/>
  <c r="B6525" i="1"/>
  <c r="F6524" i="1"/>
  <c r="E6524" i="1"/>
  <c r="D6524" i="1"/>
  <c r="C6524" i="1"/>
  <c r="B6524" i="1"/>
  <c r="F6523" i="1"/>
  <c r="E6523" i="1"/>
  <c r="D6523" i="1"/>
  <c r="C6523" i="1"/>
  <c r="B6523" i="1"/>
  <c r="F6522" i="1"/>
  <c r="E6522" i="1"/>
  <c r="D6522" i="1"/>
  <c r="C6522" i="1"/>
  <c r="B6522" i="1"/>
  <c r="F6521" i="1"/>
  <c r="E6521" i="1"/>
  <c r="D6521" i="1"/>
  <c r="C6521" i="1"/>
  <c r="B6521" i="1"/>
  <c r="F6520" i="1"/>
  <c r="E6520" i="1"/>
  <c r="D6520" i="1"/>
  <c r="C6520" i="1"/>
  <c r="B6520" i="1"/>
  <c r="F6519" i="1"/>
  <c r="E6519" i="1"/>
  <c r="D6519" i="1"/>
  <c r="C6519" i="1"/>
  <c r="B6519" i="1"/>
  <c r="F6518" i="1"/>
  <c r="E6518" i="1"/>
  <c r="D6518" i="1"/>
  <c r="C6518" i="1"/>
  <c r="B6518" i="1"/>
  <c r="F6517" i="1"/>
  <c r="E6517" i="1"/>
  <c r="D6517" i="1"/>
  <c r="C6517" i="1"/>
  <c r="B6517" i="1"/>
  <c r="F6516" i="1"/>
  <c r="E6516" i="1"/>
  <c r="D6516" i="1"/>
  <c r="C6516" i="1"/>
  <c r="B6516" i="1"/>
  <c r="F6515" i="1"/>
  <c r="E6515" i="1"/>
  <c r="D6515" i="1"/>
  <c r="C6515" i="1"/>
  <c r="B6515" i="1"/>
  <c r="F6514" i="1"/>
  <c r="E6514" i="1"/>
  <c r="D6514" i="1"/>
  <c r="C6514" i="1"/>
  <c r="B6514" i="1"/>
  <c r="F6513" i="1"/>
  <c r="E6513" i="1"/>
  <c r="D6513" i="1"/>
  <c r="C6513" i="1"/>
  <c r="B6513" i="1"/>
  <c r="F6512" i="1"/>
  <c r="E6512" i="1"/>
  <c r="D6512" i="1"/>
  <c r="C6512" i="1"/>
  <c r="B6512" i="1"/>
  <c r="F6511" i="1"/>
  <c r="E6511" i="1"/>
  <c r="D6511" i="1"/>
  <c r="C6511" i="1"/>
  <c r="B6511" i="1"/>
  <c r="F6510" i="1"/>
  <c r="E6510" i="1"/>
  <c r="D6510" i="1"/>
  <c r="C6510" i="1"/>
  <c r="B6510" i="1"/>
  <c r="F6509" i="1"/>
  <c r="E6509" i="1"/>
  <c r="D6509" i="1"/>
  <c r="C6509" i="1"/>
  <c r="B6509" i="1"/>
  <c r="F6508" i="1"/>
  <c r="E6508" i="1"/>
  <c r="D6508" i="1"/>
  <c r="C6508" i="1"/>
  <c r="B6508" i="1"/>
  <c r="F6507" i="1"/>
  <c r="E6507" i="1"/>
  <c r="D6507" i="1"/>
  <c r="C6507" i="1"/>
  <c r="B6507" i="1"/>
  <c r="F6506" i="1"/>
  <c r="E6506" i="1"/>
  <c r="D6506" i="1"/>
  <c r="C6506" i="1"/>
  <c r="B6506" i="1"/>
  <c r="F6505" i="1"/>
  <c r="E6505" i="1"/>
  <c r="D6505" i="1"/>
  <c r="C6505" i="1"/>
  <c r="B6505" i="1"/>
  <c r="F6504" i="1"/>
  <c r="E6504" i="1"/>
  <c r="D6504" i="1"/>
  <c r="C6504" i="1"/>
  <c r="B6504" i="1"/>
  <c r="F6503" i="1"/>
  <c r="E6503" i="1"/>
  <c r="D6503" i="1"/>
  <c r="C6503" i="1"/>
  <c r="B6503" i="1"/>
  <c r="F6502" i="1"/>
  <c r="E6502" i="1"/>
  <c r="D6502" i="1"/>
  <c r="C6502" i="1"/>
  <c r="B6502" i="1"/>
  <c r="F6501" i="1"/>
  <c r="E6501" i="1"/>
  <c r="D6501" i="1"/>
  <c r="C6501" i="1"/>
  <c r="B6501" i="1"/>
  <c r="F6500" i="1"/>
  <c r="E6500" i="1"/>
  <c r="D6500" i="1"/>
  <c r="C6500" i="1"/>
  <c r="B6500" i="1"/>
  <c r="F6499" i="1"/>
  <c r="E6499" i="1"/>
  <c r="D6499" i="1"/>
  <c r="C6499" i="1"/>
  <c r="B6499" i="1"/>
  <c r="F6498" i="1"/>
  <c r="E6498" i="1"/>
  <c r="D6498" i="1"/>
  <c r="C6498" i="1"/>
  <c r="B6498" i="1"/>
  <c r="F6497" i="1"/>
  <c r="E6497" i="1"/>
  <c r="D6497" i="1"/>
  <c r="C6497" i="1"/>
  <c r="B6497" i="1"/>
  <c r="F6496" i="1"/>
  <c r="E6496" i="1"/>
  <c r="D6496" i="1"/>
  <c r="C6496" i="1"/>
  <c r="B6496" i="1"/>
  <c r="F6495" i="1"/>
  <c r="E6495" i="1"/>
  <c r="D6495" i="1"/>
  <c r="C6495" i="1"/>
  <c r="B6495" i="1"/>
  <c r="F6494" i="1"/>
  <c r="E6494" i="1"/>
  <c r="D6494" i="1"/>
  <c r="C6494" i="1"/>
  <c r="B6494" i="1"/>
  <c r="F6493" i="1"/>
  <c r="E6493" i="1"/>
  <c r="D6493" i="1"/>
  <c r="C6493" i="1"/>
  <c r="B6493" i="1"/>
  <c r="F6492" i="1"/>
  <c r="E6492" i="1"/>
  <c r="D6492" i="1"/>
  <c r="C6492" i="1"/>
  <c r="B6492" i="1"/>
  <c r="F6491" i="1"/>
  <c r="E6491" i="1"/>
  <c r="D6491" i="1"/>
  <c r="C6491" i="1"/>
  <c r="B6491" i="1"/>
  <c r="F6490" i="1"/>
  <c r="E6490" i="1"/>
  <c r="D6490" i="1"/>
  <c r="C6490" i="1"/>
  <c r="B6490" i="1"/>
  <c r="F6489" i="1"/>
  <c r="E6489" i="1"/>
  <c r="D6489" i="1"/>
  <c r="C6489" i="1"/>
  <c r="B6489" i="1"/>
  <c r="F6488" i="1"/>
  <c r="E6488" i="1"/>
  <c r="D6488" i="1"/>
  <c r="C6488" i="1"/>
  <c r="B6488" i="1"/>
  <c r="F6487" i="1"/>
  <c r="E6487" i="1"/>
  <c r="D6487" i="1"/>
  <c r="C6487" i="1"/>
  <c r="B6487" i="1"/>
  <c r="F6486" i="1"/>
  <c r="E6486" i="1"/>
  <c r="D6486" i="1"/>
  <c r="C6486" i="1"/>
  <c r="B6486" i="1"/>
  <c r="F6485" i="1"/>
  <c r="E6485" i="1"/>
  <c r="D6485" i="1"/>
  <c r="C6485" i="1"/>
  <c r="B6485" i="1"/>
  <c r="F6484" i="1"/>
  <c r="E6484" i="1"/>
  <c r="D6484" i="1"/>
  <c r="C6484" i="1"/>
  <c r="B6484" i="1"/>
  <c r="F6483" i="1"/>
  <c r="E6483" i="1"/>
  <c r="D6483" i="1"/>
  <c r="C6483" i="1"/>
  <c r="B6483" i="1"/>
  <c r="F6482" i="1"/>
  <c r="E6482" i="1"/>
  <c r="D6482" i="1"/>
  <c r="C6482" i="1"/>
  <c r="B6482" i="1"/>
  <c r="F6481" i="1"/>
  <c r="E6481" i="1"/>
  <c r="D6481" i="1"/>
  <c r="C6481" i="1"/>
  <c r="B6481" i="1"/>
  <c r="F6480" i="1"/>
  <c r="E6480" i="1"/>
  <c r="D6480" i="1"/>
  <c r="C6480" i="1"/>
  <c r="B6480" i="1"/>
  <c r="F6479" i="1"/>
  <c r="E6479" i="1"/>
  <c r="D6479" i="1"/>
  <c r="C6479" i="1"/>
  <c r="B6479" i="1"/>
  <c r="F6478" i="1"/>
  <c r="E6478" i="1"/>
  <c r="D6478" i="1"/>
  <c r="C6478" i="1"/>
  <c r="B6478" i="1"/>
  <c r="F6477" i="1"/>
  <c r="E6477" i="1"/>
  <c r="D6477" i="1"/>
  <c r="C6477" i="1"/>
  <c r="B6477" i="1"/>
  <c r="F6476" i="1"/>
  <c r="E6476" i="1"/>
  <c r="D6476" i="1"/>
  <c r="C6476" i="1"/>
  <c r="B6476" i="1"/>
  <c r="F6475" i="1"/>
  <c r="E6475" i="1"/>
  <c r="D6475" i="1"/>
  <c r="C6475" i="1"/>
  <c r="B6475" i="1"/>
  <c r="F6474" i="1"/>
  <c r="E6474" i="1"/>
  <c r="D6474" i="1"/>
  <c r="C6474" i="1"/>
  <c r="B6474" i="1"/>
  <c r="F6473" i="1"/>
  <c r="E6473" i="1"/>
  <c r="D6473" i="1"/>
  <c r="C6473" i="1"/>
  <c r="B6473" i="1"/>
  <c r="F6472" i="1"/>
  <c r="E6472" i="1"/>
  <c r="D6472" i="1"/>
  <c r="C6472" i="1"/>
  <c r="B6472" i="1"/>
  <c r="F6471" i="1"/>
  <c r="E6471" i="1"/>
  <c r="D6471" i="1"/>
  <c r="C6471" i="1"/>
  <c r="B6471" i="1"/>
  <c r="F6470" i="1"/>
  <c r="E6470" i="1"/>
  <c r="D6470" i="1"/>
  <c r="C6470" i="1"/>
  <c r="B6470" i="1"/>
  <c r="F6469" i="1"/>
  <c r="E6469" i="1"/>
  <c r="D6469" i="1"/>
  <c r="C6469" i="1"/>
  <c r="B6469" i="1"/>
  <c r="F6468" i="1"/>
  <c r="E6468" i="1"/>
  <c r="D6468" i="1"/>
  <c r="C6468" i="1"/>
  <c r="B6468" i="1"/>
  <c r="F6467" i="1"/>
  <c r="E6467" i="1"/>
  <c r="D6467" i="1"/>
  <c r="C6467" i="1"/>
  <c r="B6467" i="1"/>
  <c r="F6466" i="1"/>
  <c r="E6466" i="1"/>
  <c r="D6466" i="1"/>
  <c r="C6466" i="1"/>
  <c r="B6466" i="1"/>
  <c r="F6465" i="1"/>
  <c r="E6465" i="1"/>
  <c r="D6465" i="1"/>
  <c r="C6465" i="1"/>
  <c r="B6465" i="1"/>
  <c r="F6464" i="1"/>
  <c r="E6464" i="1"/>
  <c r="D6464" i="1"/>
  <c r="C6464" i="1"/>
  <c r="B6464" i="1"/>
  <c r="F6463" i="1"/>
  <c r="E6463" i="1"/>
  <c r="D6463" i="1"/>
  <c r="C6463" i="1"/>
  <c r="B6463" i="1"/>
  <c r="F6462" i="1"/>
  <c r="E6462" i="1"/>
  <c r="D6462" i="1"/>
  <c r="C6462" i="1"/>
  <c r="B6462" i="1"/>
  <c r="F6461" i="1"/>
  <c r="E6461" i="1"/>
  <c r="D6461" i="1"/>
  <c r="C6461" i="1"/>
  <c r="B6461" i="1"/>
  <c r="F6460" i="1"/>
  <c r="E6460" i="1"/>
  <c r="D6460" i="1"/>
  <c r="C6460" i="1"/>
  <c r="B6460" i="1"/>
  <c r="F6459" i="1"/>
  <c r="E6459" i="1"/>
  <c r="D6459" i="1"/>
  <c r="C6459" i="1"/>
  <c r="B6459" i="1"/>
  <c r="F6458" i="1"/>
  <c r="E6458" i="1"/>
  <c r="D6458" i="1"/>
  <c r="C6458" i="1"/>
  <c r="B6458" i="1"/>
  <c r="F6457" i="1"/>
  <c r="E6457" i="1"/>
  <c r="D6457" i="1"/>
  <c r="C6457" i="1"/>
  <c r="B6457" i="1"/>
  <c r="F6456" i="1"/>
  <c r="E6456" i="1"/>
  <c r="D6456" i="1"/>
  <c r="C6456" i="1"/>
  <c r="B6456" i="1"/>
  <c r="F6455" i="1"/>
  <c r="E6455" i="1"/>
  <c r="D6455" i="1"/>
  <c r="C6455" i="1"/>
  <c r="B6455" i="1"/>
  <c r="F6454" i="1"/>
  <c r="E6454" i="1"/>
  <c r="D6454" i="1"/>
  <c r="C6454" i="1"/>
  <c r="B6454" i="1"/>
  <c r="F6453" i="1"/>
  <c r="E6453" i="1"/>
  <c r="D6453" i="1"/>
  <c r="C6453" i="1"/>
  <c r="B6453" i="1"/>
  <c r="F6452" i="1"/>
  <c r="E6452" i="1"/>
  <c r="D6452" i="1"/>
  <c r="C6452" i="1"/>
  <c r="B6452" i="1"/>
  <c r="F6451" i="1"/>
  <c r="E6451" i="1"/>
  <c r="D6451" i="1"/>
  <c r="C6451" i="1"/>
  <c r="B6451" i="1"/>
  <c r="F6450" i="1"/>
  <c r="E6450" i="1"/>
  <c r="D6450" i="1"/>
  <c r="C6450" i="1"/>
  <c r="B6450" i="1"/>
  <c r="F6449" i="1"/>
  <c r="E6449" i="1"/>
  <c r="D6449" i="1"/>
  <c r="C6449" i="1"/>
  <c r="B6449" i="1"/>
  <c r="F6448" i="1"/>
  <c r="E6448" i="1"/>
  <c r="D6448" i="1"/>
  <c r="C6448" i="1"/>
  <c r="B6448" i="1"/>
  <c r="F6447" i="1"/>
  <c r="E6447" i="1"/>
  <c r="D6447" i="1"/>
  <c r="C6447" i="1"/>
  <c r="B6447" i="1"/>
  <c r="F6446" i="1"/>
  <c r="E6446" i="1"/>
  <c r="D6446" i="1"/>
  <c r="C6446" i="1"/>
  <c r="B6446" i="1"/>
  <c r="F6445" i="1"/>
  <c r="E6445" i="1"/>
  <c r="D6445" i="1"/>
  <c r="C6445" i="1"/>
  <c r="B6445" i="1"/>
  <c r="F6444" i="1"/>
  <c r="E6444" i="1"/>
  <c r="D6444" i="1"/>
  <c r="C6444" i="1"/>
  <c r="B6444" i="1"/>
  <c r="F6443" i="1"/>
  <c r="E6443" i="1"/>
  <c r="D6443" i="1"/>
  <c r="C6443" i="1"/>
  <c r="B6443" i="1"/>
  <c r="F6442" i="1"/>
  <c r="E6442" i="1"/>
  <c r="D6442" i="1"/>
  <c r="C6442" i="1"/>
  <c r="B6442" i="1"/>
  <c r="F6441" i="1"/>
  <c r="E6441" i="1"/>
  <c r="D6441" i="1"/>
  <c r="C6441" i="1"/>
  <c r="B6441" i="1"/>
  <c r="F6440" i="1"/>
  <c r="E6440" i="1"/>
  <c r="D6440" i="1"/>
  <c r="C6440" i="1"/>
  <c r="B6440" i="1"/>
  <c r="F6439" i="1"/>
  <c r="E6439" i="1"/>
  <c r="D6439" i="1"/>
  <c r="C6439" i="1"/>
  <c r="B6439" i="1"/>
  <c r="F6438" i="1"/>
  <c r="E6438" i="1"/>
  <c r="D6438" i="1"/>
  <c r="C6438" i="1"/>
  <c r="B6438" i="1"/>
  <c r="F6437" i="1"/>
  <c r="E6437" i="1"/>
  <c r="D6437" i="1"/>
  <c r="C6437" i="1"/>
  <c r="B6437" i="1"/>
  <c r="F6436" i="1"/>
  <c r="E6436" i="1"/>
  <c r="D6436" i="1"/>
  <c r="C6436" i="1"/>
  <c r="B6436" i="1"/>
  <c r="F6435" i="1"/>
  <c r="E6435" i="1"/>
  <c r="D6435" i="1"/>
  <c r="C6435" i="1"/>
  <c r="B6435" i="1"/>
  <c r="F6434" i="1"/>
  <c r="E6434" i="1"/>
  <c r="D6434" i="1"/>
  <c r="C6434" i="1"/>
  <c r="B6434" i="1"/>
  <c r="F6433" i="1"/>
  <c r="E6433" i="1"/>
  <c r="D6433" i="1"/>
  <c r="C6433" i="1"/>
  <c r="B6433" i="1"/>
  <c r="F6432" i="1"/>
  <c r="E6432" i="1"/>
  <c r="D6432" i="1"/>
  <c r="C6432" i="1"/>
  <c r="B6432" i="1"/>
  <c r="F6431" i="1"/>
  <c r="E6431" i="1"/>
  <c r="D6431" i="1"/>
  <c r="C6431" i="1"/>
  <c r="B6431" i="1"/>
  <c r="F6430" i="1"/>
  <c r="E6430" i="1"/>
  <c r="D6430" i="1"/>
  <c r="C6430" i="1"/>
  <c r="B6430" i="1"/>
  <c r="F6429" i="1"/>
  <c r="E6429" i="1"/>
  <c r="D6429" i="1"/>
  <c r="C6429" i="1"/>
  <c r="B6429" i="1"/>
  <c r="F6428" i="1"/>
  <c r="E6428" i="1"/>
  <c r="D6428" i="1"/>
  <c r="C6428" i="1"/>
  <c r="B6428" i="1"/>
  <c r="F6427" i="1"/>
  <c r="E6427" i="1"/>
  <c r="D6427" i="1"/>
  <c r="C6427" i="1"/>
  <c r="B6427" i="1"/>
  <c r="F6426" i="1"/>
  <c r="E6426" i="1"/>
  <c r="D6426" i="1"/>
  <c r="C6426" i="1"/>
  <c r="B6426" i="1"/>
  <c r="F6425" i="1"/>
  <c r="E6425" i="1"/>
  <c r="D6425" i="1"/>
  <c r="C6425" i="1"/>
  <c r="B6425" i="1"/>
  <c r="F6424" i="1"/>
  <c r="E6424" i="1"/>
  <c r="D6424" i="1"/>
  <c r="C6424" i="1"/>
  <c r="B6424" i="1"/>
  <c r="F6423" i="1"/>
  <c r="E6423" i="1"/>
  <c r="D6423" i="1"/>
  <c r="C6423" i="1"/>
  <c r="B6423" i="1"/>
  <c r="F6422" i="1"/>
  <c r="E6422" i="1"/>
  <c r="D6422" i="1"/>
  <c r="C6422" i="1"/>
  <c r="B6422" i="1"/>
  <c r="F6421" i="1"/>
  <c r="E6421" i="1"/>
  <c r="D6421" i="1"/>
  <c r="C6421" i="1"/>
  <c r="B6421" i="1"/>
  <c r="F6420" i="1"/>
  <c r="E6420" i="1"/>
  <c r="D6420" i="1"/>
  <c r="C6420" i="1"/>
  <c r="B6420" i="1"/>
  <c r="F6419" i="1"/>
  <c r="E6419" i="1"/>
  <c r="D6419" i="1"/>
  <c r="C6419" i="1"/>
  <c r="B6419" i="1"/>
  <c r="F6418" i="1"/>
  <c r="E6418" i="1"/>
  <c r="D6418" i="1"/>
  <c r="C6418" i="1"/>
  <c r="B6418" i="1"/>
  <c r="F6417" i="1"/>
  <c r="E6417" i="1"/>
  <c r="D6417" i="1"/>
  <c r="C6417" i="1"/>
  <c r="B6417" i="1"/>
  <c r="F6416" i="1"/>
  <c r="E6416" i="1"/>
  <c r="D6416" i="1"/>
  <c r="C6416" i="1"/>
  <c r="B6416" i="1"/>
  <c r="F6415" i="1"/>
  <c r="E6415" i="1"/>
  <c r="D6415" i="1"/>
  <c r="C6415" i="1"/>
  <c r="B6415" i="1"/>
  <c r="F6414" i="1"/>
  <c r="E6414" i="1"/>
  <c r="D6414" i="1"/>
  <c r="C6414" i="1"/>
  <c r="B6414" i="1"/>
  <c r="F6413" i="1"/>
  <c r="E6413" i="1"/>
  <c r="D6413" i="1"/>
  <c r="C6413" i="1"/>
  <c r="B6413" i="1"/>
  <c r="F6412" i="1"/>
  <c r="E6412" i="1"/>
  <c r="D6412" i="1"/>
  <c r="C6412" i="1"/>
  <c r="B6412" i="1"/>
  <c r="F6411" i="1"/>
  <c r="E6411" i="1"/>
  <c r="D6411" i="1"/>
  <c r="C6411" i="1"/>
  <c r="B6411" i="1"/>
  <c r="F6410" i="1"/>
  <c r="E6410" i="1"/>
  <c r="D6410" i="1"/>
  <c r="C6410" i="1"/>
  <c r="B6410" i="1"/>
  <c r="F6409" i="1"/>
  <c r="E6409" i="1"/>
  <c r="D6409" i="1"/>
  <c r="C6409" i="1"/>
  <c r="B6409" i="1"/>
  <c r="F6408" i="1"/>
  <c r="E6408" i="1"/>
  <c r="D6408" i="1"/>
  <c r="C6408" i="1"/>
  <c r="B6408" i="1"/>
  <c r="F6407" i="1"/>
  <c r="E6407" i="1"/>
  <c r="D6407" i="1"/>
  <c r="C6407" i="1"/>
  <c r="B6407" i="1"/>
  <c r="F6406" i="1"/>
  <c r="E6406" i="1"/>
  <c r="D6406" i="1"/>
  <c r="C6406" i="1"/>
  <c r="B6406" i="1"/>
  <c r="F6405" i="1"/>
  <c r="E6405" i="1"/>
  <c r="D6405" i="1"/>
  <c r="C6405" i="1"/>
  <c r="B6405" i="1"/>
  <c r="F6404" i="1"/>
  <c r="E6404" i="1"/>
  <c r="D6404" i="1"/>
  <c r="C6404" i="1"/>
  <c r="B6404" i="1"/>
  <c r="F6403" i="1"/>
  <c r="E6403" i="1"/>
  <c r="D6403" i="1"/>
  <c r="C6403" i="1"/>
  <c r="B6403" i="1"/>
  <c r="F6402" i="1"/>
  <c r="E6402" i="1"/>
  <c r="D6402" i="1"/>
  <c r="C6402" i="1"/>
  <c r="B6402" i="1"/>
  <c r="F6401" i="1"/>
  <c r="E6401" i="1"/>
  <c r="D6401" i="1"/>
  <c r="C6401" i="1"/>
  <c r="B6401" i="1"/>
  <c r="F6400" i="1"/>
  <c r="E6400" i="1"/>
  <c r="D6400" i="1"/>
  <c r="C6400" i="1"/>
  <c r="B6400" i="1"/>
  <c r="F6399" i="1"/>
  <c r="E6399" i="1"/>
  <c r="D6399" i="1"/>
  <c r="C6399" i="1"/>
  <c r="B6399" i="1"/>
  <c r="F6398" i="1"/>
  <c r="E6398" i="1"/>
  <c r="D6398" i="1"/>
  <c r="C6398" i="1"/>
  <c r="B6398" i="1"/>
  <c r="F6397" i="1"/>
  <c r="E6397" i="1"/>
  <c r="D6397" i="1"/>
  <c r="C6397" i="1"/>
  <c r="B6397" i="1"/>
  <c r="F6396" i="1"/>
  <c r="E6396" i="1"/>
  <c r="D6396" i="1"/>
  <c r="C6396" i="1"/>
  <c r="B6396" i="1"/>
  <c r="F6395" i="1"/>
  <c r="E6395" i="1"/>
  <c r="D6395" i="1"/>
  <c r="C6395" i="1"/>
  <c r="B6395" i="1"/>
  <c r="F6394" i="1"/>
  <c r="E6394" i="1"/>
  <c r="D6394" i="1"/>
  <c r="C6394" i="1"/>
  <c r="B6394" i="1"/>
  <c r="F6393" i="1"/>
  <c r="E6393" i="1"/>
  <c r="D6393" i="1"/>
  <c r="C6393" i="1"/>
  <c r="B6393" i="1"/>
  <c r="F6392" i="1"/>
  <c r="E6392" i="1"/>
  <c r="D6392" i="1"/>
  <c r="C6392" i="1"/>
  <c r="B6392" i="1"/>
  <c r="F6391" i="1"/>
  <c r="E6391" i="1"/>
  <c r="D6391" i="1"/>
  <c r="C6391" i="1"/>
  <c r="B6391" i="1"/>
  <c r="F6390" i="1"/>
  <c r="E6390" i="1"/>
  <c r="D6390" i="1"/>
  <c r="C6390" i="1"/>
  <c r="B6390" i="1"/>
  <c r="F6389" i="1"/>
  <c r="E6389" i="1"/>
  <c r="D6389" i="1"/>
  <c r="C6389" i="1"/>
  <c r="B6389" i="1"/>
  <c r="F6388" i="1"/>
  <c r="E6388" i="1"/>
  <c r="D6388" i="1"/>
  <c r="C6388" i="1"/>
  <c r="B6388" i="1"/>
  <c r="F6387" i="1"/>
  <c r="E6387" i="1"/>
  <c r="D6387" i="1"/>
  <c r="C6387" i="1"/>
  <c r="B6387" i="1"/>
  <c r="F6386" i="1"/>
  <c r="E6386" i="1"/>
  <c r="D6386" i="1"/>
  <c r="C6386" i="1"/>
  <c r="B6386" i="1"/>
  <c r="F6385" i="1"/>
  <c r="E6385" i="1"/>
  <c r="D6385" i="1"/>
  <c r="C6385" i="1"/>
  <c r="B6385" i="1"/>
  <c r="F6384" i="1"/>
  <c r="E6384" i="1"/>
  <c r="D6384" i="1"/>
  <c r="C6384" i="1"/>
  <c r="B6384" i="1"/>
  <c r="F6383" i="1"/>
  <c r="E6383" i="1"/>
  <c r="D6383" i="1"/>
  <c r="C6383" i="1"/>
  <c r="B6383" i="1"/>
  <c r="F6382" i="1"/>
  <c r="E6382" i="1"/>
  <c r="D6382" i="1"/>
  <c r="C6382" i="1"/>
  <c r="B6382" i="1"/>
  <c r="F6381" i="1"/>
  <c r="E6381" i="1"/>
  <c r="D6381" i="1"/>
  <c r="C6381" i="1"/>
  <c r="B6381" i="1"/>
  <c r="F6380" i="1"/>
  <c r="E6380" i="1"/>
  <c r="D6380" i="1"/>
  <c r="C6380" i="1"/>
  <c r="B6380" i="1"/>
  <c r="F6379" i="1"/>
  <c r="E6379" i="1"/>
  <c r="D6379" i="1"/>
  <c r="C6379" i="1"/>
  <c r="B6379" i="1"/>
  <c r="F6378" i="1"/>
  <c r="E6378" i="1"/>
  <c r="D6378" i="1"/>
  <c r="C6378" i="1"/>
  <c r="B6378" i="1"/>
  <c r="F6377" i="1"/>
  <c r="E6377" i="1"/>
  <c r="D6377" i="1"/>
  <c r="C6377" i="1"/>
  <c r="B6377" i="1"/>
  <c r="F6376" i="1"/>
  <c r="E6376" i="1"/>
  <c r="D6376" i="1"/>
  <c r="C6376" i="1"/>
  <c r="B6376" i="1"/>
  <c r="F6375" i="1"/>
  <c r="E6375" i="1"/>
  <c r="D6375" i="1"/>
  <c r="C6375" i="1"/>
  <c r="B6375" i="1"/>
  <c r="F6374" i="1"/>
  <c r="E6374" i="1"/>
  <c r="D6374" i="1"/>
  <c r="C6374" i="1"/>
  <c r="B6374" i="1"/>
  <c r="F6373" i="1"/>
  <c r="E6373" i="1"/>
  <c r="D6373" i="1"/>
  <c r="C6373" i="1"/>
  <c r="B6373" i="1"/>
  <c r="F6372" i="1"/>
  <c r="E6372" i="1"/>
  <c r="D6372" i="1"/>
  <c r="C6372" i="1"/>
  <c r="B6372" i="1"/>
  <c r="F6371" i="1"/>
  <c r="E6371" i="1"/>
  <c r="D6371" i="1"/>
  <c r="C6371" i="1"/>
  <c r="B6371" i="1"/>
  <c r="F6370" i="1"/>
  <c r="E6370" i="1"/>
  <c r="D6370" i="1"/>
  <c r="C6370" i="1"/>
  <c r="B6370" i="1"/>
  <c r="F6369" i="1"/>
  <c r="E6369" i="1"/>
  <c r="D6369" i="1"/>
  <c r="C6369" i="1"/>
  <c r="B6369" i="1"/>
  <c r="F6368" i="1"/>
  <c r="E6368" i="1"/>
  <c r="D6368" i="1"/>
  <c r="C6368" i="1"/>
  <c r="B6368" i="1"/>
  <c r="F6367" i="1"/>
  <c r="E6367" i="1"/>
  <c r="D6367" i="1"/>
  <c r="C6367" i="1"/>
  <c r="B6367" i="1"/>
  <c r="F6366" i="1"/>
  <c r="E6366" i="1"/>
  <c r="D6366" i="1"/>
  <c r="C6366" i="1"/>
  <c r="B6366" i="1"/>
  <c r="F6365" i="1"/>
  <c r="E6365" i="1"/>
  <c r="D6365" i="1"/>
  <c r="C6365" i="1"/>
  <c r="B6365" i="1"/>
  <c r="F6364" i="1"/>
  <c r="E6364" i="1"/>
  <c r="D6364" i="1"/>
  <c r="C6364" i="1"/>
  <c r="B6364" i="1"/>
  <c r="F6363" i="1"/>
  <c r="E6363" i="1"/>
  <c r="D6363" i="1"/>
  <c r="C6363" i="1"/>
  <c r="B6363" i="1"/>
  <c r="F6362" i="1"/>
  <c r="E6362" i="1"/>
  <c r="D6362" i="1"/>
  <c r="C6362" i="1"/>
  <c r="B6362" i="1"/>
  <c r="F6361" i="1"/>
  <c r="E6361" i="1"/>
  <c r="D6361" i="1"/>
  <c r="C6361" i="1"/>
  <c r="B6361" i="1"/>
  <c r="F6360" i="1"/>
  <c r="E6360" i="1"/>
  <c r="D6360" i="1"/>
  <c r="C6360" i="1"/>
  <c r="B6360" i="1"/>
  <c r="F6359" i="1"/>
  <c r="E6359" i="1"/>
  <c r="D6359" i="1"/>
  <c r="C6359" i="1"/>
  <c r="B6359" i="1"/>
  <c r="F6358" i="1"/>
  <c r="E6358" i="1"/>
  <c r="D6358" i="1"/>
  <c r="C6358" i="1"/>
  <c r="B6358" i="1"/>
  <c r="F6357" i="1"/>
  <c r="E6357" i="1"/>
  <c r="D6357" i="1"/>
  <c r="C6357" i="1"/>
  <c r="B6357" i="1"/>
  <c r="F6356" i="1"/>
  <c r="E6356" i="1"/>
  <c r="D6356" i="1"/>
  <c r="C6356" i="1"/>
  <c r="B6356" i="1"/>
  <c r="F6355" i="1"/>
  <c r="E6355" i="1"/>
  <c r="D6355" i="1"/>
  <c r="C6355" i="1"/>
  <c r="B6355" i="1"/>
  <c r="F6354" i="1"/>
  <c r="E6354" i="1"/>
  <c r="D6354" i="1"/>
  <c r="C6354" i="1"/>
  <c r="B6354" i="1"/>
  <c r="F6353" i="1"/>
  <c r="E6353" i="1"/>
  <c r="D6353" i="1"/>
  <c r="C6353" i="1"/>
  <c r="B6353" i="1"/>
  <c r="F6352" i="1"/>
  <c r="E6352" i="1"/>
  <c r="D6352" i="1"/>
  <c r="C6352" i="1"/>
  <c r="B6352" i="1"/>
  <c r="F6351" i="1"/>
  <c r="E6351" i="1"/>
  <c r="D6351" i="1"/>
  <c r="C6351" i="1"/>
  <c r="B6351" i="1"/>
  <c r="F6350" i="1"/>
  <c r="E6350" i="1"/>
  <c r="D6350" i="1"/>
  <c r="C6350" i="1"/>
  <c r="B6350" i="1"/>
  <c r="F6349" i="1"/>
  <c r="E6349" i="1"/>
  <c r="D6349" i="1"/>
  <c r="C6349" i="1"/>
  <c r="B6349" i="1"/>
  <c r="F6348" i="1"/>
  <c r="E6348" i="1"/>
  <c r="D6348" i="1"/>
  <c r="C6348" i="1"/>
  <c r="B6348" i="1"/>
  <c r="F6347" i="1"/>
  <c r="E6347" i="1"/>
  <c r="D6347" i="1"/>
  <c r="C6347" i="1"/>
  <c r="B6347" i="1"/>
  <c r="F6346" i="1"/>
  <c r="E6346" i="1"/>
  <c r="D6346" i="1"/>
  <c r="C6346" i="1"/>
  <c r="B6346" i="1"/>
  <c r="F6345" i="1"/>
  <c r="E6345" i="1"/>
  <c r="D6345" i="1"/>
  <c r="C6345" i="1"/>
  <c r="B6345" i="1"/>
  <c r="F6344" i="1"/>
  <c r="E6344" i="1"/>
  <c r="D6344" i="1"/>
  <c r="C6344" i="1"/>
  <c r="B6344" i="1"/>
  <c r="F6343" i="1"/>
  <c r="E6343" i="1"/>
  <c r="D6343" i="1"/>
  <c r="C6343" i="1"/>
  <c r="B6343" i="1"/>
  <c r="F6342" i="1"/>
  <c r="E6342" i="1"/>
  <c r="D6342" i="1"/>
  <c r="C6342" i="1"/>
  <c r="B6342" i="1"/>
  <c r="F6341" i="1"/>
  <c r="E6341" i="1"/>
  <c r="D6341" i="1"/>
  <c r="C6341" i="1"/>
  <c r="B6341" i="1"/>
  <c r="F6340" i="1"/>
  <c r="E6340" i="1"/>
  <c r="D6340" i="1"/>
  <c r="C6340" i="1"/>
  <c r="B6340" i="1"/>
  <c r="F6339" i="1"/>
  <c r="E6339" i="1"/>
  <c r="D6339" i="1"/>
  <c r="C6339" i="1"/>
  <c r="B6339" i="1"/>
  <c r="F6338" i="1"/>
  <c r="E6338" i="1"/>
  <c r="D6338" i="1"/>
  <c r="C6338" i="1"/>
  <c r="B6338" i="1"/>
  <c r="F6337" i="1"/>
  <c r="E6337" i="1"/>
  <c r="D6337" i="1"/>
  <c r="C6337" i="1"/>
  <c r="B6337" i="1"/>
  <c r="F6336" i="1"/>
  <c r="E6336" i="1"/>
  <c r="D6336" i="1"/>
  <c r="C6336" i="1"/>
  <c r="B6336" i="1"/>
  <c r="F6335" i="1"/>
  <c r="E6335" i="1"/>
  <c r="D6335" i="1"/>
  <c r="C6335" i="1"/>
  <c r="B6335" i="1"/>
  <c r="F6334" i="1"/>
  <c r="E6334" i="1"/>
  <c r="D6334" i="1"/>
  <c r="C6334" i="1"/>
  <c r="B6334" i="1"/>
  <c r="F6333" i="1"/>
  <c r="E6333" i="1"/>
  <c r="D6333" i="1"/>
  <c r="C6333" i="1"/>
  <c r="B6333" i="1"/>
  <c r="F6332" i="1"/>
  <c r="E6332" i="1"/>
  <c r="D6332" i="1"/>
  <c r="C6332" i="1"/>
  <c r="B6332" i="1"/>
  <c r="F6331" i="1"/>
  <c r="E6331" i="1"/>
  <c r="D6331" i="1"/>
  <c r="C6331" i="1"/>
  <c r="B6331" i="1"/>
  <c r="F6330" i="1"/>
  <c r="E6330" i="1"/>
  <c r="D6330" i="1"/>
  <c r="C6330" i="1"/>
  <c r="B6330" i="1"/>
  <c r="F6329" i="1"/>
  <c r="E6329" i="1"/>
  <c r="D6329" i="1"/>
  <c r="C6329" i="1"/>
  <c r="B6329" i="1"/>
  <c r="F6328" i="1"/>
  <c r="E6328" i="1"/>
  <c r="D6328" i="1"/>
  <c r="C6328" i="1"/>
  <c r="B6328" i="1"/>
  <c r="F6327" i="1"/>
  <c r="E6327" i="1"/>
  <c r="D6327" i="1"/>
  <c r="C6327" i="1"/>
  <c r="B6327" i="1"/>
  <c r="F6326" i="1"/>
  <c r="E6326" i="1"/>
  <c r="D6326" i="1"/>
  <c r="C6326" i="1"/>
  <c r="B6326" i="1"/>
  <c r="F6325" i="1"/>
  <c r="E6325" i="1"/>
  <c r="D6325" i="1"/>
  <c r="C6325" i="1"/>
  <c r="B6325" i="1"/>
  <c r="F6324" i="1"/>
  <c r="E6324" i="1"/>
  <c r="D6324" i="1"/>
  <c r="C6324" i="1"/>
  <c r="B6324" i="1"/>
  <c r="F6323" i="1"/>
  <c r="E6323" i="1"/>
  <c r="D6323" i="1"/>
  <c r="C6323" i="1"/>
  <c r="B6323" i="1"/>
  <c r="F6322" i="1"/>
  <c r="E6322" i="1"/>
  <c r="D6322" i="1"/>
  <c r="C6322" i="1"/>
  <c r="B6322" i="1"/>
  <c r="F6321" i="1"/>
  <c r="E6321" i="1"/>
  <c r="D6321" i="1"/>
  <c r="C6321" i="1"/>
  <c r="B6321" i="1"/>
  <c r="F6320" i="1"/>
  <c r="E6320" i="1"/>
  <c r="D6320" i="1"/>
  <c r="C6320" i="1"/>
  <c r="B6320" i="1"/>
  <c r="F6319" i="1"/>
  <c r="E6319" i="1"/>
  <c r="D6319" i="1"/>
  <c r="C6319" i="1"/>
  <c r="B6319" i="1"/>
  <c r="F6318" i="1"/>
  <c r="E6318" i="1"/>
  <c r="D6318" i="1"/>
  <c r="C6318" i="1"/>
  <c r="B6318" i="1"/>
  <c r="F6317" i="1"/>
  <c r="E6317" i="1"/>
  <c r="D6317" i="1"/>
  <c r="C6317" i="1"/>
  <c r="B6317" i="1"/>
  <c r="F6316" i="1"/>
  <c r="E6316" i="1"/>
  <c r="D6316" i="1"/>
  <c r="C6316" i="1"/>
  <c r="B6316" i="1"/>
  <c r="F6315" i="1"/>
  <c r="E6315" i="1"/>
  <c r="D6315" i="1"/>
  <c r="C6315" i="1"/>
  <c r="B6315" i="1"/>
  <c r="F6314" i="1"/>
  <c r="E6314" i="1"/>
  <c r="D6314" i="1"/>
  <c r="C6314" i="1"/>
  <c r="B6314" i="1"/>
  <c r="F6313" i="1"/>
  <c r="E6313" i="1"/>
  <c r="D6313" i="1"/>
  <c r="C6313" i="1"/>
  <c r="B6313" i="1"/>
  <c r="F6312" i="1"/>
  <c r="E6312" i="1"/>
  <c r="D6312" i="1"/>
  <c r="C6312" i="1"/>
  <c r="B6312" i="1"/>
  <c r="F6311" i="1"/>
  <c r="E6311" i="1"/>
  <c r="D6311" i="1"/>
  <c r="C6311" i="1"/>
  <c r="B6311" i="1"/>
  <c r="F6310" i="1"/>
  <c r="E6310" i="1"/>
  <c r="D6310" i="1"/>
  <c r="C6310" i="1"/>
  <c r="B6310" i="1"/>
  <c r="F6309" i="1"/>
  <c r="E6309" i="1"/>
  <c r="D6309" i="1"/>
  <c r="C6309" i="1"/>
  <c r="B6309" i="1"/>
  <c r="F6308" i="1"/>
  <c r="E6308" i="1"/>
  <c r="D6308" i="1"/>
  <c r="C6308" i="1"/>
  <c r="B6308" i="1"/>
  <c r="F6307" i="1"/>
  <c r="E6307" i="1"/>
  <c r="D6307" i="1"/>
  <c r="C6307" i="1"/>
  <c r="B6307" i="1"/>
  <c r="F6306" i="1"/>
  <c r="E6306" i="1"/>
  <c r="D6306" i="1"/>
  <c r="C6306" i="1"/>
  <c r="B6306" i="1"/>
  <c r="F6305" i="1"/>
  <c r="E6305" i="1"/>
  <c r="D6305" i="1"/>
  <c r="C6305" i="1"/>
  <c r="B6305" i="1"/>
  <c r="F6304" i="1"/>
  <c r="E6304" i="1"/>
  <c r="D6304" i="1"/>
  <c r="C6304" i="1"/>
  <c r="B6304" i="1"/>
  <c r="F6303" i="1"/>
  <c r="E6303" i="1"/>
  <c r="D6303" i="1"/>
  <c r="C6303" i="1"/>
  <c r="B6303" i="1"/>
  <c r="F6302" i="1"/>
  <c r="E6302" i="1"/>
  <c r="D6302" i="1"/>
  <c r="C6302" i="1"/>
  <c r="B6302" i="1"/>
  <c r="F6301" i="1"/>
  <c r="E6301" i="1"/>
  <c r="D6301" i="1"/>
  <c r="C6301" i="1"/>
  <c r="B6301" i="1"/>
  <c r="F6300" i="1"/>
  <c r="E6300" i="1"/>
  <c r="D6300" i="1"/>
  <c r="C6300" i="1"/>
  <c r="B6300" i="1"/>
  <c r="F6299" i="1"/>
  <c r="E6299" i="1"/>
  <c r="D6299" i="1"/>
  <c r="C6299" i="1"/>
  <c r="B6299" i="1"/>
  <c r="F6298" i="1"/>
  <c r="E6298" i="1"/>
  <c r="D6298" i="1"/>
  <c r="C6298" i="1"/>
  <c r="B6298" i="1"/>
  <c r="F6297" i="1"/>
  <c r="E6297" i="1"/>
  <c r="D6297" i="1"/>
  <c r="C6297" i="1"/>
  <c r="B6297" i="1"/>
  <c r="F6296" i="1"/>
  <c r="E6296" i="1"/>
  <c r="D6296" i="1"/>
  <c r="C6296" i="1"/>
  <c r="B6296" i="1"/>
  <c r="F6295" i="1"/>
  <c r="E6295" i="1"/>
  <c r="D6295" i="1"/>
  <c r="C6295" i="1"/>
  <c r="B6295" i="1"/>
  <c r="F6294" i="1"/>
  <c r="E6294" i="1"/>
  <c r="D6294" i="1"/>
  <c r="C6294" i="1"/>
  <c r="B6294" i="1"/>
  <c r="F6293" i="1"/>
  <c r="E6293" i="1"/>
  <c r="D6293" i="1"/>
  <c r="C6293" i="1"/>
  <c r="B6293" i="1"/>
  <c r="F6292" i="1"/>
  <c r="E6292" i="1"/>
  <c r="D6292" i="1"/>
  <c r="C6292" i="1"/>
  <c r="B6292" i="1"/>
  <c r="F6291" i="1"/>
  <c r="E6291" i="1"/>
  <c r="D6291" i="1"/>
  <c r="C6291" i="1"/>
  <c r="B6291" i="1"/>
  <c r="F6290" i="1"/>
  <c r="E6290" i="1"/>
  <c r="D6290" i="1"/>
  <c r="C6290" i="1"/>
  <c r="B6290" i="1"/>
  <c r="F6289" i="1"/>
  <c r="E6289" i="1"/>
  <c r="D6289" i="1"/>
  <c r="C6289" i="1"/>
  <c r="B6289" i="1"/>
  <c r="F6288" i="1"/>
  <c r="E6288" i="1"/>
  <c r="D6288" i="1"/>
  <c r="C6288" i="1"/>
  <c r="B6288" i="1"/>
  <c r="F6287" i="1"/>
  <c r="E6287" i="1"/>
  <c r="D6287" i="1"/>
  <c r="C6287" i="1"/>
  <c r="B6287" i="1"/>
  <c r="F6286" i="1"/>
  <c r="E6286" i="1"/>
  <c r="D6286" i="1"/>
  <c r="C6286" i="1"/>
  <c r="B6286" i="1"/>
  <c r="F6285" i="1"/>
  <c r="E6285" i="1"/>
  <c r="D6285" i="1"/>
  <c r="C6285" i="1"/>
  <c r="B6285" i="1"/>
  <c r="F6284" i="1"/>
  <c r="E6284" i="1"/>
  <c r="D6284" i="1"/>
  <c r="C6284" i="1"/>
  <c r="B6284" i="1"/>
  <c r="F6283" i="1"/>
  <c r="E6283" i="1"/>
  <c r="D6283" i="1"/>
  <c r="C6283" i="1"/>
  <c r="B6283" i="1"/>
  <c r="F6282" i="1"/>
  <c r="E6282" i="1"/>
  <c r="D6282" i="1"/>
  <c r="C6282" i="1"/>
  <c r="B6282" i="1"/>
  <c r="F6281" i="1"/>
  <c r="E6281" i="1"/>
  <c r="D6281" i="1"/>
  <c r="C6281" i="1"/>
  <c r="B6281" i="1"/>
  <c r="F6280" i="1"/>
  <c r="E6280" i="1"/>
  <c r="D6280" i="1"/>
  <c r="C6280" i="1"/>
  <c r="B6280" i="1"/>
  <c r="F6279" i="1"/>
  <c r="E6279" i="1"/>
  <c r="D6279" i="1"/>
  <c r="C6279" i="1"/>
  <c r="B6279" i="1"/>
  <c r="F6278" i="1"/>
  <c r="E6278" i="1"/>
  <c r="D6278" i="1"/>
  <c r="C6278" i="1"/>
  <c r="B6278" i="1"/>
  <c r="F6277" i="1"/>
  <c r="E6277" i="1"/>
  <c r="D6277" i="1"/>
  <c r="C6277" i="1"/>
  <c r="B6277" i="1"/>
  <c r="F6276" i="1"/>
  <c r="E6276" i="1"/>
  <c r="D6276" i="1"/>
  <c r="C6276" i="1"/>
  <c r="B6276" i="1"/>
  <c r="F6275" i="1"/>
  <c r="E6275" i="1"/>
  <c r="D6275" i="1"/>
  <c r="C6275" i="1"/>
  <c r="B6275" i="1"/>
  <c r="F6274" i="1"/>
  <c r="E6274" i="1"/>
  <c r="D6274" i="1"/>
  <c r="C6274" i="1"/>
  <c r="B6274" i="1"/>
  <c r="F6273" i="1"/>
  <c r="E6273" i="1"/>
  <c r="D6273" i="1"/>
  <c r="C6273" i="1"/>
  <c r="B6273" i="1"/>
  <c r="F6272" i="1"/>
  <c r="E6272" i="1"/>
  <c r="D6272" i="1"/>
  <c r="C6272" i="1"/>
  <c r="B6272" i="1"/>
  <c r="F6271" i="1"/>
  <c r="E6271" i="1"/>
  <c r="D6271" i="1"/>
  <c r="C6271" i="1"/>
  <c r="B6271" i="1"/>
  <c r="F6270" i="1"/>
  <c r="E6270" i="1"/>
  <c r="D6270" i="1"/>
  <c r="C6270" i="1"/>
  <c r="B6270" i="1"/>
  <c r="F6269" i="1"/>
  <c r="E6269" i="1"/>
  <c r="D6269" i="1"/>
  <c r="C6269" i="1"/>
  <c r="B6269" i="1"/>
  <c r="F6268" i="1"/>
  <c r="E6268" i="1"/>
  <c r="D6268" i="1"/>
  <c r="C6268" i="1"/>
  <c r="B6268" i="1"/>
  <c r="F6267" i="1"/>
  <c r="E6267" i="1"/>
  <c r="D6267" i="1"/>
  <c r="C6267" i="1"/>
  <c r="B6267" i="1"/>
  <c r="F6266" i="1"/>
  <c r="E6266" i="1"/>
  <c r="D6266" i="1"/>
  <c r="C6266" i="1"/>
  <c r="B6266" i="1"/>
  <c r="F6265" i="1"/>
  <c r="E6265" i="1"/>
  <c r="D6265" i="1"/>
  <c r="C6265" i="1"/>
  <c r="B6265" i="1"/>
  <c r="F6264" i="1"/>
  <c r="E6264" i="1"/>
  <c r="D6264" i="1"/>
  <c r="C6264" i="1"/>
  <c r="B6264" i="1"/>
  <c r="F6263" i="1"/>
  <c r="E6263" i="1"/>
  <c r="D6263" i="1"/>
  <c r="C6263" i="1"/>
  <c r="B6263" i="1"/>
  <c r="F6262" i="1"/>
  <c r="E6262" i="1"/>
  <c r="D6262" i="1"/>
  <c r="C6262" i="1"/>
  <c r="B6262" i="1"/>
  <c r="F6261" i="1"/>
  <c r="E6261" i="1"/>
  <c r="D6261" i="1"/>
  <c r="C6261" i="1"/>
  <c r="B6261" i="1"/>
  <c r="F6260" i="1"/>
  <c r="E6260" i="1"/>
  <c r="D6260" i="1"/>
  <c r="C6260" i="1"/>
  <c r="B6260" i="1"/>
  <c r="F6259" i="1"/>
  <c r="E6259" i="1"/>
  <c r="D6259" i="1"/>
  <c r="C6259" i="1"/>
  <c r="B6259" i="1"/>
  <c r="F6258" i="1"/>
  <c r="E6258" i="1"/>
  <c r="D6258" i="1"/>
  <c r="C6258" i="1"/>
  <c r="B6258" i="1"/>
  <c r="F6257" i="1"/>
  <c r="E6257" i="1"/>
  <c r="D6257" i="1"/>
  <c r="C6257" i="1"/>
  <c r="B6257" i="1"/>
  <c r="F6256" i="1"/>
  <c r="E6256" i="1"/>
  <c r="D6256" i="1"/>
  <c r="C6256" i="1"/>
  <c r="B6256" i="1"/>
  <c r="F6255" i="1"/>
  <c r="E6255" i="1"/>
  <c r="D6255" i="1"/>
  <c r="C6255" i="1"/>
  <c r="B6255" i="1"/>
  <c r="F6254" i="1"/>
  <c r="E6254" i="1"/>
  <c r="D6254" i="1"/>
  <c r="C6254" i="1"/>
  <c r="B6254" i="1"/>
  <c r="F6253" i="1"/>
  <c r="E6253" i="1"/>
  <c r="D6253" i="1"/>
  <c r="C6253" i="1"/>
  <c r="B6253" i="1"/>
  <c r="F6252" i="1"/>
  <c r="E6252" i="1"/>
  <c r="D6252" i="1"/>
  <c r="C6252" i="1"/>
  <c r="B6252" i="1"/>
  <c r="F6251" i="1"/>
  <c r="E6251" i="1"/>
  <c r="D6251" i="1"/>
  <c r="C6251" i="1"/>
  <c r="B6251" i="1"/>
  <c r="F6250" i="1"/>
  <c r="E6250" i="1"/>
  <c r="D6250" i="1"/>
  <c r="C6250" i="1"/>
  <c r="B6250" i="1"/>
  <c r="F6249" i="1"/>
  <c r="E6249" i="1"/>
  <c r="D6249" i="1"/>
  <c r="C6249" i="1"/>
  <c r="B6249" i="1"/>
  <c r="F6248" i="1"/>
  <c r="E6248" i="1"/>
  <c r="D6248" i="1"/>
  <c r="C6248" i="1"/>
  <c r="B6248" i="1"/>
  <c r="F6247" i="1"/>
  <c r="E6247" i="1"/>
  <c r="D6247" i="1"/>
  <c r="C6247" i="1"/>
  <c r="B6247" i="1"/>
  <c r="F6246" i="1"/>
  <c r="E6246" i="1"/>
  <c r="D6246" i="1"/>
  <c r="C6246" i="1"/>
  <c r="B6246" i="1"/>
  <c r="F6245" i="1"/>
  <c r="E6245" i="1"/>
  <c r="D6245" i="1"/>
  <c r="C6245" i="1"/>
  <c r="B6245" i="1"/>
  <c r="F6244" i="1"/>
  <c r="E6244" i="1"/>
  <c r="D6244" i="1"/>
  <c r="C6244" i="1"/>
  <c r="B6244" i="1"/>
  <c r="F6243" i="1"/>
  <c r="E6243" i="1"/>
  <c r="D6243" i="1"/>
  <c r="C6243" i="1"/>
  <c r="B6243" i="1"/>
  <c r="F6242" i="1"/>
  <c r="E6242" i="1"/>
  <c r="D6242" i="1"/>
  <c r="C6242" i="1"/>
  <c r="B6242" i="1"/>
  <c r="F6241" i="1"/>
  <c r="E6241" i="1"/>
  <c r="D6241" i="1"/>
  <c r="C6241" i="1"/>
  <c r="B6241" i="1"/>
  <c r="F6240" i="1"/>
  <c r="E6240" i="1"/>
  <c r="D6240" i="1"/>
  <c r="C6240" i="1"/>
  <c r="B6240" i="1"/>
  <c r="F6239" i="1"/>
  <c r="E6239" i="1"/>
  <c r="D6239" i="1"/>
  <c r="C6239" i="1"/>
  <c r="B6239" i="1"/>
  <c r="F6238" i="1"/>
  <c r="E6238" i="1"/>
  <c r="D6238" i="1"/>
  <c r="C6238" i="1"/>
  <c r="B6238" i="1"/>
  <c r="F6237" i="1"/>
  <c r="E6237" i="1"/>
  <c r="D6237" i="1"/>
  <c r="C6237" i="1"/>
  <c r="B6237" i="1"/>
  <c r="F6236" i="1"/>
  <c r="E6236" i="1"/>
  <c r="D6236" i="1"/>
  <c r="C6236" i="1"/>
  <c r="B6236" i="1"/>
  <c r="F6235" i="1"/>
  <c r="E6235" i="1"/>
  <c r="D6235" i="1"/>
  <c r="C6235" i="1"/>
  <c r="B6235" i="1"/>
  <c r="F6234" i="1"/>
  <c r="E6234" i="1"/>
  <c r="D6234" i="1"/>
  <c r="C6234" i="1"/>
  <c r="B6234" i="1"/>
  <c r="F6233" i="1"/>
  <c r="E6233" i="1"/>
  <c r="D6233" i="1"/>
  <c r="C6233" i="1"/>
  <c r="B6233" i="1"/>
  <c r="F6232" i="1"/>
  <c r="E6232" i="1"/>
  <c r="D6232" i="1"/>
  <c r="C6232" i="1"/>
  <c r="B6232" i="1"/>
  <c r="F6231" i="1"/>
  <c r="E6231" i="1"/>
  <c r="D6231" i="1"/>
  <c r="C6231" i="1"/>
  <c r="B6231" i="1"/>
  <c r="F6230" i="1"/>
  <c r="E6230" i="1"/>
  <c r="D6230" i="1"/>
  <c r="C6230" i="1"/>
  <c r="B6230" i="1"/>
  <c r="F6229" i="1"/>
  <c r="E6229" i="1"/>
  <c r="D6229" i="1"/>
  <c r="C6229" i="1"/>
  <c r="B6229" i="1"/>
  <c r="F6228" i="1"/>
  <c r="E6228" i="1"/>
  <c r="D6228" i="1"/>
  <c r="C6228" i="1"/>
  <c r="B6228" i="1"/>
  <c r="F6227" i="1"/>
  <c r="E6227" i="1"/>
  <c r="D6227" i="1"/>
  <c r="C6227" i="1"/>
  <c r="B6227" i="1"/>
  <c r="F6226" i="1"/>
  <c r="E6226" i="1"/>
  <c r="D6226" i="1"/>
  <c r="C6226" i="1"/>
  <c r="B6226" i="1"/>
  <c r="F6225" i="1"/>
  <c r="E6225" i="1"/>
  <c r="D6225" i="1"/>
  <c r="C6225" i="1"/>
  <c r="B6225" i="1"/>
  <c r="F6224" i="1"/>
  <c r="E6224" i="1"/>
  <c r="D6224" i="1"/>
  <c r="C6224" i="1"/>
  <c r="B6224" i="1"/>
  <c r="F6223" i="1"/>
  <c r="E6223" i="1"/>
  <c r="D6223" i="1"/>
  <c r="C6223" i="1"/>
  <c r="B6223" i="1"/>
  <c r="F6222" i="1"/>
  <c r="E6222" i="1"/>
  <c r="D6222" i="1"/>
  <c r="C6222" i="1"/>
  <c r="B6222" i="1"/>
  <c r="F6221" i="1"/>
  <c r="E6221" i="1"/>
  <c r="D6221" i="1"/>
  <c r="C6221" i="1"/>
  <c r="B6221" i="1"/>
  <c r="F6220" i="1"/>
  <c r="E6220" i="1"/>
  <c r="D6220" i="1"/>
  <c r="C6220" i="1"/>
  <c r="B6220" i="1"/>
  <c r="F6219" i="1"/>
  <c r="E6219" i="1"/>
  <c r="D6219" i="1"/>
  <c r="C6219" i="1"/>
  <c r="B6219" i="1"/>
  <c r="F6218" i="1"/>
  <c r="E6218" i="1"/>
  <c r="D6218" i="1"/>
  <c r="C6218" i="1"/>
  <c r="B6218" i="1"/>
  <c r="F6217" i="1"/>
  <c r="E6217" i="1"/>
  <c r="D6217" i="1"/>
  <c r="C6217" i="1"/>
  <c r="B6217" i="1"/>
  <c r="F6216" i="1"/>
  <c r="E6216" i="1"/>
  <c r="D6216" i="1"/>
  <c r="C6216" i="1"/>
  <c r="B6216" i="1"/>
  <c r="F6215" i="1"/>
  <c r="E6215" i="1"/>
  <c r="D6215" i="1"/>
  <c r="C6215" i="1"/>
  <c r="B6215" i="1"/>
  <c r="F6214" i="1"/>
  <c r="E6214" i="1"/>
  <c r="D6214" i="1"/>
  <c r="C6214" i="1"/>
  <c r="B6214" i="1"/>
  <c r="F6213" i="1"/>
  <c r="E6213" i="1"/>
  <c r="D6213" i="1"/>
  <c r="C6213" i="1"/>
  <c r="B6213" i="1"/>
  <c r="F6212" i="1"/>
  <c r="E6212" i="1"/>
  <c r="D6212" i="1"/>
  <c r="C6212" i="1"/>
  <c r="B6212" i="1"/>
  <c r="F6211" i="1"/>
  <c r="E6211" i="1"/>
  <c r="D6211" i="1"/>
  <c r="C6211" i="1"/>
  <c r="B6211" i="1"/>
  <c r="F6210" i="1"/>
  <c r="E6210" i="1"/>
  <c r="D6210" i="1"/>
  <c r="C6210" i="1"/>
  <c r="B6210" i="1"/>
  <c r="F6209" i="1"/>
  <c r="E6209" i="1"/>
  <c r="D6209" i="1"/>
  <c r="C6209" i="1"/>
  <c r="B6209" i="1"/>
  <c r="F6208" i="1"/>
  <c r="E6208" i="1"/>
  <c r="D6208" i="1"/>
  <c r="C6208" i="1"/>
  <c r="B6208" i="1"/>
  <c r="F6207" i="1"/>
  <c r="E6207" i="1"/>
  <c r="D6207" i="1"/>
  <c r="C6207" i="1"/>
  <c r="B6207" i="1"/>
  <c r="F6206" i="1"/>
  <c r="E6206" i="1"/>
  <c r="D6206" i="1"/>
  <c r="C6206" i="1"/>
  <c r="B6206" i="1"/>
  <c r="F6205" i="1"/>
  <c r="E6205" i="1"/>
  <c r="D6205" i="1"/>
  <c r="C6205" i="1"/>
  <c r="B6205" i="1"/>
  <c r="F6204" i="1"/>
  <c r="E6204" i="1"/>
  <c r="D6204" i="1"/>
  <c r="C6204" i="1"/>
  <c r="B6204" i="1"/>
  <c r="F6203" i="1"/>
  <c r="E6203" i="1"/>
  <c r="D6203" i="1"/>
  <c r="C6203" i="1"/>
  <c r="B6203" i="1"/>
  <c r="F6202" i="1"/>
  <c r="E6202" i="1"/>
  <c r="D6202" i="1"/>
  <c r="C6202" i="1"/>
  <c r="B6202" i="1"/>
  <c r="F6201" i="1"/>
  <c r="E6201" i="1"/>
  <c r="D6201" i="1"/>
  <c r="C6201" i="1"/>
  <c r="B6201" i="1"/>
  <c r="F6200" i="1"/>
  <c r="E6200" i="1"/>
  <c r="D6200" i="1"/>
  <c r="C6200" i="1"/>
  <c r="B6200" i="1"/>
  <c r="F6199" i="1"/>
  <c r="E6199" i="1"/>
  <c r="D6199" i="1"/>
  <c r="C6199" i="1"/>
  <c r="B6199" i="1"/>
  <c r="F6198" i="1"/>
  <c r="E6198" i="1"/>
  <c r="D6198" i="1"/>
  <c r="C6198" i="1"/>
  <c r="B6198" i="1"/>
  <c r="F6197" i="1"/>
  <c r="E6197" i="1"/>
  <c r="D6197" i="1"/>
  <c r="C6197" i="1"/>
  <c r="B6197" i="1"/>
  <c r="F6196" i="1"/>
  <c r="E6196" i="1"/>
  <c r="D6196" i="1"/>
  <c r="C6196" i="1"/>
  <c r="B6196" i="1"/>
  <c r="F6195" i="1"/>
  <c r="E6195" i="1"/>
  <c r="D6195" i="1"/>
  <c r="C6195" i="1"/>
  <c r="B6195" i="1"/>
  <c r="F6194" i="1"/>
  <c r="E6194" i="1"/>
  <c r="D6194" i="1"/>
  <c r="C6194" i="1"/>
  <c r="B6194" i="1"/>
  <c r="F6193" i="1"/>
  <c r="E6193" i="1"/>
  <c r="D6193" i="1"/>
  <c r="C6193" i="1"/>
  <c r="B6193" i="1"/>
  <c r="F6192" i="1"/>
  <c r="E6192" i="1"/>
  <c r="D6192" i="1"/>
  <c r="C6192" i="1"/>
  <c r="B6192" i="1"/>
  <c r="F6191" i="1"/>
  <c r="E6191" i="1"/>
  <c r="D6191" i="1"/>
  <c r="C6191" i="1"/>
  <c r="B6191" i="1"/>
  <c r="F6190" i="1"/>
  <c r="E6190" i="1"/>
  <c r="D6190" i="1"/>
  <c r="C6190" i="1"/>
  <c r="B6190" i="1"/>
  <c r="F6189" i="1"/>
  <c r="E6189" i="1"/>
  <c r="D6189" i="1"/>
  <c r="C6189" i="1"/>
  <c r="B6189" i="1"/>
  <c r="F6188" i="1"/>
  <c r="E6188" i="1"/>
  <c r="D6188" i="1"/>
  <c r="C6188" i="1"/>
  <c r="B6188" i="1"/>
  <c r="F6187" i="1"/>
  <c r="E6187" i="1"/>
  <c r="D6187" i="1"/>
  <c r="C6187" i="1"/>
  <c r="B6187" i="1"/>
  <c r="F6186" i="1"/>
  <c r="E6186" i="1"/>
  <c r="D6186" i="1"/>
  <c r="C6186" i="1"/>
  <c r="B6186" i="1"/>
  <c r="F6185" i="1"/>
  <c r="E6185" i="1"/>
  <c r="D6185" i="1"/>
  <c r="C6185" i="1"/>
  <c r="B6185" i="1"/>
  <c r="F6184" i="1"/>
  <c r="E6184" i="1"/>
  <c r="D6184" i="1"/>
  <c r="C6184" i="1"/>
  <c r="B6184" i="1"/>
  <c r="F6183" i="1"/>
  <c r="E6183" i="1"/>
  <c r="D6183" i="1"/>
  <c r="C6183" i="1"/>
  <c r="B6183" i="1"/>
  <c r="F6182" i="1"/>
  <c r="E6182" i="1"/>
  <c r="D6182" i="1"/>
  <c r="C6182" i="1"/>
  <c r="B6182" i="1"/>
  <c r="F6181" i="1"/>
  <c r="E6181" i="1"/>
  <c r="D6181" i="1"/>
  <c r="C6181" i="1"/>
  <c r="B6181" i="1"/>
  <c r="F6180" i="1"/>
  <c r="E6180" i="1"/>
  <c r="D6180" i="1"/>
  <c r="C6180" i="1"/>
  <c r="B6180" i="1"/>
  <c r="F6179" i="1"/>
  <c r="E6179" i="1"/>
  <c r="D6179" i="1"/>
  <c r="C6179" i="1"/>
  <c r="B6179" i="1"/>
  <c r="F6178" i="1"/>
  <c r="E6178" i="1"/>
  <c r="D6178" i="1"/>
  <c r="C6178" i="1"/>
  <c r="B6178" i="1"/>
  <c r="F6177" i="1"/>
  <c r="E6177" i="1"/>
  <c r="D6177" i="1"/>
  <c r="C6177" i="1"/>
  <c r="B6177" i="1"/>
  <c r="F6176" i="1"/>
  <c r="E6176" i="1"/>
  <c r="D6176" i="1"/>
  <c r="C6176" i="1"/>
  <c r="B6176" i="1"/>
  <c r="F6175" i="1"/>
  <c r="E6175" i="1"/>
  <c r="D6175" i="1"/>
  <c r="C6175" i="1"/>
  <c r="B6175" i="1"/>
  <c r="F6174" i="1"/>
  <c r="E6174" i="1"/>
  <c r="D6174" i="1"/>
  <c r="C6174" i="1"/>
  <c r="B6174" i="1"/>
  <c r="F6173" i="1"/>
  <c r="E6173" i="1"/>
  <c r="D6173" i="1"/>
  <c r="C6173" i="1"/>
  <c r="B6173" i="1"/>
  <c r="F6172" i="1"/>
  <c r="E6172" i="1"/>
  <c r="D6172" i="1"/>
  <c r="C6172" i="1"/>
  <c r="B6172" i="1"/>
  <c r="F6171" i="1"/>
  <c r="E6171" i="1"/>
  <c r="D6171" i="1"/>
  <c r="C6171" i="1"/>
  <c r="B6171" i="1"/>
  <c r="F6170" i="1"/>
  <c r="E6170" i="1"/>
  <c r="D6170" i="1"/>
  <c r="C6170" i="1"/>
  <c r="B6170" i="1"/>
  <c r="F6169" i="1"/>
  <c r="E6169" i="1"/>
  <c r="D6169" i="1"/>
  <c r="C6169" i="1"/>
  <c r="B6169" i="1"/>
  <c r="F6168" i="1"/>
  <c r="E6168" i="1"/>
  <c r="D6168" i="1"/>
  <c r="C6168" i="1"/>
  <c r="B6168" i="1"/>
  <c r="F6167" i="1"/>
  <c r="E6167" i="1"/>
  <c r="D6167" i="1"/>
  <c r="C6167" i="1"/>
  <c r="B6167" i="1"/>
  <c r="F6166" i="1"/>
  <c r="E6166" i="1"/>
  <c r="D6166" i="1"/>
  <c r="C6166" i="1"/>
  <c r="B6166" i="1"/>
  <c r="F6165" i="1"/>
  <c r="E6165" i="1"/>
  <c r="D6165" i="1"/>
  <c r="C6165" i="1"/>
  <c r="B6165" i="1"/>
  <c r="F6164" i="1"/>
  <c r="E6164" i="1"/>
  <c r="D6164" i="1"/>
  <c r="C6164" i="1"/>
  <c r="B6164" i="1"/>
  <c r="F6163" i="1"/>
  <c r="E6163" i="1"/>
  <c r="D6163" i="1"/>
  <c r="C6163" i="1"/>
  <c r="B6163" i="1"/>
  <c r="F6162" i="1"/>
  <c r="E6162" i="1"/>
  <c r="D6162" i="1"/>
  <c r="C6162" i="1"/>
  <c r="B6162" i="1"/>
  <c r="F6161" i="1"/>
  <c r="E6161" i="1"/>
  <c r="D6161" i="1"/>
  <c r="C6161" i="1"/>
  <c r="B6161" i="1"/>
  <c r="F6160" i="1"/>
  <c r="E6160" i="1"/>
  <c r="D6160" i="1"/>
  <c r="C6160" i="1"/>
  <c r="B6160" i="1"/>
  <c r="F6159" i="1"/>
  <c r="E6159" i="1"/>
  <c r="D6159" i="1"/>
  <c r="C6159" i="1"/>
  <c r="B6159" i="1"/>
  <c r="F6158" i="1"/>
  <c r="E6158" i="1"/>
  <c r="D6158" i="1"/>
  <c r="C6158" i="1"/>
  <c r="B6158" i="1"/>
  <c r="F6157" i="1"/>
  <c r="E6157" i="1"/>
  <c r="D6157" i="1"/>
  <c r="C6157" i="1"/>
  <c r="B6157" i="1"/>
  <c r="F6156" i="1"/>
  <c r="E6156" i="1"/>
  <c r="D6156" i="1"/>
  <c r="C6156" i="1"/>
  <c r="B6156" i="1"/>
  <c r="F6155" i="1"/>
  <c r="E6155" i="1"/>
  <c r="D6155" i="1"/>
  <c r="C6155" i="1"/>
  <c r="B6155" i="1"/>
  <c r="F6154" i="1"/>
  <c r="E6154" i="1"/>
  <c r="D6154" i="1"/>
  <c r="C6154" i="1"/>
  <c r="B6154" i="1"/>
  <c r="F6153" i="1"/>
  <c r="E6153" i="1"/>
  <c r="D6153" i="1"/>
  <c r="C6153" i="1"/>
  <c r="B6153" i="1"/>
  <c r="F6152" i="1"/>
  <c r="E6152" i="1"/>
  <c r="D6152" i="1"/>
  <c r="C6152" i="1"/>
  <c r="B6152" i="1"/>
  <c r="F6151" i="1"/>
  <c r="E6151" i="1"/>
  <c r="D6151" i="1"/>
  <c r="C6151" i="1"/>
  <c r="B6151" i="1"/>
  <c r="F6150" i="1"/>
  <c r="E6150" i="1"/>
  <c r="D6150" i="1"/>
  <c r="C6150" i="1"/>
  <c r="B6150" i="1"/>
  <c r="F6149" i="1"/>
  <c r="E6149" i="1"/>
  <c r="D6149" i="1"/>
  <c r="C6149" i="1"/>
  <c r="B6149" i="1"/>
  <c r="F6148" i="1"/>
  <c r="E6148" i="1"/>
  <c r="D6148" i="1"/>
  <c r="C6148" i="1"/>
  <c r="B6148" i="1"/>
  <c r="F6147" i="1"/>
  <c r="E6147" i="1"/>
  <c r="D6147" i="1"/>
  <c r="C6147" i="1"/>
  <c r="B6147" i="1"/>
  <c r="F6146" i="1"/>
  <c r="E6146" i="1"/>
  <c r="D6146" i="1"/>
  <c r="C6146" i="1"/>
  <c r="B6146" i="1"/>
  <c r="F6145" i="1"/>
  <c r="E6145" i="1"/>
  <c r="D6145" i="1"/>
  <c r="C6145" i="1"/>
  <c r="B6145" i="1"/>
  <c r="F6144" i="1"/>
  <c r="E6144" i="1"/>
  <c r="D6144" i="1"/>
  <c r="C6144" i="1"/>
  <c r="B6144" i="1"/>
  <c r="F6143" i="1"/>
  <c r="E6143" i="1"/>
  <c r="D6143" i="1"/>
  <c r="C6143" i="1"/>
  <c r="B6143" i="1"/>
  <c r="F6142" i="1"/>
  <c r="E6142" i="1"/>
  <c r="D6142" i="1"/>
  <c r="C6142" i="1"/>
  <c r="B6142" i="1"/>
  <c r="F6141" i="1"/>
  <c r="E6141" i="1"/>
  <c r="D6141" i="1"/>
  <c r="C6141" i="1"/>
  <c r="B6141" i="1"/>
  <c r="F6140" i="1"/>
  <c r="E6140" i="1"/>
  <c r="D6140" i="1"/>
  <c r="C6140" i="1"/>
  <c r="B6140" i="1"/>
  <c r="F6139" i="1"/>
  <c r="E6139" i="1"/>
  <c r="D6139" i="1"/>
  <c r="C6139" i="1"/>
  <c r="B6139" i="1"/>
  <c r="F6138" i="1"/>
  <c r="E6138" i="1"/>
  <c r="D6138" i="1"/>
  <c r="C6138" i="1"/>
  <c r="B6138" i="1"/>
  <c r="F6137" i="1"/>
  <c r="E6137" i="1"/>
  <c r="D6137" i="1"/>
  <c r="C6137" i="1"/>
  <c r="B6137" i="1"/>
  <c r="F6136" i="1"/>
  <c r="E6136" i="1"/>
  <c r="D6136" i="1"/>
  <c r="C6136" i="1"/>
  <c r="B6136" i="1"/>
  <c r="F6135" i="1"/>
  <c r="E6135" i="1"/>
  <c r="D6135" i="1"/>
  <c r="C6135" i="1"/>
  <c r="B6135" i="1"/>
  <c r="F6134" i="1"/>
  <c r="E6134" i="1"/>
  <c r="D6134" i="1"/>
  <c r="C6134" i="1"/>
  <c r="B6134" i="1"/>
  <c r="F6133" i="1"/>
  <c r="E6133" i="1"/>
  <c r="D6133" i="1"/>
  <c r="C6133" i="1"/>
  <c r="B6133" i="1"/>
  <c r="F6132" i="1"/>
  <c r="E6132" i="1"/>
  <c r="D6132" i="1"/>
  <c r="C6132" i="1"/>
  <c r="B6132" i="1"/>
  <c r="F6131" i="1"/>
  <c r="E6131" i="1"/>
  <c r="D6131" i="1"/>
  <c r="C6131" i="1"/>
  <c r="B6131" i="1"/>
  <c r="F6130" i="1"/>
  <c r="E6130" i="1"/>
  <c r="D6130" i="1"/>
  <c r="C6130" i="1"/>
  <c r="B6130" i="1"/>
  <c r="F6129" i="1"/>
  <c r="E6129" i="1"/>
  <c r="D6129" i="1"/>
  <c r="C6129" i="1"/>
  <c r="B6129" i="1"/>
  <c r="F6128" i="1"/>
  <c r="E6128" i="1"/>
  <c r="D6128" i="1"/>
  <c r="C6128" i="1"/>
  <c r="B6128" i="1"/>
  <c r="F6127" i="1"/>
  <c r="E6127" i="1"/>
  <c r="D6127" i="1"/>
  <c r="C6127" i="1"/>
  <c r="B6127" i="1"/>
  <c r="F6126" i="1"/>
  <c r="E6126" i="1"/>
  <c r="D6126" i="1"/>
  <c r="C6126" i="1"/>
  <c r="B6126" i="1"/>
  <c r="F6125" i="1"/>
  <c r="E6125" i="1"/>
  <c r="D6125" i="1"/>
  <c r="C6125" i="1"/>
  <c r="B6125" i="1"/>
  <c r="F6124" i="1"/>
  <c r="E6124" i="1"/>
  <c r="D6124" i="1"/>
  <c r="C6124" i="1"/>
  <c r="B6124" i="1"/>
  <c r="F6123" i="1"/>
  <c r="E6123" i="1"/>
  <c r="D6123" i="1"/>
  <c r="C6123" i="1"/>
  <c r="B6123" i="1"/>
  <c r="F6122" i="1"/>
  <c r="E6122" i="1"/>
  <c r="D6122" i="1"/>
  <c r="C6122" i="1"/>
  <c r="B6122" i="1"/>
  <c r="F6121" i="1"/>
  <c r="E6121" i="1"/>
  <c r="D6121" i="1"/>
  <c r="C6121" i="1"/>
  <c r="B6121" i="1"/>
  <c r="F6120" i="1"/>
  <c r="E6120" i="1"/>
  <c r="D6120" i="1"/>
  <c r="C6120" i="1"/>
  <c r="B6120" i="1"/>
  <c r="F6119" i="1"/>
  <c r="E6119" i="1"/>
  <c r="D6119" i="1"/>
  <c r="C6119" i="1"/>
  <c r="B6119" i="1"/>
  <c r="F6118" i="1"/>
  <c r="E6118" i="1"/>
  <c r="D6118" i="1"/>
  <c r="C6118" i="1"/>
  <c r="B6118" i="1"/>
  <c r="F6117" i="1"/>
  <c r="E6117" i="1"/>
  <c r="D6117" i="1"/>
  <c r="C6117" i="1"/>
  <c r="B6117" i="1"/>
  <c r="F6116" i="1"/>
  <c r="E6116" i="1"/>
  <c r="D6116" i="1"/>
  <c r="C6116" i="1"/>
  <c r="B6116" i="1"/>
  <c r="F6115" i="1"/>
  <c r="E6115" i="1"/>
  <c r="D6115" i="1"/>
  <c r="C6115" i="1"/>
  <c r="B6115" i="1"/>
  <c r="F6114" i="1"/>
  <c r="E6114" i="1"/>
  <c r="D6114" i="1"/>
  <c r="C6114" i="1"/>
  <c r="B6114" i="1"/>
  <c r="F6113" i="1"/>
  <c r="E6113" i="1"/>
  <c r="D6113" i="1"/>
  <c r="C6113" i="1"/>
  <c r="B6113" i="1"/>
  <c r="F6112" i="1"/>
  <c r="E6112" i="1"/>
  <c r="D6112" i="1"/>
  <c r="C6112" i="1"/>
  <c r="B6112" i="1"/>
  <c r="F6111" i="1"/>
  <c r="E6111" i="1"/>
  <c r="D6111" i="1"/>
  <c r="C6111" i="1"/>
  <c r="B6111" i="1"/>
  <c r="F6110" i="1"/>
  <c r="E6110" i="1"/>
  <c r="D6110" i="1"/>
  <c r="C6110" i="1"/>
  <c r="B6110" i="1"/>
  <c r="F6109" i="1"/>
  <c r="E6109" i="1"/>
  <c r="D6109" i="1"/>
  <c r="C6109" i="1"/>
  <c r="B6109" i="1"/>
  <c r="F6108" i="1"/>
  <c r="E6108" i="1"/>
  <c r="D6108" i="1"/>
  <c r="C6108" i="1"/>
  <c r="B6108" i="1"/>
  <c r="F6107" i="1"/>
  <c r="E6107" i="1"/>
  <c r="D6107" i="1"/>
  <c r="C6107" i="1"/>
  <c r="B6107" i="1"/>
  <c r="F6106" i="1"/>
  <c r="E6106" i="1"/>
  <c r="D6106" i="1"/>
  <c r="C6106" i="1"/>
  <c r="B6106" i="1"/>
  <c r="F6105" i="1"/>
  <c r="E6105" i="1"/>
  <c r="D6105" i="1"/>
  <c r="C6105" i="1"/>
  <c r="B6105" i="1"/>
  <c r="F6104" i="1"/>
  <c r="E6104" i="1"/>
  <c r="D6104" i="1"/>
  <c r="C6104" i="1"/>
  <c r="B6104" i="1"/>
  <c r="F6103" i="1"/>
  <c r="E6103" i="1"/>
  <c r="D6103" i="1"/>
  <c r="C6103" i="1"/>
  <c r="B6103" i="1"/>
  <c r="F6102" i="1"/>
  <c r="E6102" i="1"/>
  <c r="D6102" i="1"/>
  <c r="C6102" i="1"/>
  <c r="B6102" i="1"/>
  <c r="F6101" i="1"/>
  <c r="E6101" i="1"/>
  <c r="D6101" i="1"/>
  <c r="C6101" i="1"/>
  <c r="B6101" i="1"/>
  <c r="F6100" i="1"/>
  <c r="E6100" i="1"/>
  <c r="D6100" i="1"/>
  <c r="C6100" i="1"/>
  <c r="B6100" i="1"/>
  <c r="F6099" i="1"/>
  <c r="E6099" i="1"/>
  <c r="D6099" i="1"/>
  <c r="C6099" i="1"/>
  <c r="B6099" i="1"/>
  <c r="F6098" i="1"/>
  <c r="E6098" i="1"/>
  <c r="D6098" i="1"/>
  <c r="C6098" i="1"/>
  <c r="B6098" i="1"/>
  <c r="F6097" i="1"/>
  <c r="E6097" i="1"/>
  <c r="D6097" i="1"/>
  <c r="C6097" i="1"/>
  <c r="B6097" i="1"/>
  <c r="F6096" i="1"/>
  <c r="E6096" i="1"/>
  <c r="D6096" i="1"/>
  <c r="C6096" i="1"/>
  <c r="B6096" i="1"/>
  <c r="F6095" i="1"/>
  <c r="E6095" i="1"/>
  <c r="D6095" i="1"/>
  <c r="C6095" i="1"/>
  <c r="B6095" i="1"/>
  <c r="F6094" i="1"/>
  <c r="E6094" i="1"/>
  <c r="D6094" i="1"/>
  <c r="C6094" i="1"/>
  <c r="B6094" i="1"/>
  <c r="F6093" i="1"/>
  <c r="E6093" i="1"/>
  <c r="D6093" i="1"/>
  <c r="C6093" i="1"/>
  <c r="B6093" i="1"/>
  <c r="F6092" i="1"/>
  <c r="E6092" i="1"/>
  <c r="D6092" i="1"/>
  <c r="C6092" i="1"/>
  <c r="B6092" i="1"/>
  <c r="F6091" i="1"/>
  <c r="E6091" i="1"/>
  <c r="D6091" i="1"/>
  <c r="C6091" i="1"/>
  <c r="B6091" i="1"/>
  <c r="F6090" i="1"/>
  <c r="E6090" i="1"/>
  <c r="D6090" i="1"/>
  <c r="C6090" i="1"/>
  <c r="B6090" i="1"/>
  <c r="F6089" i="1"/>
  <c r="E6089" i="1"/>
  <c r="D6089" i="1"/>
  <c r="C6089" i="1"/>
  <c r="B6089" i="1"/>
  <c r="F6088" i="1"/>
  <c r="E6088" i="1"/>
  <c r="D6088" i="1"/>
  <c r="C6088" i="1"/>
  <c r="B6088" i="1"/>
  <c r="F6087" i="1"/>
  <c r="E6087" i="1"/>
  <c r="D6087" i="1"/>
  <c r="C6087" i="1"/>
  <c r="B6087" i="1"/>
  <c r="F6086" i="1"/>
  <c r="E6086" i="1"/>
  <c r="D6086" i="1"/>
  <c r="C6086" i="1"/>
  <c r="B6086" i="1"/>
  <c r="F6085" i="1"/>
  <c r="E6085" i="1"/>
  <c r="D6085" i="1"/>
  <c r="C6085" i="1"/>
  <c r="B6085" i="1"/>
  <c r="F6084" i="1"/>
  <c r="E6084" i="1"/>
  <c r="D6084" i="1"/>
  <c r="C6084" i="1"/>
  <c r="B6084" i="1"/>
  <c r="F6083" i="1"/>
  <c r="E6083" i="1"/>
  <c r="D6083" i="1"/>
  <c r="C6083" i="1"/>
  <c r="B6083" i="1"/>
  <c r="F6082" i="1"/>
  <c r="E6082" i="1"/>
  <c r="D6082" i="1"/>
  <c r="C6082" i="1"/>
  <c r="B6082" i="1"/>
  <c r="F6081" i="1"/>
  <c r="E6081" i="1"/>
  <c r="D6081" i="1"/>
  <c r="C6081" i="1"/>
  <c r="B6081" i="1"/>
  <c r="F6080" i="1"/>
  <c r="E6080" i="1"/>
  <c r="D6080" i="1"/>
  <c r="C6080" i="1"/>
  <c r="B6080" i="1"/>
  <c r="F6079" i="1"/>
  <c r="E6079" i="1"/>
  <c r="D6079" i="1"/>
  <c r="C6079" i="1"/>
  <c r="B6079" i="1"/>
  <c r="F6078" i="1"/>
  <c r="E6078" i="1"/>
  <c r="D6078" i="1"/>
  <c r="C6078" i="1"/>
  <c r="B6078" i="1"/>
  <c r="F6077" i="1"/>
  <c r="E6077" i="1"/>
  <c r="D6077" i="1"/>
  <c r="C6077" i="1"/>
  <c r="B6077" i="1"/>
  <c r="F6076" i="1"/>
  <c r="E6076" i="1"/>
  <c r="D6076" i="1"/>
  <c r="C6076" i="1"/>
  <c r="B6076" i="1"/>
  <c r="F6075" i="1"/>
  <c r="E6075" i="1"/>
  <c r="D6075" i="1"/>
  <c r="C6075" i="1"/>
  <c r="B6075" i="1"/>
  <c r="F6074" i="1"/>
  <c r="E6074" i="1"/>
  <c r="D6074" i="1"/>
  <c r="C6074" i="1"/>
  <c r="B6074" i="1"/>
  <c r="F6073" i="1"/>
  <c r="E6073" i="1"/>
  <c r="D6073" i="1"/>
  <c r="C6073" i="1"/>
  <c r="B6073" i="1"/>
  <c r="F6072" i="1"/>
  <c r="E6072" i="1"/>
  <c r="D6072" i="1"/>
  <c r="C6072" i="1"/>
  <c r="B6072" i="1"/>
  <c r="F6071" i="1"/>
  <c r="E6071" i="1"/>
  <c r="D6071" i="1"/>
  <c r="C6071" i="1"/>
  <c r="B6071" i="1"/>
  <c r="F6070" i="1"/>
  <c r="E6070" i="1"/>
  <c r="D6070" i="1"/>
  <c r="C6070" i="1"/>
  <c r="B6070" i="1"/>
  <c r="F6069" i="1"/>
  <c r="E6069" i="1"/>
  <c r="D6069" i="1"/>
  <c r="C6069" i="1"/>
  <c r="B6069" i="1"/>
  <c r="F6068" i="1"/>
  <c r="E6068" i="1"/>
  <c r="D6068" i="1"/>
  <c r="C6068" i="1"/>
  <c r="B6068" i="1"/>
  <c r="F6067" i="1"/>
  <c r="E6067" i="1"/>
  <c r="D6067" i="1"/>
  <c r="C6067" i="1"/>
  <c r="B6067" i="1"/>
  <c r="F6066" i="1"/>
  <c r="E6066" i="1"/>
  <c r="D6066" i="1"/>
  <c r="C6066" i="1"/>
  <c r="B6066" i="1"/>
  <c r="F6065" i="1"/>
  <c r="E6065" i="1"/>
  <c r="D6065" i="1"/>
  <c r="C6065" i="1"/>
  <c r="B6065" i="1"/>
  <c r="F6064" i="1"/>
  <c r="E6064" i="1"/>
  <c r="D6064" i="1"/>
  <c r="C6064" i="1"/>
  <c r="B6064" i="1"/>
  <c r="F6063" i="1"/>
  <c r="E6063" i="1"/>
  <c r="D6063" i="1"/>
  <c r="C6063" i="1"/>
  <c r="B6063" i="1"/>
  <c r="F6062" i="1"/>
  <c r="E6062" i="1"/>
  <c r="D6062" i="1"/>
  <c r="C6062" i="1"/>
  <c r="B6062" i="1"/>
  <c r="F6061" i="1"/>
  <c r="E6061" i="1"/>
  <c r="D6061" i="1"/>
  <c r="C6061" i="1"/>
  <c r="B6061" i="1"/>
  <c r="F6060" i="1"/>
  <c r="E6060" i="1"/>
  <c r="D6060" i="1"/>
  <c r="C6060" i="1"/>
  <c r="B6060" i="1"/>
  <c r="F6059" i="1"/>
  <c r="E6059" i="1"/>
  <c r="D6059" i="1"/>
  <c r="C6059" i="1"/>
  <c r="B6059" i="1"/>
  <c r="F6058" i="1"/>
  <c r="E6058" i="1"/>
  <c r="D6058" i="1"/>
  <c r="C6058" i="1"/>
  <c r="B6058" i="1"/>
  <c r="F6057" i="1"/>
  <c r="E6057" i="1"/>
  <c r="D6057" i="1"/>
  <c r="C6057" i="1"/>
  <c r="B6057" i="1"/>
  <c r="F6056" i="1"/>
  <c r="E6056" i="1"/>
  <c r="D6056" i="1"/>
  <c r="C6056" i="1"/>
  <c r="B6056" i="1"/>
  <c r="F6055" i="1"/>
  <c r="E6055" i="1"/>
  <c r="D6055" i="1"/>
  <c r="C6055" i="1"/>
  <c r="B6055" i="1"/>
  <c r="F6054" i="1"/>
  <c r="E6054" i="1"/>
  <c r="D6054" i="1"/>
  <c r="C6054" i="1"/>
  <c r="B6054" i="1"/>
  <c r="F6053" i="1"/>
  <c r="E6053" i="1"/>
  <c r="D6053" i="1"/>
  <c r="C6053" i="1"/>
  <c r="B6053" i="1"/>
  <c r="F6052" i="1"/>
  <c r="E6052" i="1"/>
  <c r="D6052" i="1"/>
  <c r="C6052" i="1"/>
  <c r="B6052" i="1"/>
  <c r="F6051" i="1"/>
  <c r="E6051" i="1"/>
  <c r="D6051" i="1"/>
  <c r="C6051" i="1"/>
  <c r="B6051" i="1"/>
  <c r="F6050" i="1"/>
  <c r="E6050" i="1"/>
  <c r="D6050" i="1"/>
  <c r="C6050" i="1"/>
  <c r="B6050" i="1"/>
  <c r="F6049" i="1"/>
  <c r="E6049" i="1"/>
  <c r="D6049" i="1"/>
  <c r="C6049" i="1"/>
  <c r="B6049" i="1"/>
  <c r="F6048" i="1"/>
  <c r="E6048" i="1"/>
  <c r="D6048" i="1"/>
  <c r="C6048" i="1"/>
  <c r="B6048" i="1"/>
  <c r="F6047" i="1"/>
  <c r="E6047" i="1"/>
  <c r="D6047" i="1"/>
  <c r="C6047" i="1"/>
  <c r="B6047" i="1"/>
  <c r="F6046" i="1"/>
  <c r="E6046" i="1"/>
  <c r="D6046" i="1"/>
  <c r="C6046" i="1"/>
  <c r="B6046" i="1"/>
  <c r="F6045" i="1"/>
  <c r="E6045" i="1"/>
  <c r="D6045" i="1"/>
  <c r="C6045" i="1"/>
  <c r="B6045" i="1"/>
  <c r="F6044" i="1"/>
  <c r="E6044" i="1"/>
  <c r="D6044" i="1"/>
  <c r="C6044" i="1"/>
  <c r="B6044" i="1"/>
  <c r="F6043" i="1"/>
  <c r="E6043" i="1"/>
  <c r="D6043" i="1"/>
  <c r="C6043" i="1"/>
  <c r="B6043" i="1"/>
  <c r="F6042" i="1"/>
  <c r="E6042" i="1"/>
  <c r="D6042" i="1"/>
  <c r="C6042" i="1"/>
  <c r="B6042" i="1"/>
  <c r="F6041" i="1"/>
  <c r="E6041" i="1"/>
  <c r="D6041" i="1"/>
  <c r="C6041" i="1"/>
  <c r="B6041" i="1"/>
  <c r="F6040" i="1"/>
  <c r="E6040" i="1"/>
  <c r="D6040" i="1"/>
  <c r="C6040" i="1"/>
  <c r="B6040" i="1"/>
  <c r="F6039" i="1"/>
  <c r="E6039" i="1"/>
  <c r="D6039" i="1"/>
  <c r="C6039" i="1"/>
  <c r="B6039" i="1"/>
  <c r="F6038" i="1"/>
  <c r="E6038" i="1"/>
  <c r="D6038" i="1"/>
  <c r="C6038" i="1"/>
  <c r="B6038" i="1"/>
  <c r="F6037" i="1"/>
  <c r="E6037" i="1"/>
  <c r="D6037" i="1"/>
  <c r="C6037" i="1"/>
  <c r="B6037" i="1"/>
  <c r="F6036" i="1"/>
  <c r="E6036" i="1"/>
  <c r="D6036" i="1"/>
  <c r="C6036" i="1"/>
  <c r="B6036" i="1"/>
  <c r="F6035" i="1"/>
  <c r="E6035" i="1"/>
  <c r="D6035" i="1"/>
  <c r="C6035" i="1"/>
  <c r="B6035" i="1"/>
  <c r="F6034" i="1"/>
  <c r="E6034" i="1"/>
  <c r="D6034" i="1"/>
  <c r="C6034" i="1"/>
  <c r="B6034" i="1"/>
  <c r="F6033" i="1"/>
  <c r="E6033" i="1"/>
  <c r="D6033" i="1"/>
  <c r="C6033" i="1"/>
  <c r="B6033" i="1"/>
  <c r="F6032" i="1"/>
  <c r="E6032" i="1"/>
  <c r="D6032" i="1"/>
  <c r="C6032" i="1"/>
  <c r="B6032" i="1"/>
  <c r="F6031" i="1"/>
  <c r="E6031" i="1"/>
  <c r="D6031" i="1"/>
  <c r="C6031" i="1"/>
  <c r="B6031" i="1"/>
  <c r="F6030" i="1"/>
  <c r="E6030" i="1"/>
  <c r="D6030" i="1"/>
  <c r="C6030" i="1"/>
  <c r="B6030" i="1"/>
  <c r="F6029" i="1"/>
  <c r="E6029" i="1"/>
  <c r="D6029" i="1"/>
  <c r="C6029" i="1"/>
  <c r="B6029" i="1"/>
  <c r="F6028" i="1"/>
  <c r="E6028" i="1"/>
  <c r="D6028" i="1"/>
  <c r="C6028" i="1"/>
  <c r="B6028" i="1"/>
  <c r="F6027" i="1"/>
  <c r="E6027" i="1"/>
  <c r="D6027" i="1"/>
  <c r="C6027" i="1"/>
  <c r="B6027" i="1"/>
  <c r="F6026" i="1"/>
  <c r="E6026" i="1"/>
  <c r="D6026" i="1"/>
  <c r="C6026" i="1"/>
  <c r="B6026" i="1"/>
  <c r="F6025" i="1"/>
  <c r="E6025" i="1"/>
  <c r="D6025" i="1"/>
  <c r="C6025" i="1"/>
  <c r="B6025" i="1"/>
  <c r="F6024" i="1"/>
  <c r="E6024" i="1"/>
  <c r="D6024" i="1"/>
  <c r="C6024" i="1"/>
  <c r="B6024" i="1"/>
  <c r="F6023" i="1"/>
  <c r="E6023" i="1"/>
  <c r="D6023" i="1"/>
  <c r="C6023" i="1"/>
  <c r="B6023" i="1"/>
  <c r="F6022" i="1"/>
  <c r="E6022" i="1"/>
  <c r="D6022" i="1"/>
  <c r="C6022" i="1"/>
  <c r="B6022" i="1"/>
  <c r="F6021" i="1"/>
  <c r="E6021" i="1"/>
  <c r="D6021" i="1"/>
  <c r="C6021" i="1"/>
  <c r="B6021" i="1"/>
  <c r="F6020" i="1"/>
  <c r="E6020" i="1"/>
  <c r="D6020" i="1"/>
  <c r="C6020" i="1"/>
  <c r="B6020" i="1"/>
  <c r="F6019" i="1"/>
  <c r="E6019" i="1"/>
  <c r="D6019" i="1"/>
  <c r="C6019" i="1"/>
  <c r="B6019" i="1"/>
  <c r="F6018" i="1"/>
  <c r="E6018" i="1"/>
  <c r="D6018" i="1"/>
  <c r="C6018" i="1"/>
  <c r="B6018" i="1"/>
  <c r="F6017" i="1"/>
  <c r="E6017" i="1"/>
  <c r="D6017" i="1"/>
  <c r="C6017" i="1"/>
  <c r="B6017" i="1"/>
  <c r="F6016" i="1"/>
  <c r="E6016" i="1"/>
  <c r="D6016" i="1"/>
  <c r="C6016" i="1"/>
  <c r="B6016" i="1"/>
  <c r="F6015" i="1"/>
  <c r="E6015" i="1"/>
  <c r="D6015" i="1"/>
  <c r="C6015" i="1"/>
  <c r="B6015" i="1"/>
  <c r="F6014" i="1"/>
  <c r="E6014" i="1"/>
  <c r="D6014" i="1"/>
  <c r="C6014" i="1"/>
  <c r="B6014" i="1"/>
  <c r="F6013" i="1"/>
  <c r="E6013" i="1"/>
  <c r="D6013" i="1"/>
  <c r="C6013" i="1"/>
  <c r="B6013" i="1"/>
  <c r="F6012" i="1"/>
  <c r="E6012" i="1"/>
  <c r="D6012" i="1"/>
  <c r="C6012" i="1"/>
  <c r="B6012" i="1"/>
  <c r="F6011" i="1"/>
  <c r="E6011" i="1"/>
  <c r="D6011" i="1"/>
  <c r="C6011" i="1"/>
  <c r="B6011" i="1"/>
  <c r="F6010" i="1"/>
  <c r="E6010" i="1"/>
  <c r="D6010" i="1"/>
  <c r="C6010" i="1"/>
  <c r="B6010" i="1"/>
  <c r="F6009" i="1"/>
  <c r="E6009" i="1"/>
  <c r="D6009" i="1"/>
  <c r="C6009" i="1"/>
  <c r="B6009" i="1"/>
  <c r="F6008" i="1"/>
  <c r="E6008" i="1"/>
  <c r="D6008" i="1"/>
  <c r="C6008" i="1"/>
  <c r="B6008" i="1"/>
  <c r="F6007" i="1"/>
  <c r="E6007" i="1"/>
  <c r="D6007" i="1"/>
  <c r="C6007" i="1"/>
  <c r="B6007" i="1"/>
  <c r="F6006" i="1"/>
  <c r="E6006" i="1"/>
  <c r="D6006" i="1"/>
  <c r="C6006" i="1"/>
  <c r="B6006" i="1"/>
  <c r="F6005" i="1"/>
  <c r="E6005" i="1"/>
  <c r="D6005" i="1"/>
  <c r="C6005" i="1"/>
  <c r="B6005" i="1"/>
  <c r="F6004" i="1"/>
  <c r="E6004" i="1"/>
  <c r="D6004" i="1"/>
  <c r="C6004" i="1"/>
  <c r="B6004" i="1"/>
  <c r="F6003" i="1"/>
  <c r="E6003" i="1"/>
  <c r="D6003" i="1"/>
  <c r="C6003" i="1"/>
  <c r="B6003" i="1"/>
  <c r="F6002" i="1"/>
  <c r="E6002" i="1"/>
  <c r="D6002" i="1"/>
  <c r="C6002" i="1"/>
  <c r="B6002" i="1"/>
  <c r="F6001" i="1"/>
  <c r="E6001" i="1"/>
  <c r="D6001" i="1"/>
  <c r="C6001" i="1"/>
  <c r="B6001" i="1"/>
  <c r="F6000" i="1"/>
  <c r="E6000" i="1"/>
  <c r="D6000" i="1"/>
  <c r="C6000" i="1"/>
  <c r="B6000" i="1"/>
  <c r="F5999" i="1"/>
  <c r="E5999" i="1"/>
  <c r="D5999" i="1"/>
  <c r="C5999" i="1"/>
  <c r="B5999" i="1"/>
  <c r="F5998" i="1"/>
  <c r="E5998" i="1"/>
  <c r="D5998" i="1"/>
  <c r="C5998" i="1"/>
  <c r="B5998" i="1"/>
  <c r="F5997" i="1"/>
  <c r="E5997" i="1"/>
  <c r="D5997" i="1"/>
  <c r="C5997" i="1"/>
  <c r="B5997" i="1"/>
  <c r="F5996" i="1"/>
  <c r="E5996" i="1"/>
  <c r="D5996" i="1"/>
  <c r="C5996" i="1"/>
  <c r="B5996" i="1"/>
  <c r="F5995" i="1"/>
  <c r="E5995" i="1"/>
  <c r="D5995" i="1"/>
  <c r="C5995" i="1"/>
  <c r="B5995" i="1"/>
  <c r="F5994" i="1"/>
  <c r="E5994" i="1"/>
  <c r="D5994" i="1"/>
  <c r="C5994" i="1"/>
  <c r="B5994" i="1"/>
  <c r="F5993" i="1"/>
  <c r="E5993" i="1"/>
  <c r="D5993" i="1"/>
  <c r="C5993" i="1"/>
  <c r="B5993" i="1"/>
  <c r="F5992" i="1"/>
  <c r="E5992" i="1"/>
  <c r="D5992" i="1"/>
  <c r="C5992" i="1"/>
  <c r="B5992" i="1"/>
  <c r="F5991" i="1"/>
  <c r="E5991" i="1"/>
  <c r="D5991" i="1"/>
  <c r="C5991" i="1"/>
  <c r="B5991" i="1"/>
  <c r="F5990" i="1"/>
  <c r="E5990" i="1"/>
  <c r="D5990" i="1"/>
  <c r="C5990" i="1"/>
  <c r="B5990" i="1"/>
  <c r="F5989" i="1"/>
  <c r="E5989" i="1"/>
  <c r="D5989" i="1"/>
  <c r="C5989" i="1"/>
  <c r="B5989" i="1"/>
  <c r="F5988" i="1"/>
  <c r="E5988" i="1"/>
  <c r="D5988" i="1"/>
  <c r="C5988" i="1"/>
  <c r="B5988" i="1"/>
  <c r="F5987" i="1"/>
  <c r="E5987" i="1"/>
  <c r="D5987" i="1"/>
  <c r="C5987" i="1"/>
  <c r="B5987" i="1"/>
  <c r="F5986" i="1"/>
  <c r="E5986" i="1"/>
  <c r="D5986" i="1"/>
  <c r="C5986" i="1"/>
  <c r="B5986" i="1"/>
  <c r="F5985" i="1"/>
  <c r="E5985" i="1"/>
  <c r="D5985" i="1"/>
  <c r="C5985" i="1"/>
  <c r="B5985" i="1"/>
  <c r="F5984" i="1"/>
  <c r="E5984" i="1"/>
  <c r="D5984" i="1"/>
  <c r="C5984" i="1"/>
  <c r="B5984" i="1"/>
  <c r="F5983" i="1"/>
  <c r="E5983" i="1"/>
  <c r="D5983" i="1"/>
  <c r="C5983" i="1"/>
  <c r="B5983" i="1"/>
  <c r="F5982" i="1"/>
  <c r="E5982" i="1"/>
  <c r="D5982" i="1"/>
  <c r="C5982" i="1"/>
  <c r="B5982" i="1"/>
  <c r="F5981" i="1"/>
  <c r="E5981" i="1"/>
  <c r="D5981" i="1"/>
  <c r="C5981" i="1"/>
  <c r="B5981" i="1"/>
  <c r="F5980" i="1"/>
  <c r="E5980" i="1"/>
  <c r="D5980" i="1"/>
  <c r="C5980" i="1"/>
  <c r="B5980" i="1"/>
  <c r="F5979" i="1"/>
  <c r="E5979" i="1"/>
  <c r="D5979" i="1"/>
  <c r="C5979" i="1"/>
  <c r="B5979" i="1"/>
  <c r="F5978" i="1"/>
  <c r="E5978" i="1"/>
  <c r="D5978" i="1"/>
  <c r="C5978" i="1"/>
  <c r="B5978" i="1"/>
  <c r="F5977" i="1"/>
  <c r="E5977" i="1"/>
  <c r="D5977" i="1"/>
  <c r="C5977" i="1"/>
  <c r="B5977" i="1"/>
  <c r="F5976" i="1"/>
  <c r="E5976" i="1"/>
  <c r="D5976" i="1"/>
  <c r="C5976" i="1"/>
  <c r="B5976" i="1"/>
  <c r="F5975" i="1"/>
  <c r="E5975" i="1"/>
  <c r="D5975" i="1"/>
  <c r="C5975" i="1"/>
  <c r="B5975" i="1"/>
  <c r="F5974" i="1"/>
  <c r="E5974" i="1"/>
  <c r="D5974" i="1"/>
  <c r="C5974" i="1"/>
  <c r="B5974" i="1"/>
  <c r="F5973" i="1"/>
  <c r="E5973" i="1"/>
  <c r="D5973" i="1"/>
  <c r="C5973" i="1"/>
  <c r="B5973" i="1"/>
  <c r="F5972" i="1"/>
  <c r="E5972" i="1"/>
  <c r="D5972" i="1"/>
  <c r="C5972" i="1"/>
  <c r="B5972" i="1"/>
  <c r="F5971" i="1"/>
  <c r="E5971" i="1"/>
  <c r="D5971" i="1"/>
  <c r="C5971" i="1"/>
  <c r="B5971" i="1"/>
  <c r="F5970" i="1"/>
  <c r="E5970" i="1"/>
  <c r="D5970" i="1"/>
  <c r="C5970" i="1"/>
  <c r="B5970" i="1"/>
  <c r="F5969" i="1"/>
  <c r="E5969" i="1"/>
  <c r="D5969" i="1"/>
  <c r="C5969" i="1"/>
  <c r="B5969" i="1"/>
  <c r="F5968" i="1"/>
  <c r="E5968" i="1"/>
  <c r="D5968" i="1"/>
  <c r="C5968" i="1"/>
  <c r="B5968" i="1"/>
  <c r="F5967" i="1"/>
  <c r="E5967" i="1"/>
  <c r="D5967" i="1"/>
  <c r="C5967" i="1"/>
  <c r="B5967" i="1"/>
  <c r="F5966" i="1"/>
  <c r="E5966" i="1"/>
  <c r="D5966" i="1"/>
  <c r="C5966" i="1"/>
  <c r="B5966" i="1"/>
  <c r="F5965" i="1"/>
  <c r="E5965" i="1"/>
  <c r="D5965" i="1"/>
  <c r="C5965" i="1"/>
  <c r="B5965" i="1"/>
  <c r="F5964" i="1"/>
  <c r="E5964" i="1"/>
  <c r="D5964" i="1"/>
  <c r="C5964" i="1"/>
  <c r="B5964" i="1"/>
  <c r="F5963" i="1"/>
  <c r="E5963" i="1"/>
  <c r="D5963" i="1"/>
  <c r="C5963" i="1"/>
  <c r="B5963" i="1"/>
  <c r="F5962" i="1"/>
  <c r="E5962" i="1"/>
  <c r="D5962" i="1"/>
  <c r="C5962" i="1"/>
  <c r="B5962" i="1"/>
  <c r="F5961" i="1"/>
  <c r="E5961" i="1"/>
  <c r="D5961" i="1"/>
  <c r="C5961" i="1"/>
  <c r="B5961" i="1"/>
  <c r="F5960" i="1"/>
  <c r="E5960" i="1"/>
  <c r="D5960" i="1"/>
  <c r="C5960" i="1"/>
  <c r="B5960" i="1"/>
  <c r="F5959" i="1"/>
  <c r="E5959" i="1"/>
  <c r="D5959" i="1"/>
  <c r="C5959" i="1"/>
  <c r="B5959" i="1"/>
  <c r="F5958" i="1"/>
  <c r="E5958" i="1"/>
  <c r="D5958" i="1"/>
  <c r="C5958" i="1"/>
  <c r="B5958" i="1"/>
  <c r="F5957" i="1"/>
  <c r="E5957" i="1"/>
  <c r="D5957" i="1"/>
  <c r="C5957" i="1"/>
  <c r="B5957" i="1"/>
  <c r="F5956" i="1"/>
  <c r="E5956" i="1"/>
  <c r="D5956" i="1"/>
  <c r="C5956" i="1"/>
  <c r="B5956" i="1"/>
  <c r="F5955" i="1"/>
  <c r="E5955" i="1"/>
  <c r="D5955" i="1"/>
  <c r="C5955" i="1"/>
  <c r="B5955" i="1"/>
  <c r="F5954" i="1"/>
  <c r="E5954" i="1"/>
  <c r="D5954" i="1"/>
  <c r="C5954" i="1"/>
  <c r="B5954" i="1"/>
  <c r="F5953" i="1"/>
  <c r="E5953" i="1"/>
  <c r="D5953" i="1"/>
  <c r="C5953" i="1"/>
  <c r="B5953" i="1"/>
  <c r="F5952" i="1"/>
  <c r="E5952" i="1"/>
  <c r="D5952" i="1"/>
  <c r="C5952" i="1"/>
  <c r="B5952" i="1"/>
  <c r="F5951" i="1"/>
  <c r="E5951" i="1"/>
  <c r="D5951" i="1"/>
  <c r="C5951" i="1"/>
  <c r="B5951" i="1"/>
  <c r="F5950" i="1"/>
  <c r="E5950" i="1"/>
  <c r="D5950" i="1"/>
  <c r="C5950" i="1"/>
  <c r="B5950" i="1"/>
  <c r="F5949" i="1"/>
  <c r="E5949" i="1"/>
  <c r="D5949" i="1"/>
  <c r="C5949" i="1"/>
  <c r="B5949" i="1"/>
  <c r="F5948" i="1"/>
  <c r="E5948" i="1"/>
  <c r="D5948" i="1"/>
  <c r="C5948" i="1"/>
  <c r="B5948" i="1"/>
  <c r="F5947" i="1"/>
  <c r="E5947" i="1"/>
  <c r="D5947" i="1"/>
  <c r="C5947" i="1"/>
  <c r="B5947" i="1"/>
  <c r="F5946" i="1"/>
  <c r="E5946" i="1"/>
  <c r="D5946" i="1"/>
  <c r="C5946" i="1"/>
  <c r="B5946" i="1"/>
  <c r="F5945" i="1"/>
  <c r="E5945" i="1"/>
  <c r="D5945" i="1"/>
  <c r="C5945" i="1"/>
  <c r="B5945" i="1"/>
  <c r="F5944" i="1"/>
  <c r="E5944" i="1"/>
  <c r="D5944" i="1"/>
  <c r="C5944" i="1"/>
  <c r="B5944" i="1"/>
  <c r="F5943" i="1"/>
  <c r="E5943" i="1"/>
  <c r="D5943" i="1"/>
  <c r="C5943" i="1"/>
  <c r="B5943" i="1"/>
  <c r="F5942" i="1"/>
  <c r="E5942" i="1"/>
  <c r="D5942" i="1"/>
  <c r="C5942" i="1"/>
  <c r="B5942" i="1"/>
  <c r="F5941" i="1"/>
  <c r="E5941" i="1"/>
  <c r="D5941" i="1"/>
  <c r="C5941" i="1"/>
  <c r="B5941" i="1"/>
  <c r="F5940" i="1"/>
  <c r="E5940" i="1"/>
  <c r="D5940" i="1"/>
  <c r="C5940" i="1"/>
  <c r="B5940" i="1"/>
  <c r="F5939" i="1"/>
  <c r="E5939" i="1"/>
  <c r="D5939" i="1"/>
  <c r="C5939" i="1"/>
  <c r="B5939" i="1"/>
  <c r="F5938" i="1"/>
  <c r="E5938" i="1"/>
  <c r="D5938" i="1"/>
  <c r="C5938" i="1"/>
  <c r="B5938" i="1"/>
  <c r="F5937" i="1"/>
  <c r="E5937" i="1"/>
  <c r="D5937" i="1"/>
  <c r="C5937" i="1"/>
  <c r="B5937" i="1"/>
  <c r="F5936" i="1"/>
  <c r="E5936" i="1"/>
  <c r="D5936" i="1"/>
  <c r="C5936" i="1"/>
  <c r="B5936" i="1"/>
  <c r="F5935" i="1"/>
  <c r="E5935" i="1"/>
  <c r="D5935" i="1"/>
  <c r="C5935" i="1"/>
  <c r="B5935" i="1"/>
  <c r="F5934" i="1"/>
  <c r="E5934" i="1"/>
  <c r="D5934" i="1"/>
  <c r="C5934" i="1"/>
  <c r="B5934" i="1"/>
  <c r="F5933" i="1"/>
  <c r="E5933" i="1"/>
  <c r="D5933" i="1"/>
  <c r="C5933" i="1"/>
  <c r="B5933" i="1"/>
  <c r="F5932" i="1"/>
  <c r="E5932" i="1"/>
  <c r="D5932" i="1"/>
  <c r="C5932" i="1"/>
  <c r="B5932" i="1"/>
  <c r="F5931" i="1"/>
  <c r="E5931" i="1"/>
  <c r="D5931" i="1"/>
  <c r="C5931" i="1"/>
  <c r="B5931" i="1"/>
  <c r="F5930" i="1"/>
  <c r="E5930" i="1"/>
  <c r="D5930" i="1"/>
  <c r="C5930" i="1"/>
  <c r="B5930" i="1"/>
  <c r="F5929" i="1"/>
  <c r="E5929" i="1"/>
  <c r="D5929" i="1"/>
  <c r="C5929" i="1"/>
  <c r="B5929" i="1"/>
  <c r="F5928" i="1"/>
  <c r="E5928" i="1"/>
  <c r="D5928" i="1"/>
  <c r="C5928" i="1"/>
  <c r="B5928" i="1"/>
  <c r="F5927" i="1"/>
  <c r="E5927" i="1"/>
  <c r="D5927" i="1"/>
  <c r="C5927" i="1"/>
  <c r="B5927" i="1"/>
  <c r="F5926" i="1"/>
  <c r="E5926" i="1"/>
  <c r="D5926" i="1"/>
  <c r="C5926" i="1"/>
  <c r="B5926" i="1"/>
  <c r="F5925" i="1"/>
  <c r="E5925" i="1"/>
  <c r="D5925" i="1"/>
  <c r="C5925" i="1"/>
  <c r="B5925" i="1"/>
  <c r="F5924" i="1"/>
  <c r="E5924" i="1"/>
  <c r="D5924" i="1"/>
  <c r="C5924" i="1"/>
  <c r="B5924" i="1"/>
  <c r="F5923" i="1"/>
  <c r="E5923" i="1"/>
  <c r="D5923" i="1"/>
  <c r="C5923" i="1"/>
  <c r="B5923" i="1"/>
  <c r="F5922" i="1"/>
  <c r="E5922" i="1"/>
  <c r="D5922" i="1"/>
  <c r="C5922" i="1"/>
  <c r="B5922" i="1"/>
  <c r="F5921" i="1"/>
  <c r="E5921" i="1"/>
  <c r="D5921" i="1"/>
  <c r="C5921" i="1"/>
  <c r="B5921" i="1"/>
  <c r="F5920" i="1"/>
  <c r="E5920" i="1"/>
  <c r="D5920" i="1"/>
  <c r="C5920" i="1"/>
  <c r="B5920" i="1"/>
  <c r="F5919" i="1"/>
  <c r="E5919" i="1"/>
  <c r="D5919" i="1"/>
  <c r="C5919" i="1"/>
  <c r="B5919" i="1"/>
  <c r="F5918" i="1"/>
  <c r="E5918" i="1"/>
  <c r="D5918" i="1"/>
  <c r="C5918" i="1"/>
  <c r="B5918" i="1"/>
  <c r="F5917" i="1"/>
  <c r="E5917" i="1"/>
  <c r="D5917" i="1"/>
  <c r="C5917" i="1"/>
  <c r="B5917" i="1"/>
  <c r="F5916" i="1"/>
  <c r="E5916" i="1"/>
  <c r="D5916" i="1"/>
  <c r="C5916" i="1"/>
  <c r="B5916" i="1"/>
  <c r="F5915" i="1"/>
  <c r="E5915" i="1"/>
  <c r="D5915" i="1"/>
  <c r="C5915" i="1"/>
  <c r="B5915" i="1"/>
  <c r="F5914" i="1"/>
  <c r="E5914" i="1"/>
  <c r="D5914" i="1"/>
  <c r="C5914" i="1"/>
  <c r="B5914" i="1"/>
  <c r="F5913" i="1"/>
  <c r="E5913" i="1"/>
  <c r="D5913" i="1"/>
  <c r="C5913" i="1"/>
  <c r="B5913" i="1"/>
  <c r="F5912" i="1"/>
  <c r="E5912" i="1"/>
  <c r="D5912" i="1"/>
  <c r="C5912" i="1"/>
  <c r="B5912" i="1"/>
  <c r="F5911" i="1"/>
  <c r="E5911" i="1"/>
  <c r="D5911" i="1"/>
  <c r="C5911" i="1"/>
  <c r="B5911" i="1"/>
  <c r="F5910" i="1"/>
  <c r="E5910" i="1"/>
  <c r="D5910" i="1"/>
  <c r="C5910" i="1"/>
  <c r="B5910" i="1"/>
  <c r="F5909" i="1"/>
  <c r="E5909" i="1"/>
  <c r="D5909" i="1"/>
  <c r="C5909" i="1"/>
  <c r="B5909" i="1"/>
  <c r="F5908" i="1"/>
  <c r="E5908" i="1"/>
  <c r="D5908" i="1"/>
  <c r="C5908" i="1"/>
  <c r="B5908" i="1"/>
  <c r="F5907" i="1"/>
  <c r="E5907" i="1"/>
  <c r="D5907" i="1"/>
  <c r="C5907" i="1"/>
  <c r="B5907" i="1"/>
  <c r="F5906" i="1"/>
  <c r="E5906" i="1"/>
  <c r="D5906" i="1"/>
  <c r="C5906" i="1"/>
  <c r="B5906" i="1"/>
  <c r="F5905" i="1"/>
  <c r="E5905" i="1"/>
  <c r="D5905" i="1"/>
  <c r="C5905" i="1"/>
  <c r="B5905" i="1"/>
  <c r="F5904" i="1"/>
  <c r="E5904" i="1"/>
  <c r="D5904" i="1"/>
  <c r="C5904" i="1"/>
  <c r="B5904" i="1"/>
  <c r="F5903" i="1"/>
  <c r="E5903" i="1"/>
  <c r="D5903" i="1"/>
  <c r="C5903" i="1"/>
  <c r="B5903" i="1"/>
  <c r="F5902" i="1"/>
  <c r="E5902" i="1"/>
  <c r="D5902" i="1"/>
  <c r="C5902" i="1"/>
  <c r="B5902" i="1"/>
  <c r="F5901" i="1"/>
  <c r="E5901" i="1"/>
  <c r="D5901" i="1"/>
  <c r="C5901" i="1"/>
  <c r="B5901" i="1"/>
  <c r="F5900" i="1"/>
  <c r="E5900" i="1"/>
  <c r="D5900" i="1"/>
  <c r="C5900" i="1"/>
  <c r="B5900" i="1"/>
  <c r="F5899" i="1"/>
  <c r="E5899" i="1"/>
  <c r="D5899" i="1"/>
  <c r="C5899" i="1"/>
  <c r="B5899" i="1"/>
  <c r="F5898" i="1"/>
  <c r="E5898" i="1"/>
  <c r="D5898" i="1"/>
  <c r="C5898" i="1"/>
  <c r="B5898" i="1"/>
  <c r="F5897" i="1"/>
  <c r="E5897" i="1"/>
  <c r="D5897" i="1"/>
  <c r="C5897" i="1"/>
  <c r="B5897" i="1"/>
  <c r="F5896" i="1"/>
  <c r="E5896" i="1"/>
  <c r="D5896" i="1"/>
  <c r="C5896" i="1"/>
  <c r="B5896" i="1"/>
  <c r="F5895" i="1"/>
  <c r="E5895" i="1"/>
  <c r="D5895" i="1"/>
  <c r="C5895" i="1"/>
  <c r="B5895" i="1"/>
  <c r="F5894" i="1"/>
  <c r="E5894" i="1"/>
  <c r="D5894" i="1"/>
  <c r="C5894" i="1"/>
  <c r="B5894" i="1"/>
  <c r="F5893" i="1"/>
  <c r="E5893" i="1"/>
  <c r="D5893" i="1"/>
  <c r="C5893" i="1"/>
  <c r="B5893" i="1"/>
  <c r="F5892" i="1"/>
  <c r="E5892" i="1"/>
  <c r="D5892" i="1"/>
  <c r="C5892" i="1"/>
  <c r="B5892" i="1"/>
  <c r="F5891" i="1"/>
  <c r="E5891" i="1"/>
  <c r="D5891" i="1"/>
  <c r="C5891" i="1"/>
  <c r="B5891" i="1"/>
  <c r="F5890" i="1"/>
  <c r="E5890" i="1"/>
  <c r="D5890" i="1"/>
  <c r="C5890" i="1"/>
  <c r="B5890" i="1"/>
  <c r="F5889" i="1"/>
  <c r="E5889" i="1"/>
  <c r="D5889" i="1"/>
  <c r="C5889" i="1"/>
  <c r="B5889" i="1"/>
  <c r="F5888" i="1"/>
  <c r="E5888" i="1"/>
  <c r="D5888" i="1"/>
  <c r="C5888" i="1"/>
  <c r="B5888" i="1"/>
  <c r="F5887" i="1"/>
  <c r="E5887" i="1"/>
  <c r="D5887" i="1"/>
  <c r="C5887" i="1"/>
  <c r="B5887" i="1"/>
  <c r="F5886" i="1"/>
  <c r="E5886" i="1"/>
  <c r="D5886" i="1"/>
  <c r="C5886" i="1"/>
  <c r="B5886" i="1"/>
  <c r="F5885" i="1"/>
  <c r="E5885" i="1"/>
  <c r="D5885" i="1"/>
  <c r="C5885" i="1"/>
  <c r="B5885" i="1"/>
  <c r="F5884" i="1"/>
  <c r="E5884" i="1"/>
  <c r="D5884" i="1"/>
  <c r="C5884" i="1"/>
  <c r="B5884" i="1"/>
  <c r="F5883" i="1"/>
  <c r="E5883" i="1"/>
  <c r="D5883" i="1"/>
  <c r="C5883" i="1"/>
  <c r="B5883" i="1"/>
  <c r="F5882" i="1"/>
  <c r="E5882" i="1"/>
  <c r="D5882" i="1"/>
  <c r="C5882" i="1"/>
  <c r="B5882" i="1"/>
  <c r="F5881" i="1"/>
  <c r="E5881" i="1"/>
  <c r="D5881" i="1"/>
  <c r="C5881" i="1"/>
  <c r="B5881" i="1"/>
  <c r="F5880" i="1"/>
  <c r="E5880" i="1"/>
  <c r="D5880" i="1"/>
  <c r="C5880" i="1"/>
  <c r="B5880" i="1"/>
  <c r="F5879" i="1"/>
  <c r="E5879" i="1"/>
  <c r="D5879" i="1"/>
  <c r="C5879" i="1"/>
  <c r="B5879" i="1"/>
  <c r="F5878" i="1"/>
  <c r="E5878" i="1"/>
  <c r="D5878" i="1"/>
  <c r="C5878" i="1"/>
  <c r="B5878" i="1"/>
  <c r="F5877" i="1"/>
  <c r="E5877" i="1"/>
  <c r="D5877" i="1"/>
  <c r="C5877" i="1"/>
  <c r="B5877" i="1"/>
  <c r="F5876" i="1"/>
  <c r="E5876" i="1"/>
  <c r="D5876" i="1"/>
  <c r="C5876" i="1"/>
  <c r="B5876" i="1"/>
  <c r="F5875" i="1"/>
  <c r="E5875" i="1"/>
  <c r="D5875" i="1"/>
  <c r="C5875" i="1"/>
  <c r="B5875" i="1"/>
  <c r="F5874" i="1"/>
  <c r="E5874" i="1"/>
  <c r="D5874" i="1"/>
  <c r="C5874" i="1"/>
  <c r="B5874" i="1"/>
  <c r="F5873" i="1"/>
  <c r="E5873" i="1"/>
  <c r="D5873" i="1"/>
  <c r="C5873" i="1"/>
  <c r="B5873" i="1"/>
  <c r="F5872" i="1"/>
  <c r="E5872" i="1"/>
  <c r="D5872" i="1"/>
  <c r="C5872" i="1"/>
  <c r="B5872" i="1"/>
  <c r="F5871" i="1"/>
  <c r="E5871" i="1"/>
  <c r="D5871" i="1"/>
  <c r="C5871" i="1"/>
  <c r="B5871" i="1"/>
  <c r="F5870" i="1"/>
  <c r="E5870" i="1"/>
  <c r="D5870" i="1"/>
  <c r="C5870" i="1"/>
  <c r="B5870" i="1"/>
  <c r="F5869" i="1"/>
  <c r="E5869" i="1"/>
  <c r="D5869" i="1"/>
  <c r="C5869" i="1"/>
  <c r="B5869" i="1"/>
  <c r="F5868" i="1"/>
  <c r="E5868" i="1"/>
  <c r="D5868" i="1"/>
  <c r="C5868" i="1"/>
  <c r="B5868" i="1"/>
  <c r="F5867" i="1"/>
  <c r="E5867" i="1"/>
  <c r="D5867" i="1"/>
  <c r="C5867" i="1"/>
  <c r="B5867" i="1"/>
  <c r="F5866" i="1"/>
  <c r="E5866" i="1"/>
  <c r="D5866" i="1"/>
  <c r="C5866" i="1"/>
  <c r="B5866" i="1"/>
  <c r="F5865" i="1"/>
  <c r="E5865" i="1"/>
  <c r="D5865" i="1"/>
  <c r="C5865" i="1"/>
  <c r="B5865" i="1"/>
  <c r="F5864" i="1"/>
  <c r="E5864" i="1"/>
  <c r="D5864" i="1"/>
  <c r="C5864" i="1"/>
  <c r="B5864" i="1"/>
  <c r="F5863" i="1"/>
  <c r="E5863" i="1"/>
  <c r="D5863" i="1"/>
  <c r="C5863" i="1"/>
  <c r="B5863" i="1"/>
  <c r="F5862" i="1"/>
  <c r="E5862" i="1"/>
  <c r="D5862" i="1"/>
  <c r="C5862" i="1"/>
  <c r="B5862" i="1"/>
  <c r="F5861" i="1"/>
  <c r="E5861" i="1"/>
  <c r="D5861" i="1"/>
  <c r="C5861" i="1"/>
  <c r="B5861" i="1"/>
  <c r="F5860" i="1"/>
  <c r="E5860" i="1"/>
  <c r="D5860" i="1"/>
  <c r="C5860" i="1"/>
  <c r="B5860" i="1"/>
  <c r="F5859" i="1"/>
  <c r="E5859" i="1"/>
  <c r="D5859" i="1"/>
  <c r="C5859" i="1"/>
  <c r="B5859" i="1"/>
  <c r="F5858" i="1"/>
  <c r="E5858" i="1"/>
  <c r="D5858" i="1"/>
  <c r="C5858" i="1"/>
  <c r="B5858" i="1"/>
  <c r="F5857" i="1"/>
  <c r="E5857" i="1"/>
  <c r="D5857" i="1"/>
  <c r="C5857" i="1"/>
  <c r="B5857" i="1"/>
  <c r="F5856" i="1"/>
  <c r="E5856" i="1"/>
  <c r="D5856" i="1"/>
  <c r="C5856" i="1"/>
  <c r="B5856" i="1"/>
  <c r="F5855" i="1"/>
  <c r="E5855" i="1"/>
  <c r="D5855" i="1"/>
  <c r="C5855" i="1"/>
  <c r="B5855" i="1"/>
  <c r="F5854" i="1"/>
  <c r="E5854" i="1"/>
  <c r="D5854" i="1"/>
  <c r="C5854" i="1"/>
  <c r="B5854" i="1"/>
  <c r="F5853" i="1"/>
  <c r="E5853" i="1"/>
  <c r="D5853" i="1"/>
  <c r="C5853" i="1"/>
  <c r="B5853" i="1"/>
  <c r="F5852" i="1"/>
  <c r="E5852" i="1"/>
  <c r="D5852" i="1"/>
  <c r="C5852" i="1"/>
  <c r="B5852" i="1"/>
  <c r="F5851" i="1"/>
  <c r="E5851" i="1"/>
  <c r="D5851" i="1"/>
  <c r="C5851" i="1"/>
  <c r="B5851" i="1"/>
  <c r="F5850" i="1"/>
  <c r="E5850" i="1"/>
  <c r="D5850" i="1"/>
  <c r="C5850" i="1"/>
  <c r="B5850" i="1"/>
  <c r="F5849" i="1"/>
  <c r="E5849" i="1"/>
  <c r="D5849" i="1"/>
  <c r="C5849" i="1"/>
  <c r="B5849" i="1"/>
  <c r="F5848" i="1"/>
  <c r="E5848" i="1"/>
  <c r="D5848" i="1"/>
  <c r="C5848" i="1"/>
  <c r="B5848" i="1"/>
  <c r="F5847" i="1"/>
  <c r="E5847" i="1"/>
  <c r="D5847" i="1"/>
  <c r="C5847" i="1"/>
  <c r="B5847" i="1"/>
  <c r="F5846" i="1"/>
  <c r="E5846" i="1"/>
  <c r="D5846" i="1"/>
  <c r="C5846" i="1"/>
  <c r="B5846" i="1"/>
  <c r="F5845" i="1"/>
  <c r="E5845" i="1"/>
  <c r="D5845" i="1"/>
  <c r="C5845" i="1"/>
  <c r="B5845" i="1"/>
  <c r="F5844" i="1"/>
  <c r="E5844" i="1"/>
  <c r="D5844" i="1"/>
  <c r="C5844" i="1"/>
  <c r="B5844" i="1"/>
  <c r="F5843" i="1"/>
  <c r="E5843" i="1"/>
  <c r="D5843" i="1"/>
  <c r="C5843" i="1"/>
  <c r="B5843" i="1"/>
  <c r="F5842" i="1"/>
  <c r="E5842" i="1"/>
  <c r="D5842" i="1"/>
  <c r="C5842" i="1"/>
  <c r="B5842" i="1"/>
  <c r="F5841" i="1"/>
  <c r="E5841" i="1"/>
  <c r="D5841" i="1"/>
  <c r="C5841" i="1"/>
  <c r="B5841" i="1"/>
  <c r="F5840" i="1"/>
  <c r="E5840" i="1"/>
  <c r="D5840" i="1"/>
  <c r="C5840" i="1"/>
  <c r="B5840" i="1"/>
  <c r="F5839" i="1"/>
  <c r="E5839" i="1"/>
  <c r="D5839" i="1"/>
  <c r="C5839" i="1"/>
  <c r="B5839" i="1"/>
  <c r="F5838" i="1"/>
  <c r="E5838" i="1"/>
  <c r="D5838" i="1"/>
  <c r="C5838" i="1"/>
  <c r="B5838" i="1"/>
  <c r="F5837" i="1"/>
  <c r="E5837" i="1"/>
  <c r="D5837" i="1"/>
  <c r="C5837" i="1"/>
  <c r="B5837" i="1"/>
  <c r="F5836" i="1"/>
  <c r="E5836" i="1"/>
  <c r="D5836" i="1"/>
  <c r="C5836" i="1"/>
  <c r="B5836" i="1"/>
  <c r="F5835" i="1"/>
  <c r="E5835" i="1"/>
  <c r="D5835" i="1"/>
  <c r="C5835" i="1"/>
  <c r="B5835" i="1"/>
  <c r="F5834" i="1"/>
  <c r="E5834" i="1"/>
  <c r="D5834" i="1"/>
  <c r="C5834" i="1"/>
  <c r="B5834" i="1"/>
  <c r="F5833" i="1"/>
  <c r="E5833" i="1"/>
  <c r="D5833" i="1"/>
  <c r="C5833" i="1"/>
  <c r="B5833" i="1"/>
  <c r="F5832" i="1"/>
  <c r="E5832" i="1"/>
  <c r="D5832" i="1"/>
  <c r="C5832" i="1"/>
  <c r="B5832" i="1"/>
  <c r="F5831" i="1"/>
  <c r="E5831" i="1"/>
  <c r="D5831" i="1"/>
  <c r="C5831" i="1"/>
  <c r="B5831" i="1"/>
  <c r="F5830" i="1"/>
  <c r="E5830" i="1"/>
  <c r="D5830" i="1"/>
  <c r="C5830" i="1"/>
  <c r="B5830" i="1"/>
  <c r="F5829" i="1"/>
  <c r="E5829" i="1"/>
  <c r="D5829" i="1"/>
  <c r="C5829" i="1"/>
  <c r="B5829" i="1"/>
  <c r="F5828" i="1"/>
  <c r="E5828" i="1"/>
  <c r="D5828" i="1"/>
  <c r="C5828" i="1"/>
  <c r="B5828" i="1"/>
  <c r="F5827" i="1"/>
  <c r="E5827" i="1"/>
  <c r="D5827" i="1"/>
  <c r="C5827" i="1"/>
  <c r="B5827" i="1"/>
  <c r="F5826" i="1"/>
  <c r="E5826" i="1"/>
  <c r="D5826" i="1"/>
  <c r="C5826" i="1"/>
  <c r="B5826" i="1"/>
  <c r="F5825" i="1"/>
  <c r="E5825" i="1"/>
  <c r="D5825" i="1"/>
  <c r="C5825" i="1"/>
  <c r="B5825" i="1"/>
  <c r="F5824" i="1"/>
  <c r="E5824" i="1"/>
  <c r="D5824" i="1"/>
  <c r="C5824" i="1"/>
  <c r="B5824" i="1"/>
  <c r="F5823" i="1"/>
  <c r="E5823" i="1"/>
  <c r="D5823" i="1"/>
  <c r="C5823" i="1"/>
  <c r="B5823" i="1"/>
  <c r="F5822" i="1"/>
  <c r="E5822" i="1"/>
  <c r="D5822" i="1"/>
  <c r="C5822" i="1"/>
  <c r="B5822" i="1"/>
  <c r="F5821" i="1"/>
  <c r="E5821" i="1"/>
  <c r="D5821" i="1"/>
  <c r="C5821" i="1"/>
  <c r="B5821" i="1"/>
  <c r="F5820" i="1"/>
  <c r="E5820" i="1"/>
  <c r="D5820" i="1"/>
  <c r="C5820" i="1"/>
  <c r="B5820" i="1"/>
  <c r="F5819" i="1"/>
  <c r="E5819" i="1"/>
  <c r="D5819" i="1"/>
  <c r="C5819" i="1"/>
  <c r="B5819" i="1"/>
  <c r="F5818" i="1"/>
  <c r="E5818" i="1"/>
  <c r="D5818" i="1"/>
  <c r="C5818" i="1"/>
  <c r="B5818" i="1"/>
  <c r="F5817" i="1"/>
  <c r="E5817" i="1"/>
  <c r="D5817" i="1"/>
  <c r="C5817" i="1"/>
  <c r="B5817" i="1"/>
  <c r="F5816" i="1"/>
  <c r="E5816" i="1"/>
  <c r="D5816" i="1"/>
  <c r="C5816" i="1"/>
  <c r="B5816" i="1"/>
  <c r="F5815" i="1"/>
  <c r="E5815" i="1"/>
  <c r="D5815" i="1"/>
  <c r="C5815" i="1"/>
  <c r="B5815" i="1"/>
  <c r="F5814" i="1"/>
  <c r="E5814" i="1"/>
  <c r="D5814" i="1"/>
  <c r="C5814" i="1"/>
  <c r="B5814" i="1"/>
  <c r="F5813" i="1"/>
  <c r="E5813" i="1"/>
  <c r="D5813" i="1"/>
  <c r="C5813" i="1"/>
  <c r="B5813" i="1"/>
  <c r="F5812" i="1"/>
  <c r="E5812" i="1"/>
  <c r="D5812" i="1"/>
  <c r="C5812" i="1"/>
  <c r="B5812" i="1"/>
  <c r="F5811" i="1"/>
  <c r="E5811" i="1"/>
  <c r="D5811" i="1"/>
  <c r="C5811" i="1"/>
  <c r="B5811" i="1"/>
  <c r="F5810" i="1"/>
  <c r="E5810" i="1"/>
  <c r="D5810" i="1"/>
  <c r="C5810" i="1"/>
  <c r="B5810" i="1"/>
  <c r="F5809" i="1"/>
  <c r="E5809" i="1"/>
  <c r="D5809" i="1"/>
  <c r="C5809" i="1"/>
  <c r="B5809" i="1"/>
  <c r="F5808" i="1"/>
  <c r="E5808" i="1"/>
  <c r="D5808" i="1"/>
  <c r="C5808" i="1"/>
  <c r="B5808" i="1"/>
  <c r="F5807" i="1"/>
  <c r="E5807" i="1"/>
  <c r="D5807" i="1"/>
  <c r="C5807" i="1"/>
  <c r="B5807" i="1"/>
  <c r="F5806" i="1"/>
  <c r="E5806" i="1"/>
  <c r="D5806" i="1"/>
  <c r="C5806" i="1"/>
  <c r="B5806" i="1"/>
  <c r="F5805" i="1"/>
  <c r="E5805" i="1"/>
  <c r="D5805" i="1"/>
  <c r="C5805" i="1"/>
  <c r="B5805" i="1"/>
  <c r="F5804" i="1"/>
  <c r="E5804" i="1"/>
  <c r="D5804" i="1"/>
  <c r="C5804" i="1"/>
  <c r="B5804" i="1"/>
  <c r="F5803" i="1"/>
  <c r="E5803" i="1"/>
  <c r="D5803" i="1"/>
  <c r="C5803" i="1"/>
  <c r="B5803" i="1"/>
  <c r="F5802" i="1"/>
  <c r="E5802" i="1"/>
  <c r="D5802" i="1"/>
  <c r="C5802" i="1"/>
  <c r="B5802" i="1"/>
  <c r="F5801" i="1"/>
  <c r="E5801" i="1"/>
  <c r="D5801" i="1"/>
  <c r="C5801" i="1"/>
  <c r="B5801" i="1"/>
  <c r="F5800" i="1"/>
  <c r="E5800" i="1"/>
  <c r="D5800" i="1"/>
  <c r="C5800" i="1"/>
  <c r="B5800" i="1"/>
  <c r="F5799" i="1"/>
  <c r="E5799" i="1"/>
  <c r="D5799" i="1"/>
  <c r="C5799" i="1"/>
  <c r="B5799" i="1"/>
  <c r="F5798" i="1"/>
  <c r="E5798" i="1"/>
  <c r="D5798" i="1"/>
  <c r="C5798" i="1"/>
  <c r="B5798" i="1"/>
  <c r="F5797" i="1"/>
  <c r="E5797" i="1"/>
  <c r="D5797" i="1"/>
  <c r="C5797" i="1"/>
  <c r="B5797" i="1"/>
  <c r="F5796" i="1"/>
  <c r="E5796" i="1"/>
  <c r="D5796" i="1"/>
  <c r="C5796" i="1"/>
  <c r="B5796" i="1"/>
  <c r="F5795" i="1"/>
  <c r="E5795" i="1"/>
  <c r="D5795" i="1"/>
  <c r="C5795" i="1"/>
  <c r="B5795" i="1"/>
  <c r="F5794" i="1"/>
  <c r="E5794" i="1"/>
  <c r="D5794" i="1"/>
  <c r="C5794" i="1"/>
  <c r="B5794" i="1"/>
  <c r="F5793" i="1"/>
  <c r="E5793" i="1"/>
  <c r="D5793" i="1"/>
  <c r="C5793" i="1"/>
  <c r="B5793" i="1"/>
  <c r="F5792" i="1"/>
  <c r="E5792" i="1"/>
  <c r="D5792" i="1"/>
  <c r="C5792" i="1"/>
  <c r="B5792" i="1"/>
  <c r="F5791" i="1"/>
  <c r="E5791" i="1"/>
  <c r="D5791" i="1"/>
  <c r="C5791" i="1"/>
  <c r="B5791" i="1"/>
  <c r="F5790" i="1"/>
  <c r="E5790" i="1"/>
  <c r="D5790" i="1"/>
  <c r="C5790" i="1"/>
  <c r="B5790" i="1"/>
  <c r="F5789" i="1"/>
  <c r="E5789" i="1"/>
  <c r="D5789" i="1"/>
  <c r="C5789" i="1"/>
  <c r="B5789" i="1"/>
  <c r="F5788" i="1"/>
  <c r="E5788" i="1"/>
  <c r="D5788" i="1"/>
  <c r="C5788" i="1"/>
  <c r="B5788" i="1"/>
  <c r="F5787" i="1"/>
  <c r="E5787" i="1"/>
  <c r="D5787" i="1"/>
  <c r="C5787" i="1"/>
  <c r="B5787" i="1"/>
  <c r="F5786" i="1"/>
  <c r="E5786" i="1"/>
  <c r="D5786" i="1"/>
  <c r="C5786" i="1"/>
  <c r="B5786" i="1"/>
  <c r="F5785" i="1"/>
  <c r="E5785" i="1"/>
  <c r="D5785" i="1"/>
  <c r="C5785" i="1"/>
  <c r="B5785" i="1"/>
  <c r="F5784" i="1"/>
  <c r="E5784" i="1"/>
  <c r="D5784" i="1"/>
  <c r="C5784" i="1"/>
  <c r="B5784" i="1"/>
  <c r="F5783" i="1"/>
  <c r="E5783" i="1"/>
  <c r="D5783" i="1"/>
  <c r="C5783" i="1"/>
  <c r="B5783" i="1"/>
  <c r="F5782" i="1"/>
  <c r="E5782" i="1"/>
  <c r="D5782" i="1"/>
  <c r="C5782" i="1"/>
  <c r="B5782" i="1"/>
  <c r="F5781" i="1"/>
  <c r="E5781" i="1"/>
  <c r="D5781" i="1"/>
  <c r="C5781" i="1"/>
  <c r="B5781" i="1"/>
  <c r="F5780" i="1"/>
  <c r="E5780" i="1"/>
  <c r="D5780" i="1"/>
  <c r="C5780" i="1"/>
  <c r="B5780" i="1"/>
  <c r="F5779" i="1"/>
  <c r="E5779" i="1"/>
  <c r="D5779" i="1"/>
  <c r="C5779" i="1"/>
  <c r="B5779" i="1"/>
  <c r="F5778" i="1"/>
  <c r="E5778" i="1"/>
  <c r="D5778" i="1"/>
  <c r="C5778" i="1"/>
  <c r="B5778" i="1"/>
  <c r="F5777" i="1"/>
  <c r="E5777" i="1"/>
  <c r="D5777" i="1"/>
  <c r="C5777" i="1"/>
  <c r="B5777" i="1"/>
  <c r="F5776" i="1"/>
  <c r="E5776" i="1"/>
  <c r="D5776" i="1"/>
  <c r="C5776" i="1"/>
  <c r="B5776" i="1"/>
  <c r="F5775" i="1"/>
  <c r="E5775" i="1"/>
  <c r="D5775" i="1"/>
  <c r="C5775" i="1"/>
  <c r="B5775" i="1"/>
  <c r="F5774" i="1"/>
  <c r="E5774" i="1"/>
  <c r="D5774" i="1"/>
  <c r="C5774" i="1"/>
  <c r="B5774" i="1"/>
  <c r="F5773" i="1"/>
  <c r="E5773" i="1"/>
  <c r="D5773" i="1"/>
  <c r="C5773" i="1"/>
  <c r="B5773" i="1"/>
  <c r="F5772" i="1"/>
  <c r="E5772" i="1"/>
  <c r="D5772" i="1"/>
  <c r="C5772" i="1"/>
  <c r="B5772" i="1"/>
  <c r="F5771" i="1"/>
  <c r="E5771" i="1"/>
  <c r="D5771" i="1"/>
  <c r="C5771" i="1"/>
  <c r="B5771" i="1"/>
  <c r="F5770" i="1"/>
  <c r="E5770" i="1"/>
  <c r="D5770" i="1"/>
  <c r="C5770" i="1"/>
  <c r="B5770" i="1"/>
  <c r="F5769" i="1"/>
  <c r="E5769" i="1"/>
  <c r="D5769" i="1"/>
  <c r="C5769" i="1"/>
  <c r="B5769" i="1"/>
  <c r="F5768" i="1"/>
  <c r="E5768" i="1"/>
  <c r="D5768" i="1"/>
  <c r="C5768" i="1"/>
  <c r="B5768" i="1"/>
  <c r="F5767" i="1"/>
  <c r="E5767" i="1"/>
  <c r="D5767" i="1"/>
  <c r="C5767" i="1"/>
  <c r="B5767" i="1"/>
  <c r="F5766" i="1"/>
  <c r="E5766" i="1"/>
  <c r="D5766" i="1"/>
  <c r="C5766" i="1"/>
  <c r="B5766" i="1"/>
  <c r="F5765" i="1"/>
  <c r="E5765" i="1"/>
  <c r="D5765" i="1"/>
  <c r="C5765" i="1"/>
  <c r="B5765" i="1"/>
  <c r="F5764" i="1"/>
  <c r="E5764" i="1"/>
  <c r="D5764" i="1"/>
  <c r="C5764" i="1"/>
  <c r="B5764" i="1"/>
  <c r="F5763" i="1"/>
  <c r="E5763" i="1"/>
  <c r="D5763" i="1"/>
  <c r="C5763" i="1"/>
  <c r="B5763" i="1"/>
  <c r="F5762" i="1"/>
  <c r="E5762" i="1"/>
  <c r="D5762" i="1"/>
  <c r="C5762" i="1"/>
  <c r="B5762" i="1"/>
  <c r="F5761" i="1"/>
  <c r="E5761" i="1"/>
  <c r="D5761" i="1"/>
  <c r="C5761" i="1"/>
  <c r="B5761" i="1"/>
  <c r="F5760" i="1"/>
  <c r="E5760" i="1"/>
  <c r="D5760" i="1"/>
  <c r="C5760" i="1"/>
  <c r="B5760" i="1"/>
  <c r="F5759" i="1"/>
  <c r="E5759" i="1"/>
  <c r="D5759" i="1"/>
  <c r="C5759" i="1"/>
  <c r="B5759" i="1"/>
  <c r="F5758" i="1"/>
  <c r="E5758" i="1"/>
  <c r="D5758" i="1"/>
  <c r="C5758" i="1"/>
  <c r="B5758" i="1"/>
  <c r="F5757" i="1"/>
  <c r="E5757" i="1"/>
  <c r="D5757" i="1"/>
  <c r="C5757" i="1"/>
  <c r="B5757" i="1"/>
  <c r="F5756" i="1"/>
  <c r="E5756" i="1"/>
  <c r="D5756" i="1"/>
  <c r="C5756" i="1"/>
  <c r="B5756" i="1"/>
  <c r="F5755" i="1"/>
  <c r="E5755" i="1"/>
  <c r="D5755" i="1"/>
  <c r="C5755" i="1"/>
  <c r="B5755" i="1"/>
  <c r="F5754" i="1"/>
  <c r="E5754" i="1"/>
  <c r="D5754" i="1"/>
  <c r="C5754" i="1"/>
  <c r="B5754" i="1"/>
  <c r="F5753" i="1"/>
  <c r="E5753" i="1"/>
  <c r="D5753" i="1"/>
  <c r="C5753" i="1"/>
  <c r="B5753" i="1"/>
  <c r="F5752" i="1"/>
  <c r="E5752" i="1"/>
  <c r="D5752" i="1"/>
  <c r="C5752" i="1"/>
  <c r="B5752" i="1"/>
  <c r="F5751" i="1"/>
  <c r="E5751" i="1"/>
  <c r="D5751" i="1"/>
  <c r="C5751" i="1"/>
  <c r="B5751" i="1"/>
  <c r="F5750" i="1"/>
  <c r="E5750" i="1"/>
  <c r="D5750" i="1"/>
  <c r="C5750" i="1"/>
  <c r="B5750" i="1"/>
  <c r="F5749" i="1"/>
  <c r="E5749" i="1"/>
  <c r="D5749" i="1"/>
  <c r="C5749" i="1"/>
  <c r="B5749" i="1"/>
  <c r="F5748" i="1"/>
  <c r="E5748" i="1"/>
  <c r="D5748" i="1"/>
  <c r="C5748" i="1"/>
  <c r="B5748" i="1"/>
  <c r="F5747" i="1"/>
  <c r="E5747" i="1"/>
  <c r="D5747" i="1"/>
  <c r="C5747" i="1"/>
  <c r="B5747" i="1"/>
  <c r="F5746" i="1"/>
  <c r="E5746" i="1"/>
  <c r="D5746" i="1"/>
  <c r="C5746" i="1"/>
  <c r="B5746" i="1"/>
  <c r="F5745" i="1"/>
  <c r="E5745" i="1"/>
  <c r="D5745" i="1"/>
  <c r="C5745" i="1"/>
  <c r="B5745" i="1"/>
  <c r="F5744" i="1"/>
  <c r="E5744" i="1"/>
  <c r="D5744" i="1"/>
  <c r="C5744" i="1"/>
  <c r="B5744" i="1"/>
  <c r="F5743" i="1"/>
  <c r="E5743" i="1"/>
  <c r="D5743" i="1"/>
  <c r="C5743" i="1"/>
  <c r="B5743" i="1"/>
  <c r="F5742" i="1"/>
  <c r="E5742" i="1"/>
  <c r="D5742" i="1"/>
  <c r="C5742" i="1"/>
  <c r="B5742" i="1"/>
  <c r="F5741" i="1"/>
  <c r="E5741" i="1"/>
  <c r="D5741" i="1"/>
  <c r="C5741" i="1"/>
  <c r="B5741" i="1"/>
  <c r="F5740" i="1"/>
  <c r="E5740" i="1"/>
  <c r="D5740" i="1"/>
  <c r="C5740" i="1"/>
  <c r="B5740" i="1"/>
  <c r="F5739" i="1"/>
  <c r="E5739" i="1"/>
  <c r="D5739" i="1"/>
  <c r="C5739" i="1"/>
  <c r="B5739" i="1"/>
  <c r="F5738" i="1"/>
  <c r="E5738" i="1"/>
  <c r="D5738" i="1"/>
  <c r="C5738" i="1"/>
  <c r="B5738" i="1"/>
  <c r="F5737" i="1"/>
  <c r="E5737" i="1"/>
  <c r="D5737" i="1"/>
  <c r="C5737" i="1"/>
  <c r="B5737" i="1"/>
  <c r="F5736" i="1"/>
  <c r="E5736" i="1"/>
  <c r="D5736" i="1"/>
  <c r="C5736" i="1"/>
  <c r="B5736" i="1"/>
  <c r="F5735" i="1"/>
  <c r="E5735" i="1"/>
  <c r="D5735" i="1"/>
  <c r="C5735" i="1"/>
  <c r="B5735" i="1"/>
  <c r="F5734" i="1"/>
  <c r="E5734" i="1"/>
  <c r="D5734" i="1"/>
  <c r="C5734" i="1"/>
  <c r="B5734" i="1"/>
  <c r="F5733" i="1"/>
  <c r="E5733" i="1"/>
  <c r="D5733" i="1"/>
  <c r="C5733" i="1"/>
  <c r="B5733" i="1"/>
  <c r="F5732" i="1"/>
  <c r="E5732" i="1"/>
  <c r="D5732" i="1"/>
  <c r="C5732" i="1"/>
  <c r="B5732" i="1"/>
  <c r="F5731" i="1"/>
  <c r="E5731" i="1"/>
  <c r="D5731" i="1"/>
  <c r="C5731" i="1"/>
  <c r="B5731" i="1"/>
  <c r="F5730" i="1"/>
  <c r="E5730" i="1"/>
  <c r="D5730" i="1"/>
  <c r="C5730" i="1"/>
  <c r="B5730" i="1"/>
  <c r="F5729" i="1"/>
  <c r="E5729" i="1"/>
  <c r="D5729" i="1"/>
  <c r="C5729" i="1"/>
  <c r="B5729" i="1"/>
  <c r="F5728" i="1"/>
  <c r="E5728" i="1"/>
  <c r="D5728" i="1"/>
  <c r="C5728" i="1"/>
  <c r="B5728" i="1"/>
  <c r="F5727" i="1"/>
  <c r="E5727" i="1"/>
  <c r="D5727" i="1"/>
  <c r="C5727" i="1"/>
  <c r="B5727" i="1"/>
  <c r="F5726" i="1"/>
  <c r="E5726" i="1"/>
  <c r="D5726" i="1"/>
  <c r="C5726" i="1"/>
  <c r="B5726" i="1"/>
  <c r="F5725" i="1"/>
  <c r="E5725" i="1"/>
  <c r="D5725" i="1"/>
  <c r="C5725" i="1"/>
  <c r="B5725" i="1"/>
  <c r="F5724" i="1"/>
  <c r="E5724" i="1"/>
  <c r="D5724" i="1"/>
  <c r="C5724" i="1"/>
  <c r="B5724" i="1"/>
  <c r="F5723" i="1"/>
  <c r="E5723" i="1"/>
  <c r="D5723" i="1"/>
  <c r="C5723" i="1"/>
  <c r="B5723" i="1"/>
  <c r="F5722" i="1"/>
  <c r="E5722" i="1"/>
  <c r="D5722" i="1"/>
  <c r="C5722" i="1"/>
  <c r="B5722" i="1"/>
  <c r="F5721" i="1"/>
  <c r="E5721" i="1"/>
  <c r="D5721" i="1"/>
  <c r="C5721" i="1"/>
  <c r="B5721" i="1"/>
  <c r="F5720" i="1"/>
  <c r="E5720" i="1"/>
  <c r="D5720" i="1"/>
  <c r="C5720" i="1"/>
  <c r="B5720" i="1"/>
  <c r="F5719" i="1"/>
  <c r="E5719" i="1"/>
  <c r="D5719" i="1"/>
  <c r="C5719" i="1"/>
  <c r="B5719" i="1"/>
  <c r="F5718" i="1"/>
  <c r="E5718" i="1"/>
  <c r="D5718" i="1"/>
  <c r="C5718" i="1"/>
  <c r="B5718" i="1"/>
  <c r="F5717" i="1"/>
  <c r="E5717" i="1"/>
  <c r="D5717" i="1"/>
  <c r="C5717" i="1"/>
  <c r="B5717" i="1"/>
  <c r="F5716" i="1"/>
  <c r="E5716" i="1"/>
  <c r="D5716" i="1"/>
  <c r="C5716" i="1"/>
  <c r="B5716" i="1"/>
  <c r="F5715" i="1"/>
  <c r="E5715" i="1"/>
  <c r="D5715" i="1"/>
  <c r="C5715" i="1"/>
  <c r="B5715" i="1"/>
  <c r="F5714" i="1"/>
  <c r="E5714" i="1"/>
  <c r="D5714" i="1"/>
  <c r="C5714" i="1"/>
  <c r="B5714" i="1"/>
  <c r="F5713" i="1"/>
  <c r="E5713" i="1"/>
  <c r="D5713" i="1"/>
  <c r="C5713" i="1"/>
  <c r="B5713" i="1"/>
  <c r="F5712" i="1"/>
  <c r="E5712" i="1"/>
  <c r="D5712" i="1"/>
  <c r="C5712" i="1"/>
  <c r="B5712" i="1"/>
  <c r="F5711" i="1"/>
  <c r="E5711" i="1"/>
  <c r="D5711" i="1"/>
  <c r="C5711" i="1"/>
  <c r="B5711" i="1"/>
  <c r="F5710" i="1"/>
  <c r="E5710" i="1"/>
  <c r="D5710" i="1"/>
  <c r="C5710" i="1"/>
  <c r="B5710" i="1"/>
  <c r="F5709" i="1"/>
  <c r="E5709" i="1"/>
  <c r="D5709" i="1"/>
  <c r="C5709" i="1"/>
  <c r="B5709" i="1"/>
  <c r="F5708" i="1"/>
  <c r="E5708" i="1"/>
  <c r="D5708" i="1"/>
  <c r="C5708" i="1"/>
  <c r="B5708" i="1"/>
  <c r="F5707" i="1"/>
  <c r="E5707" i="1"/>
  <c r="D5707" i="1"/>
  <c r="C5707" i="1"/>
  <c r="B5707" i="1"/>
  <c r="F5706" i="1"/>
  <c r="E5706" i="1"/>
  <c r="D5706" i="1"/>
  <c r="C5706" i="1"/>
  <c r="B5706" i="1"/>
  <c r="F5705" i="1"/>
  <c r="E5705" i="1"/>
  <c r="D5705" i="1"/>
  <c r="C5705" i="1"/>
  <c r="B5705" i="1"/>
  <c r="F5704" i="1"/>
  <c r="E5704" i="1"/>
  <c r="D5704" i="1"/>
  <c r="C5704" i="1"/>
  <c r="B5704" i="1"/>
  <c r="F5703" i="1"/>
  <c r="E5703" i="1"/>
  <c r="D5703" i="1"/>
  <c r="C5703" i="1"/>
  <c r="B5703" i="1"/>
  <c r="F5702" i="1"/>
  <c r="E5702" i="1"/>
  <c r="D5702" i="1"/>
  <c r="C5702" i="1"/>
  <c r="B5702" i="1"/>
  <c r="F5701" i="1"/>
  <c r="E5701" i="1"/>
  <c r="D5701" i="1"/>
  <c r="C5701" i="1"/>
  <c r="B5701" i="1"/>
  <c r="F5700" i="1"/>
  <c r="E5700" i="1"/>
  <c r="D5700" i="1"/>
  <c r="C5700" i="1"/>
  <c r="B5700" i="1"/>
  <c r="F5699" i="1"/>
  <c r="E5699" i="1"/>
  <c r="D5699" i="1"/>
  <c r="C5699" i="1"/>
  <c r="B5699" i="1"/>
  <c r="F5698" i="1"/>
  <c r="E5698" i="1"/>
  <c r="D5698" i="1"/>
  <c r="C5698" i="1"/>
  <c r="B5698" i="1"/>
  <c r="F5697" i="1"/>
  <c r="E5697" i="1"/>
  <c r="D5697" i="1"/>
  <c r="C5697" i="1"/>
  <c r="B5697" i="1"/>
  <c r="F5696" i="1"/>
  <c r="E5696" i="1"/>
  <c r="D5696" i="1"/>
  <c r="C5696" i="1"/>
  <c r="B5696" i="1"/>
  <c r="F5695" i="1"/>
  <c r="E5695" i="1"/>
  <c r="D5695" i="1"/>
  <c r="C5695" i="1"/>
  <c r="B5695" i="1"/>
  <c r="F5694" i="1"/>
  <c r="E5694" i="1"/>
  <c r="D5694" i="1"/>
  <c r="C5694" i="1"/>
  <c r="B5694" i="1"/>
  <c r="F5693" i="1"/>
  <c r="E5693" i="1"/>
  <c r="D5693" i="1"/>
  <c r="C5693" i="1"/>
  <c r="B5693" i="1"/>
  <c r="F5692" i="1"/>
  <c r="E5692" i="1"/>
  <c r="D5692" i="1"/>
  <c r="C5692" i="1"/>
  <c r="B5692" i="1"/>
  <c r="F5691" i="1"/>
  <c r="E5691" i="1"/>
  <c r="D5691" i="1"/>
  <c r="C5691" i="1"/>
  <c r="B5691" i="1"/>
  <c r="F5690" i="1"/>
  <c r="E5690" i="1"/>
  <c r="D5690" i="1"/>
  <c r="C5690" i="1"/>
  <c r="B5690" i="1"/>
  <c r="F5689" i="1"/>
  <c r="E5689" i="1"/>
  <c r="D5689" i="1"/>
  <c r="C5689" i="1"/>
  <c r="B5689" i="1"/>
  <c r="F5688" i="1"/>
  <c r="E5688" i="1"/>
  <c r="D5688" i="1"/>
  <c r="C5688" i="1"/>
  <c r="B5688" i="1"/>
  <c r="F5687" i="1"/>
  <c r="E5687" i="1"/>
  <c r="D5687" i="1"/>
  <c r="C5687" i="1"/>
  <c r="B5687" i="1"/>
  <c r="F5686" i="1"/>
  <c r="E5686" i="1"/>
  <c r="D5686" i="1"/>
  <c r="C5686" i="1"/>
  <c r="B5686" i="1"/>
  <c r="F5685" i="1"/>
  <c r="E5685" i="1"/>
  <c r="D5685" i="1"/>
  <c r="C5685" i="1"/>
  <c r="B5685" i="1"/>
  <c r="F5684" i="1"/>
  <c r="E5684" i="1"/>
  <c r="D5684" i="1"/>
  <c r="C5684" i="1"/>
  <c r="B5684" i="1"/>
  <c r="F5683" i="1"/>
  <c r="E5683" i="1"/>
  <c r="D5683" i="1"/>
  <c r="C5683" i="1"/>
  <c r="B5683" i="1"/>
  <c r="F5682" i="1"/>
  <c r="E5682" i="1"/>
  <c r="D5682" i="1"/>
  <c r="C5682" i="1"/>
  <c r="B5682" i="1"/>
  <c r="F5681" i="1"/>
  <c r="E5681" i="1"/>
  <c r="D5681" i="1"/>
  <c r="C5681" i="1"/>
  <c r="B5681" i="1"/>
  <c r="F5680" i="1"/>
  <c r="E5680" i="1"/>
  <c r="D5680" i="1"/>
  <c r="C5680" i="1"/>
  <c r="B5680" i="1"/>
  <c r="F5679" i="1"/>
  <c r="E5679" i="1"/>
  <c r="D5679" i="1"/>
  <c r="C5679" i="1"/>
  <c r="B5679" i="1"/>
  <c r="F5678" i="1"/>
  <c r="E5678" i="1"/>
  <c r="D5678" i="1"/>
  <c r="C5678" i="1"/>
  <c r="B5678" i="1"/>
  <c r="F5677" i="1"/>
  <c r="E5677" i="1"/>
  <c r="D5677" i="1"/>
  <c r="C5677" i="1"/>
  <c r="B5677" i="1"/>
  <c r="F5676" i="1"/>
  <c r="E5676" i="1"/>
  <c r="D5676" i="1"/>
  <c r="C5676" i="1"/>
  <c r="B5676" i="1"/>
  <c r="F5675" i="1"/>
  <c r="E5675" i="1"/>
  <c r="D5675" i="1"/>
  <c r="C5675" i="1"/>
  <c r="B5675" i="1"/>
  <c r="F5674" i="1"/>
  <c r="E5674" i="1"/>
  <c r="D5674" i="1"/>
  <c r="C5674" i="1"/>
  <c r="B5674" i="1"/>
  <c r="F5673" i="1"/>
  <c r="E5673" i="1"/>
  <c r="D5673" i="1"/>
  <c r="C5673" i="1"/>
  <c r="B5673" i="1"/>
  <c r="F5672" i="1"/>
  <c r="E5672" i="1"/>
  <c r="D5672" i="1"/>
  <c r="C5672" i="1"/>
  <c r="B5672" i="1"/>
  <c r="F5671" i="1"/>
  <c r="E5671" i="1"/>
  <c r="D5671" i="1"/>
  <c r="C5671" i="1"/>
  <c r="B5671" i="1"/>
  <c r="F5670" i="1"/>
  <c r="E5670" i="1"/>
  <c r="D5670" i="1"/>
  <c r="C5670" i="1"/>
  <c r="B5670" i="1"/>
  <c r="F5669" i="1"/>
  <c r="E5669" i="1"/>
  <c r="D5669" i="1"/>
  <c r="C5669" i="1"/>
  <c r="B5669" i="1"/>
  <c r="F5668" i="1"/>
  <c r="E5668" i="1"/>
  <c r="D5668" i="1"/>
  <c r="C5668" i="1"/>
  <c r="B5668" i="1"/>
  <c r="F5667" i="1"/>
  <c r="E5667" i="1"/>
  <c r="D5667" i="1"/>
  <c r="C5667" i="1"/>
  <c r="B5667" i="1"/>
  <c r="F5666" i="1"/>
  <c r="E5666" i="1"/>
  <c r="D5666" i="1"/>
  <c r="C5666" i="1"/>
  <c r="B5666" i="1"/>
  <c r="F5665" i="1"/>
  <c r="E5665" i="1"/>
  <c r="D5665" i="1"/>
  <c r="C5665" i="1"/>
  <c r="B5665" i="1"/>
  <c r="F5664" i="1"/>
  <c r="E5664" i="1"/>
  <c r="D5664" i="1"/>
  <c r="C5664" i="1"/>
  <c r="B5664" i="1"/>
  <c r="F5663" i="1"/>
  <c r="E5663" i="1"/>
  <c r="D5663" i="1"/>
  <c r="C5663" i="1"/>
  <c r="B5663" i="1"/>
  <c r="F5662" i="1"/>
  <c r="E5662" i="1"/>
  <c r="D5662" i="1"/>
  <c r="C5662" i="1"/>
  <c r="B5662" i="1"/>
  <c r="F5661" i="1"/>
  <c r="E5661" i="1"/>
  <c r="D5661" i="1"/>
  <c r="C5661" i="1"/>
  <c r="B5661" i="1"/>
  <c r="F5660" i="1"/>
  <c r="E5660" i="1"/>
  <c r="D5660" i="1"/>
  <c r="C5660" i="1"/>
  <c r="B5660" i="1"/>
  <c r="F5659" i="1"/>
  <c r="E5659" i="1"/>
  <c r="D5659" i="1"/>
  <c r="C5659" i="1"/>
  <c r="B5659" i="1"/>
  <c r="F5658" i="1"/>
  <c r="E5658" i="1"/>
  <c r="D5658" i="1"/>
  <c r="C5658" i="1"/>
  <c r="B5658" i="1"/>
  <c r="F5657" i="1"/>
  <c r="E5657" i="1"/>
  <c r="D5657" i="1"/>
  <c r="C5657" i="1"/>
  <c r="B5657" i="1"/>
  <c r="F5656" i="1"/>
  <c r="E5656" i="1"/>
  <c r="D5656" i="1"/>
  <c r="C5656" i="1"/>
  <c r="B5656" i="1"/>
  <c r="F5655" i="1"/>
  <c r="E5655" i="1"/>
  <c r="D5655" i="1"/>
  <c r="C5655" i="1"/>
  <c r="B5655" i="1"/>
  <c r="F5654" i="1"/>
  <c r="E5654" i="1"/>
  <c r="D5654" i="1"/>
  <c r="C5654" i="1"/>
  <c r="B5654" i="1"/>
  <c r="F5653" i="1"/>
  <c r="E5653" i="1"/>
  <c r="D5653" i="1"/>
  <c r="C5653" i="1"/>
  <c r="B5653" i="1"/>
  <c r="F5652" i="1"/>
  <c r="E5652" i="1"/>
  <c r="D5652" i="1"/>
  <c r="C5652" i="1"/>
  <c r="B5652" i="1"/>
  <c r="F5651" i="1"/>
  <c r="E5651" i="1"/>
  <c r="D5651" i="1"/>
  <c r="C5651" i="1"/>
  <c r="B5651" i="1"/>
  <c r="F5650" i="1"/>
  <c r="E5650" i="1"/>
  <c r="D5650" i="1"/>
  <c r="C5650" i="1"/>
  <c r="B5650" i="1"/>
  <c r="F5649" i="1"/>
  <c r="E5649" i="1"/>
  <c r="D5649" i="1"/>
  <c r="C5649" i="1"/>
  <c r="B5649" i="1"/>
  <c r="F5648" i="1"/>
  <c r="E5648" i="1"/>
  <c r="D5648" i="1"/>
  <c r="C5648" i="1"/>
  <c r="B5648" i="1"/>
  <c r="F5647" i="1"/>
  <c r="E5647" i="1"/>
  <c r="D5647" i="1"/>
  <c r="C5647" i="1"/>
  <c r="B5647" i="1"/>
  <c r="F5646" i="1"/>
  <c r="E5646" i="1"/>
  <c r="D5646" i="1"/>
  <c r="C5646" i="1"/>
  <c r="B5646" i="1"/>
  <c r="F5645" i="1"/>
  <c r="E5645" i="1"/>
  <c r="D5645" i="1"/>
  <c r="C5645" i="1"/>
  <c r="B5645" i="1"/>
  <c r="F5644" i="1"/>
  <c r="E5644" i="1"/>
  <c r="D5644" i="1"/>
  <c r="C5644" i="1"/>
  <c r="B5644" i="1"/>
  <c r="F5643" i="1"/>
  <c r="E5643" i="1"/>
  <c r="D5643" i="1"/>
  <c r="C5643" i="1"/>
  <c r="B5643" i="1"/>
  <c r="F5642" i="1"/>
  <c r="E5642" i="1"/>
  <c r="D5642" i="1"/>
  <c r="C5642" i="1"/>
  <c r="B5642" i="1"/>
  <c r="F5641" i="1"/>
  <c r="E5641" i="1"/>
  <c r="D5641" i="1"/>
  <c r="C5641" i="1"/>
  <c r="B5641" i="1"/>
  <c r="F5640" i="1"/>
  <c r="E5640" i="1"/>
  <c r="D5640" i="1"/>
  <c r="C5640" i="1"/>
  <c r="B5640" i="1"/>
  <c r="F5639" i="1"/>
  <c r="E5639" i="1"/>
  <c r="D5639" i="1"/>
  <c r="C5639" i="1"/>
  <c r="B5639" i="1"/>
  <c r="F5638" i="1"/>
  <c r="E5638" i="1"/>
  <c r="D5638" i="1"/>
  <c r="C5638" i="1"/>
  <c r="B5638" i="1"/>
  <c r="F5637" i="1"/>
  <c r="E5637" i="1"/>
  <c r="D5637" i="1"/>
  <c r="C5637" i="1"/>
  <c r="B5637" i="1"/>
  <c r="F5636" i="1"/>
  <c r="E5636" i="1"/>
  <c r="D5636" i="1"/>
  <c r="C5636" i="1"/>
  <c r="B5636" i="1"/>
  <c r="F5635" i="1"/>
  <c r="E5635" i="1"/>
  <c r="D5635" i="1"/>
  <c r="C5635" i="1"/>
  <c r="B5635" i="1"/>
  <c r="F5634" i="1"/>
  <c r="E5634" i="1"/>
  <c r="D5634" i="1"/>
  <c r="C5634" i="1"/>
  <c r="B5634" i="1"/>
  <c r="F5633" i="1"/>
  <c r="E5633" i="1"/>
  <c r="D5633" i="1"/>
  <c r="C5633" i="1"/>
  <c r="B5633" i="1"/>
  <c r="F5632" i="1"/>
  <c r="E5632" i="1"/>
  <c r="D5632" i="1"/>
  <c r="C5632" i="1"/>
  <c r="B5632" i="1"/>
  <c r="F5631" i="1"/>
  <c r="E5631" i="1"/>
  <c r="D5631" i="1"/>
  <c r="C5631" i="1"/>
  <c r="B5631" i="1"/>
  <c r="F5630" i="1"/>
  <c r="E5630" i="1"/>
  <c r="D5630" i="1"/>
  <c r="C5630" i="1"/>
  <c r="B5630" i="1"/>
  <c r="F5629" i="1"/>
  <c r="E5629" i="1"/>
  <c r="D5629" i="1"/>
  <c r="C5629" i="1"/>
  <c r="B5629" i="1"/>
  <c r="F5628" i="1"/>
  <c r="E5628" i="1"/>
  <c r="D5628" i="1"/>
  <c r="C5628" i="1"/>
  <c r="B5628" i="1"/>
  <c r="F5627" i="1"/>
  <c r="E5627" i="1"/>
  <c r="D5627" i="1"/>
  <c r="C5627" i="1"/>
  <c r="B5627" i="1"/>
  <c r="F5626" i="1"/>
  <c r="E5626" i="1"/>
  <c r="D5626" i="1"/>
  <c r="C5626" i="1"/>
  <c r="B5626" i="1"/>
  <c r="F5625" i="1"/>
  <c r="E5625" i="1"/>
  <c r="D5625" i="1"/>
  <c r="C5625" i="1"/>
  <c r="B5625" i="1"/>
  <c r="F5624" i="1"/>
  <c r="E5624" i="1"/>
  <c r="D5624" i="1"/>
  <c r="C5624" i="1"/>
  <c r="B5624" i="1"/>
  <c r="F5623" i="1"/>
  <c r="E5623" i="1"/>
  <c r="D5623" i="1"/>
  <c r="C5623" i="1"/>
  <c r="B5623" i="1"/>
  <c r="F5622" i="1"/>
  <c r="E5622" i="1"/>
  <c r="D5622" i="1"/>
  <c r="C5622" i="1"/>
  <c r="B5622" i="1"/>
  <c r="F5621" i="1"/>
  <c r="E5621" i="1"/>
  <c r="D5621" i="1"/>
  <c r="C5621" i="1"/>
  <c r="B5621" i="1"/>
  <c r="F5620" i="1"/>
  <c r="E5620" i="1"/>
  <c r="D5620" i="1"/>
  <c r="C5620" i="1"/>
  <c r="B5620" i="1"/>
  <c r="F5619" i="1"/>
  <c r="E5619" i="1"/>
  <c r="D5619" i="1"/>
  <c r="C5619" i="1"/>
  <c r="B5619" i="1"/>
  <c r="F5618" i="1"/>
  <c r="E5618" i="1"/>
  <c r="D5618" i="1"/>
  <c r="C5618" i="1"/>
  <c r="B5618" i="1"/>
  <c r="F5617" i="1"/>
  <c r="E5617" i="1"/>
  <c r="D5617" i="1"/>
  <c r="C5617" i="1"/>
  <c r="B5617" i="1"/>
  <c r="F5616" i="1"/>
  <c r="E5616" i="1"/>
  <c r="D5616" i="1"/>
  <c r="C5616" i="1"/>
  <c r="B5616" i="1"/>
  <c r="F5615" i="1"/>
  <c r="E5615" i="1"/>
  <c r="D5615" i="1"/>
  <c r="C5615" i="1"/>
  <c r="B5615" i="1"/>
  <c r="F5614" i="1"/>
  <c r="E5614" i="1"/>
  <c r="D5614" i="1"/>
  <c r="C5614" i="1"/>
  <c r="B5614" i="1"/>
  <c r="F5613" i="1"/>
  <c r="E5613" i="1"/>
  <c r="D5613" i="1"/>
  <c r="C5613" i="1"/>
  <c r="B5613" i="1"/>
  <c r="F5612" i="1"/>
  <c r="E5612" i="1"/>
  <c r="D5612" i="1"/>
  <c r="C5612" i="1"/>
  <c r="B5612" i="1"/>
  <c r="F5611" i="1"/>
  <c r="E5611" i="1"/>
  <c r="D5611" i="1"/>
  <c r="C5611" i="1"/>
  <c r="B5611" i="1"/>
  <c r="F5610" i="1"/>
  <c r="E5610" i="1"/>
  <c r="D5610" i="1"/>
  <c r="C5610" i="1"/>
  <c r="B5610" i="1"/>
  <c r="F5609" i="1"/>
  <c r="E5609" i="1"/>
  <c r="D5609" i="1"/>
  <c r="C5609" i="1"/>
  <c r="B5609" i="1"/>
  <c r="F5608" i="1"/>
  <c r="E5608" i="1"/>
  <c r="D5608" i="1"/>
  <c r="C5608" i="1"/>
  <c r="B5608" i="1"/>
  <c r="F5607" i="1"/>
  <c r="E5607" i="1"/>
  <c r="D5607" i="1"/>
  <c r="C5607" i="1"/>
  <c r="B5607" i="1"/>
  <c r="F5606" i="1"/>
  <c r="E5606" i="1"/>
  <c r="D5606" i="1"/>
  <c r="C5606" i="1"/>
  <c r="B5606" i="1"/>
  <c r="F5605" i="1"/>
  <c r="E5605" i="1"/>
  <c r="D5605" i="1"/>
  <c r="C5605" i="1"/>
  <c r="B5605" i="1"/>
  <c r="F5604" i="1"/>
  <c r="E5604" i="1"/>
  <c r="D5604" i="1"/>
  <c r="C5604" i="1"/>
  <c r="B5604" i="1"/>
  <c r="F5603" i="1"/>
  <c r="E5603" i="1"/>
  <c r="D5603" i="1"/>
  <c r="C5603" i="1"/>
  <c r="B5603" i="1"/>
  <c r="F5602" i="1"/>
  <c r="E5602" i="1"/>
  <c r="D5602" i="1"/>
  <c r="C5602" i="1"/>
  <c r="B5602" i="1"/>
  <c r="F5601" i="1"/>
  <c r="E5601" i="1"/>
  <c r="D5601" i="1"/>
  <c r="C5601" i="1"/>
  <c r="B5601" i="1"/>
  <c r="F5600" i="1"/>
  <c r="E5600" i="1"/>
  <c r="D5600" i="1"/>
  <c r="C5600" i="1"/>
  <c r="B5600" i="1"/>
  <c r="F5599" i="1"/>
  <c r="E5599" i="1"/>
  <c r="D5599" i="1"/>
  <c r="C5599" i="1"/>
  <c r="B5599" i="1"/>
  <c r="F5598" i="1"/>
  <c r="E5598" i="1"/>
  <c r="D5598" i="1"/>
  <c r="C5598" i="1"/>
  <c r="B5598" i="1"/>
  <c r="F5597" i="1"/>
  <c r="E5597" i="1"/>
  <c r="D5597" i="1"/>
  <c r="C5597" i="1"/>
  <c r="B5597" i="1"/>
  <c r="F5596" i="1"/>
  <c r="E5596" i="1"/>
  <c r="D5596" i="1"/>
  <c r="C5596" i="1"/>
  <c r="B5596" i="1"/>
  <c r="F5595" i="1"/>
  <c r="E5595" i="1"/>
  <c r="D5595" i="1"/>
  <c r="C5595" i="1"/>
  <c r="B5595" i="1"/>
  <c r="F5594" i="1"/>
  <c r="E5594" i="1"/>
  <c r="D5594" i="1"/>
  <c r="C5594" i="1"/>
  <c r="B5594" i="1"/>
  <c r="F5593" i="1"/>
  <c r="E5593" i="1"/>
  <c r="D5593" i="1"/>
  <c r="C5593" i="1"/>
  <c r="B5593" i="1"/>
  <c r="F5592" i="1"/>
  <c r="E5592" i="1"/>
  <c r="D5592" i="1"/>
  <c r="C5592" i="1"/>
  <c r="B5592" i="1"/>
  <c r="F5591" i="1"/>
  <c r="E5591" i="1"/>
  <c r="D5591" i="1"/>
  <c r="C5591" i="1"/>
  <c r="B5591" i="1"/>
  <c r="F5590" i="1"/>
  <c r="E5590" i="1"/>
  <c r="D5590" i="1"/>
  <c r="C5590" i="1"/>
  <c r="B5590" i="1"/>
  <c r="F5589" i="1"/>
  <c r="E5589" i="1"/>
  <c r="D5589" i="1"/>
  <c r="C5589" i="1"/>
  <c r="B5589" i="1"/>
  <c r="F5588" i="1"/>
  <c r="E5588" i="1"/>
  <c r="D5588" i="1"/>
  <c r="C5588" i="1"/>
  <c r="B5588" i="1"/>
  <c r="F5587" i="1"/>
  <c r="E5587" i="1"/>
  <c r="D5587" i="1"/>
  <c r="C5587" i="1"/>
  <c r="B5587" i="1"/>
  <c r="F5586" i="1"/>
  <c r="E5586" i="1"/>
  <c r="D5586" i="1"/>
  <c r="C5586" i="1"/>
  <c r="B5586" i="1"/>
  <c r="F5585" i="1"/>
  <c r="E5585" i="1"/>
  <c r="D5585" i="1"/>
  <c r="C5585" i="1"/>
  <c r="B5585" i="1"/>
  <c r="F5584" i="1"/>
  <c r="E5584" i="1"/>
  <c r="D5584" i="1"/>
  <c r="C5584" i="1"/>
  <c r="B5584" i="1"/>
  <c r="F5583" i="1"/>
  <c r="E5583" i="1"/>
  <c r="D5583" i="1"/>
  <c r="C5583" i="1"/>
  <c r="B5583" i="1"/>
  <c r="F5582" i="1"/>
  <c r="E5582" i="1"/>
  <c r="D5582" i="1"/>
  <c r="C5582" i="1"/>
  <c r="B5582" i="1"/>
  <c r="F5581" i="1"/>
  <c r="E5581" i="1"/>
  <c r="D5581" i="1"/>
  <c r="C5581" i="1"/>
  <c r="B5581" i="1"/>
  <c r="F5580" i="1"/>
  <c r="E5580" i="1"/>
  <c r="D5580" i="1"/>
  <c r="C5580" i="1"/>
  <c r="B5580" i="1"/>
  <c r="F5579" i="1"/>
  <c r="E5579" i="1"/>
  <c r="D5579" i="1"/>
  <c r="C5579" i="1"/>
  <c r="B5579" i="1"/>
  <c r="F5578" i="1"/>
  <c r="E5578" i="1"/>
  <c r="D5578" i="1"/>
  <c r="C5578" i="1"/>
  <c r="B5578" i="1"/>
  <c r="F5577" i="1"/>
  <c r="E5577" i="1"/>
  <c r="D5577" i="1"/>
  <c r="C5577" i="1"/>
  <c r="B5577" i="1"/>
  <c r="F5576" i="1"/>
  <c r="E5576" i="1"/>
  <c r="D5576" i="1"/>
  <c r="C5576" i="1"/>
  <c r="B5576" i="1"/>
  <c r="F5575" i="1"/>
  <c r="E5575" i="1"/>
  <c r="D5575" i="1"/>
  <c r="C5575" i="1"/>
  <c r="B5575" i="1"/>
  <c r="F5574" i="1"/>
  <c r="E5574" i="1"/>
  <c r="D5574" i="1"/>
  <c r="C5574" i="1"/>
  <c r="B5574" i="1"/>
  <c r="F5573" i="1"/>
  <c r="E5573" i="1"/>
  <c r="D5573" i="1"/>
  <c r="C5573" i="1"/>
  <c r="B5573" i="1"/>
  <c r="F5572" i="1"/>
  <c r="E5572" i="1"/>
  <c r="D5572" i="1"/>
  <c r="C5572" i="1"/>
  <c r="B5572" i="1"/>
  <c r="F5571" i="1"/>
  <c r="E5571" i="1"/>
  <c r="D5571" i="1"/>
  <c r="C5571" i="1"/>
  <c r="B5571" i="1"/>
  <c r="F5570" i="1"/>
  <c r="E5570" i="1"/>
  <c r="D5570" i="1"/>
  <c r="C5570" i="1"/>
  <c r="B5570" i="1"/>
  <c r="F5569" i="1"/>
  <c r="E5569" i="1"/>
  <c r="D5569" i="1"/>
  <c r="C5569" i="1"/>
  <c r="B5569" i="1"/>
  <c r="F5568" i="1"/>
  <c r="E5568" i="1"/>
  <c r="D5568" i="1"/>
  <c r="C5568" i="1"/>
  <c r="B5568" i="1"/>
  <c r="F5567" i="1"/>
  <c r="E5567" i="1"/>
  <c r="D5567" i="1"/>
  <c r="C5567" i="1"/>
  <c r="B5567" i="1"/>
  <c r="F5566" i="1"/>
  <c r="E5566" i="1"/>
  <c r="D5566" i="1"/>
  <c r="C5566" i="1"/>
  <c r="B5566" i="1"/>
  <c r="F5565" i="1"/>
  <c r="E5565" i="1"/>
  <c r="D5565" i="1"/>
  <c r="C5565" i="1"/>
  <c r="B5565" i="1"/>
  <c r="F5564" i="1"/>
  <c r="E5564" i="1"/>
  <c r="D5564" i="1"/>
  <c r="C5564" i="1"/>
  <c r="B5564" i="1"/>
  <c r="F5563" i="1"/>
  <c r="E5563" i="1"/>
  <c r="D5563" i="1"/>
  <c r="C5563" i="1"/>
  <c r="B5563" i="1"/>
  <c r="F5562" i="1"/>
  <c r="E5562" i="1"/>
  <c r="D5562" i="1"/>
  <c r="C5562" i="1"/>
  <c r="B5562" i="1"/>
  <c r="F5561" i="1"/>
  <c r="E5561" i="1"/>
  <c r="D5561" i="1"/>
  <c r="C5561" i="1"/>
  <c r="B5561" i="1"/>
  <c r="F5560" i="1"/>
  <c r="E5560" i="1"/>
  <c r="D5560" i="1"/>
  <c r="C5560" i="1"/>
  <c r="B5560" i="1"/>
  <c r="F5559" i="1"/>
  <c r="E5559" i="1"/>
  <c r="D5559" i="1"/>
  <c r="C5559" i="1"/>
  <c r="B5559" i="1"/>
  <c r="F5558" i="1"/>
  <c r="E5558" i="1"/>
  <c r="D5558" i="1"/>
  <c r="C5558" i="1"/>
  <c r="B5558" i="1"/>
  <c r="F5557" i="1"/>
  <c r="E5557" i="1"/>
  <c r="D5557" i="1"/>
  <c r="C5557" i="1"/>
  <c r="B5557" i="1"/>
  <c r="F5556" i="1"/>
  <c r="E5556" i="1"/>
  <c r="D5556" i="1"/>
  <c r="C5556" i="1"/>
  <c r="B5556" i="1"/>
  <c r="F5555" i="1"/>
  <c r="E5555" i="1"/>
  <c r="D5555" i="1"/>
  <c r="C5555" i="1"/>
  <c r="B5555" i="1"/>
  <c r="F5554" i="1"/>
  <c r="E5554" i="1"/>
  <c r="D5554" i="1"/>
  <c r="C5554" i="1"/>
  <c r="B5554" i="1"/>
  <c r="F5553" i="1"/>
  <c r="E5553" i="1"/>
  <c r="D5553" i="1"/>
  <c r="C5553" i="1"/>
  <c r="B5553" i="1"/>
  <c r="F5552" i="1"/>
  <c r="E5552" i="1"/>
  <c r="D5552" i="1"/>
  <c r="C5552" i="1"/>
  <c r="B5552" i="1"/>
  <c r="F5551" i="1"/>
  <c r="E5551" i="1"/>
  <c r="D5551" i="1"/>
  <c r="C5551" i="1"/>
  <c r="B5551" i="1"/>
  <c r="F5550" i="1"/>
  <c r="E5550" i="1"/>
  <c r="D5550" i="1"/>
  <c r="C5550" i="1"/>
  <c r="B5550" i="1"/>
  <c r="F5549" i="1"/>
  <c r="E5549" i="1"/>
  <c r="D5549" i="1"/>
  <c r="C5549" i="1"/>
  <c r="B5549" i="1"/>
  <c r="F5548" i="1"/>
  <c r="E5548" i="1"/>
  <c r="D5548" i="1"/>
  <c r="C5548" i="1"/>
  <c r="B5548" i="1"/>
  <c r="F5547" i="1"/>
  <c r="E5547" i="1"/>
  <c r="D5547" i="1"/>
  <c r="C5547" i="1"/>
  <c r="B5547" i="1"/>
  <c r="F5546" i="1"/>
  <c r="E5546" i="1"/>
  <c r="D5546" i="1"/>
  <c r="C5546" i="1"/>
  <c r="B5546" i="1"/>
  <c r="F5545" i="1"/>
  <c r="E5545" i="1"/>
  <c r="D5545" i="1"/>
  <c r="C5545" i="1"/>
  <c r="B5545" i="1"/>
  <c r="F5544" i="1"/>
  <c r="E5544" i="1"/>
  <c r="D5544" i="1"/>
  <c r="C5544" i="1"/>
  <c r="B5544" i="1"/>
  <c r="F5543" i="1"/>
  <c r="E5543" i="1"/>
  <c r="D5543" i="1"/>
  <c r="C5543" i="1"/>
  <c r="B5543" i="1"/>
  <c r="F5542" i="1"/>
  <c r="E5542" i="1"/>
  <c r="D5542" i="1"/>
  <c r="C5542" i="1"/>
  <c r="B5542" i="1"/>
  <c r="F5541" i="1"/>
  <c r="E5541" i="1"/>
  <c r="D5541" i="1"/>
  <c r="C5541" i="1"/>
  <c r="B5541" i="1"/>
  <c r="F5540" i="1"/>
  <c r="E5540" i="1"/>
  <c r="D5540" i="1"/>
  <c r="C5540" i="1"/>
  <c r="B5540" i="1"/>
  <c r="F5539" i="1"/>
  <c r="E5539" i="1"/>
  <c r="D5539" i="1"/>
  <c r="C5539" i="1"/>
  <c r="B5539" i="1"/>
  <c r="F5538" i="1"/>
  <c r="E5538" i="1"/>
  <c r="D5538" i="1"/>
  <c r="C5538" i="1"/>
  <c r="B5538" i="1"/>
  <c r="F5537" i="1"/>
  <c r="E5537" i="1"/>
  <c r="D5537" i="1"/>
  <c r="C5537" i="1"/>
  <c r="B5537" i="1"/>
  <c r="F5536" i="1"/>
  <c r="E5536" i="1"/>
  <c r="D5536" i="1"/>
  <c r="C5536" i="1"/>
  <c r="B5536" i="1"/>
  <c r="F5535" i="1"/>
  <c r="E5535" i="1"/>
  <c r="D5535" i="1"/>
  <c r="C5535" i="1"/>
  <c r="B5535" i="1"/>
  <c r="F5534" i="1"/>
  <c r="E5534" i="1"/>
  <c r="D5534" i="1"/>
  <c r="C5534" i="1"/>
  <c r="B5534" i="1"/>
  <c r="F5533" i="1"/>
  <c r="E5533" i="1"/>
  <c r="D5533" i="1"/>
  <c r="C5533" i="1"/>
  <c r="B5533" i="1"/>
  <c r="F5532" i="1"/>
  <c r="E5532" i="1"/>
  <c r="D5532" i="1"/>
  <c r="C5532" i="1"/>
  <c r="B5532" i="1"/>
  <c r="F5531" i="1"/>
  <c r="E5531" i="1"/>
  <c r="D5531" i="1"/>
  <c r="C5531" i="1"/>
  <c r="B5531" i="1"/>
  <c r="F5530" i="1"/>
  <c r="E5530" i="1"/>
  <c r="D5530" i="1"/>
  <c r="C5530" i="1"/>
  <c r="B5530" i="1"/>
  <c r="F5529" i="1"/>
  <c r="E5529" i="1"/>
  <c r="D5529" i="1"/>
  <c r="C5529" i="1"/>
  <c r="B5529" i="1"/>
  <c r="F5528" i="1"/>
  <c r="E5528" i="1"/>
  <c r="D5528" i="1"/>
  <c r="C5528" i="1"/>
  <c r="B5528" i="1"/>
  <c r="F5527" i="1"/>
  <c r="E5527" i="1"/>
  <c r="D5527" i="1"/>
  <c r="C5527" i="1"/>
  <c r="B5527" i="1"/>
  <c r="F5526" i="1"/>
  <c r="E5526" i="1"/>
  <c r="D5526" i="1"/>
  <c r="C5526" i="1"/>
  <c r="B5526" i="1"/>
  <c r="F5525" i="1"/>
  <c r="E5525" i="1"/>
  <c r="D5525" i="1"/>
  <c r="C5525" i="1"/>
  <c r="B5525" i="1"/>
  <c r="F5524" i="1"/>
  <c r="E5524" i="1"/>
  <c r="D5524" i="1"/>
  <c r="C5524" i="1"/>
  <c r="B5524" i="1"/>
  <c r="F5523" i="1"/>
  <c r="E5523" i="1"/>
  <c r="D5523" i="1"/>
  <c r="C5523" i="1"/>
  <c r="B5523" i="1"/>
  <c r="F5522" i="1"/>
  <c r="E5522" i="1"/>
  <c r="D5522" i="1"/>
  <c r="C5522" i="1"/>
  <c r="B5522" i="1"/>
  <c r="F5521" i="1"/>
  <c r="E5521" i="1"/>
  <c r="D5521" i="1"/>
  <c r="C5521" i="1"/>
  <c r="B5521" i="1"/>
  <c r="F5520" i="1"/>
  <c r="E5520" i="1"/>
  <c r="D5520" i="1"/>
  <c r="C5520" i="1"/>
  <c r="B5520" i="1"/>
  <c r="F5519" i="1"/>
  <c r="E5519" i="1"/>
  <c r="D5519" i="1"/>
  <c r="C5519" i="1"/>
  <c r="B5519" i="1"/>
  <c r="F5518" i="1"/>
  <c r="E5518" i="1"/>
  <c r="D5518" i="1"/>
  <c r="C5518" i="1"/>
  <c r="B5518" i="1"/>
  <c r="F5517" i="1"/>
  <c r="E5517" i="1"/>
  <c r="D5517" i="1"/>
  <c r="C5517" i="1"/>
  <c r="B5517" i="1"/>
  <c r="F5516" i="1"/>
  <c r="E5516" i="1"/>
  <c r="D5516" i="1"/>
  <c r="C5516" i="1"/>
  <c r="B5516" i="1"/>
  <c r="F5515" i="1"/>
  <c r="E5515" i="1"/>
  <c r="D5515" i="1"/>
  <c r="C5515" i="1"/>
  <c r="B5515" i="1"/>
  <c r="F5514" i="1"/>
  <c r="E5514" i="1"/>
  <c r="D5514" i="1"/>
  <c r="C5514" i="1"/>
  <c r="B5514" i="1"/>
  <c r="F5513" i="1"/>
  <c r="E5513" i="1"/>
  <c r="D5513" i="1"/>
  <c r="C5513" i="1"/>
  <c r="B5513" i="1"/>
  <c r="F5512" i="1"/>
  <c r="E5512" i="1"/>
  <c r="D5512" i="1"/>
  <c r="C5512" i="1"/>
  <c r="B5512" i="1"/>
  <c r="F5511" i="1"/>
  <c r="E5511" i="1"/>
  <c r="D5511" i="1"/>
  <c r="C5511" i="1"/>
  <c r="B5511" i="1"/>
  <c r="F5510" i="1"/>
  <c r="E5510" i="1"/>
  <c r="D5510" i="1"/>
  <c r="C5510" i="1"/>
  <c r="B5510" i="1"/>
  <c r="F5509" i="1"/>
  <c r="E5509" i="1"/>
  <c r="D5509" i="1"/>
  <c r="C5509" i="1"/>
  <c r="B5509" i="1"/>
  <c r="F5508" i="1"/>
  <c r="E5508" i="1"/>
  <c r="D5508" i="1"/>
  <c r="C5508" i="1"/>
  <c r="B5508" i="1"/>
  <c r="F5507" i="1"/>
  <c r="E5507" i="1"/>
  <c r="D5507" i="1"/>
  <c r="C5507" i="1"/>
  <c r="B5507" i="1"/>
  <c r="F5506" i="1"/>
  <c r="E5506" i="1"/>
  <c r="D5506" i="1"/>
  <c r="C5506" i="1"/>
  <c r="B5506" i="1"/>
  <c r="F5505" i="1"/>
  <c r="E5505" i="1"/>
  <c r="D5505" i="1"/>
  <c r="C5505" i="1"/>
  <c r="B5505" i="1"/>
  <c r="F5504" i="1"/>
  <c r="E5504" i="1"/>
  <c r="D5504" i="1"/>
  <c r="C5504" i="1"/>
  <c r="B5504" i="1"/>
  <c r="F5503" i="1"/>
  <c r="E5503" i="1"/>
  <c r="D5503" i="1"/>
  <c r="C5503" i="1"/>
  <c r="B5503" i="1"/>
  <c r="F5502" i="1"/>
  <c r="E5502" i="1"/>
  <c r="D5502" i="1"/>
  <c r="C5502" i="1"/>
  <c r="B5502" i="1"/>
  <c r="F5501" i="1"/>
  <c r="E5501" i="1"/>
  <c r="D5501" i="1"/>
  <c r="C5501" i="1"/>
  <c r="B5501" i="1"/>
  <c r="F5500" i="1"/>
  <c r="E5500" i="1"/>
  <c r="D5500" i="1"/>
  <c r="C5500" i="1"/>
  <c r="B5500" i="1"/>
  <c r="F5499" i="1"/>
  <c r="E5499" i="1"/>
  <c r="D5499" i="1"/>
  <c r="C5499" i="1"/>
  <c r="B5499" i="1"/>
  <c r="F5498" i="1"/>
  <c r="E5498" i="1"/>
  <c r="D5498" i="1"/>
  <c r="C5498" i="1"/>
  <c r="B5498" i="1"/>
  <c r="F5497" i="1"/>
  <c r="E5497" i="1"/>
  <c r="D5497" i="1"/>
  <c r="C5497" i="1"/>
  <c r="B5497" i="1"/>
  <c r="F5496" i="1"/>
  <c r="E5496" i="1"/>
  <c r="D5496" i="1"/>
  <c r="C5496" i="1"/>
  <c r="B5496" i="1"/>
  <c r="F5495" i="1"/>
  <c r="E5495" i="1"/>
  <c r="D5495" i="1"/>
  <c r="C5495" i="1"/>
  <c r="B5495" i="1"/>
  <c r="F5494" i="1"/>
  <c r="E5494" i="1"/>
  <c r="D5494" i="1"/>
  <c r="C5494" i="1"/>
  <c r="B5494" i="1"/>
  <c r="F5493" i="1"/>
  <c r="E5493" i="1"/>
  <c r="D5493" i="1"/>
  <c r="C5493" i="1"/>
  <c r="B5493" i="1"/>
  <c r="F5492" i="1"/>
  <c r="E5492" i="1"/>
  <c r="D5492" i="1"/>
  <c r="C5492" i="1"/>
  <c r="B5492" i="1"/>
  <c r="F5491" i="1"/>
  <c r="E5491" i="1"/>
  <c r="D5491" i="1"/>
  <c r="C5491" i="1"/>
  <c r="B5491" i="1"/>
  <c r="F5490" i="1"/>
  <c r="E5490" i="1"/>
  <c r="D5490" i="1"/>
  <c r="C5490" i="1"/>
  <c r="B5490" i="1"/>
  <c r="F5489" i="1"/>
  <c r="E5489" i="1"/>
  <c r="D5489" i="1"/>
  <c r="C5489" i="1"/>
  <c r="B5489" i="1"/>
  <c r="F5488" i="1"/>
  <c r="E5488" i="1"/>
  <c r="D5488" i="1"/>
  <c r="C5488" i="1"/>
  <c r="B5488" i="1"/>
  <c r="F5487" i="1"/>
  <c r="E5487" i="1"/>
  <c r="D5487" i="1"/>
  <c r="C5487" i="1"/>
  <c r="B5487" i="1"/>
  <c r="F5486" i="1"/>
  <c r="E5486" i="1"/>
  <c r="D5486" i="1"/>
  <c r="C5486" i="1"/>
  <c r="B5486" i="1"/>
  <c r="F5485" i="1"/>
  <c r="E5485" i="1"/>
  <c r="D5485" i="1"/>
  <c r="C5485" i="1"/>
  <c r="B5485" i="1"/>
  <c r="F5484" i="1"/>
  <c r="E5484" i="1"/>
  <c r="D5484" i="1"/>
  <c r="C5484" i="1"/>
  <c r="B5484" i="1"/>
  <c r="F5483" i="1"/>
  <c r="E5483" i="1"/>
  <c r="D5483" i="1"/>
  <c r="C5483" i="1"/>
  <c r="B5483" i="1"/>
  <c r="F5482" i="1"/>
  <c r="E5482" i="1"/>
  <c r="D5482" i="1"/>
  <c r="C5482" i="1"/>
  <c r="B5482" i="1"/>
  <c r="F5481" i="1"/>
  <c r="E5481" i="1"/>
  <c r="D5481" i="1"/>
  <c r="C5481" i="1"/>
  <c r="B5481" i="1"/>
  <c r="F5480" i="1"/>
  <c r="E5480" i="1"/>
  <c r="D5480" i="1"/>
  <c r="C5480" i="1"/>
  <c r="B5480" i="1"/>
  <c r="F5479" i="1"/>
  <c r="E5479" i="1"/>
  <c r="D5479" i="1"/>
  <c r="C5479" i="1"/>
  <c r="B5479" i="1"/>
  <c r="F5478" i="1"/>
  <c r="E5478" i="1"/>
  <c r="D5478" i="1"/>
  <c r="C5478" i="1"/>
  <c r="B5478" i="1"/>
  <c r="F5477" i="1"/>
  <c r="E5477" i="1"/>
  <c r="D5477" i="1"/>
  <c r="C5477" i="1"/>
  <c r="B5477" i="1"/>
  <c r="F5476" i="1"/>
  <c r="E5476" i="1"/>
  <c r="D5476" i="1"/>
  <c r="C5476" i="1"/>
  <c r="B5476" i="1"/>
  <c r="F5475" i="1"/>
  <c r="E5475" i="1"/>
  <c r="D5475" i="1"/>
  <c r="C5475" i="1"/>
  <c r="B5475" i="1"/>
  <c r="F5474" i="1"/>
  <c r="E5474" i="1"/>
  <c r="D5474" i="1"/>
  <c r="C5474" i="1"/>
  <c r="B5474" i="1"/>
  <c r="F5473" i="1"/>
  <c r="E5473" i="1"/>
  <c r="D5473" i="1"/>
  <c r="C5473" i="1"/>
  <c r="B5473" i="1"/>
  <c r="F5472" i="1"/>
  <c r="E5472" i="1"/>
  <c r="D5472" i="1"/>
  <c r="C5472" i="1"/>
  <c r="B5472" i="1"/>
  <c r="F5471" i="1"/>
  <c r="E5471" i="1"/>
  <c r="D5471" i="1"/>
  <c r="C5471" i="1"/>
  <c r="B5471" i="1"/>
  <c r="F5470" i="1"/>
  <c r="E5470" i="1"/>
  <c r="D5470" i="1"/>
  <c r="C5470" i="1"/>
  <c r="B5470" i="1"/>
  <c r="F5469" i="1"/>
  <c r="E5469" i="1"/>
  <c r="D5469" i="1"/>
  <c r="C5469" i="1"/>
  <c r="B5469" i="1"/>
  <c r="F5468" i="1"/>
  <c r="E5468" i="1"/>
  <c r="D5468" i="1"/>
  <c r="C5468" i="1"/>
  <c r="B5468" i="1"/>
  <c r="F5467" i="1"/>
  <c r="E5467" i="1"/>
  <c r="D5467" i="1"/>
  <c r="C5467" i="1"/>
  <c r="B5467" i="1"/>
  <c r="F5466" i="1"/>
  <c r="E5466" i="1"/>
  <c r="D5466" i="1"/>
  <c r="C5466" i="1"/>
  <c r="B5466" i="1"/>
  <c r="F5465" i="1"/>
  <c r="E5465" i="1"/>
  <c r="D5465" i="1"/>
  <c r="C5465" i="1"/>
  <c r="B5465" i="1"/>
  <c r="F5464" i="1"/>
  <c r="E5464" i="1"/>
  <c r="D5464" i="1"/>
  <c r="C5464" i="1"/>
  <c r="B5464" i="1"/>
  <c r="F5463" i="1"/>
  <c r="E5463" i="1"/>
  <c r="D5463" i="1"/>
  <c r="C5463" i="1"/>
  <c r="B5463" i="1"/>
  <c r="F5462" i="1"/>
  <c r="E5462" i="1"/>
  <c r="D5462" i="1"/>
  <c r="C5462" i="1"/>
  <c r="B5462" i="1"/>
  <c r="F5461" i="1"/>
  <c r="E5461" i="1"/>
  <c r="D5461" i="1"/>
  <c r="C5461" i="1"/>
  <c r="B5461" i="1"/>
  <c r="F5460" i="1"/>
  <c r="E5460" i="1"/>
  <c r="D5460" i="1"/>
  <c r="C5460" i="1"/>
  <c r="B5460" i="1"/>
  <c r="F5459" i="1"/>
  <c r="E5459" i="1"/>
  <c r="D5459" i="1"/>
  <c r="C5459" i="1"/>
  <c r="B5459" i="1"/>
  <c r="F5458" i="1"/>
  <c r="E5458" i="1"/>
  <c r="D5458" i="1"/>
  <c r="C5458" i="1"/>
  <c r="B5458" i="1"/>
  <c r="F5457" i="1"/>
  <c r="E5457" i="1"/>
  <c r="D5457" i="1"/>
  <c r="C5457" i="1"/>
  <c r="B5457" i="1"/>
  <c r="F5456" i="1"/>
  <c r="E5456" i="1"/>
  <c r="D5456" i="1"/>
  <c r="C5456" i="1"/>
  <c r="B5456" i="1"/>
  <c r="F5455" i="1"/>
  <c r="E5455" i="1"/>
  <c r="D5455" i="1"/>
  <c r="C5455" i="1"/>
  <c r="B5455" i="1"/>
  <c r="F5454" i="1"/>
  <c r="E5454" i="1"/>
  <c r="D5454" i="1"/>
  <c r="C5454" i="1"/>
  <c r="B5454" i="1"/>
  <c r="F5453" i="1"/>
  <c r="E5453" i="1"/>
  <c r="D5453" i="1"/>
  <c r="C5453" i="1"/>
  <c r="B5453" i="1"/>
  <c r="F5452" i="1"/>
  <c r="E5452" i="1"/>
  <c r="D5452" i="1"/>
  <c r="C5452" i="1"/>
  <c r="B5452" i="1"/>
  <c r="F5451" i="1"/>
  <c r="E5451" i="1"/>
  <c r="D5451" i="1"/>
  <c r="C5451" i="1"/>
  <c r="B5451" i="1"/>
  <c r="F5450" i="1"/>
  <c r="E5450" i="1"/>
  <c r="D5450" i="1"/>
  <c r="C5450" i="1"/>
  <c r="B5450" i="1"/>
  <c r="F5449" i="1"/>
  <c r="E5449" i="1"/>
  <c r="D5449" i="1"/>
  <c r="C5449" i="1"/>
  <c r="B5449" i="1"/>
  <c r="F5448" i="1"/>
  <c r="E5448" i="1"/>
  <c r="D5448" i="1"/>
  <c r="C5448" i="1"/>
  <c r="B5448" i="1"/>
  <c r="F5447" i="1"/>
  <c r="E5447" i="1"/>
  <c r="D5447" i="1"/>
  <c r="C5447" i="1"/>
  <c r="B5447" i="1"/>
  <c r="F5446" i="1"/>
  <c r="E5446" i="1"/>
  <c r="D5446" i="1"/>
  <c r="C5446" i="1"/>
  <c r="B5446" i="1"/>
  <c r="F5445" i="1"/>
  <c r="E5445" i="1"/>
  <c r="D5445" i="1"/>
  <c r="C5445" i="1"/>
  <c r="B5445" i="1"/>
  <c r="F5444" i="1"/>
  <c r="E5444" i="1"/>
  <c r="D5444" i="1"/>
  <c r="C5444" i="1"/>
  <c r="B5444" i="1"/>
  <c r="F5443" i="1"/>
  <c r="E5443" i="1"/>
  <c r="D5443" i="1"/>
  <c r="C5443" i="1"/>
  <c r="B5443" i="1"/>
  <c r="F5442" i="1"/>
  <c r="E5442" i="1"/>
  <c r="D5442" i="1"/>
  <c r="C5442" i="1"/>
  <c r="B5442" i="1"/>
  <c r="F5441" i="1"/>
  <c r="E5441" i="1"/>
  <c r="D5441" i="1"/>
  <c r="C5441" i="1"/>
  <c r="B5441" i="1"/>
  <c r="F5440" i="1"/>
  <c r="E5440" i="1"/>
  <c r="D5440" i="1"/>
  <c r="C5440" i="1"/>
  <c r="B5440" i="1"/>
  <c r="F5439" i="1"/>
  <c r="E5439" i="1"/>
  <c r="D5439" i="1"/>
  <c r="C5439" i="1"/>
  <c r="B5439" i="1"/>
  <c r="F5438" i="1"/>
  <c r="E5438" i="1"/>
  <c r="D5438" i="1"/>
  <c r="C5438" i="1"/>
  <c r="B5438" i="1"/>
  <c r="F5437" i="1"/>
  <c r="E5437" i="1"/>
  <c r="D5437" i="1"/>
  <c r="C5437" i="1"/>
  <c r="B5437" i="1"/>
  <c r="F5436" i="1"/>
  <c r="E5436" i="1"/>
  <c r="D5436" i="1"/>
  <c r="C5436" i="1"/>
  <c r="B5436" i="1"/>
  <c r="F5435" i="1"/>
  <c r="E5435" i="1"/>
  <c r="D5435" i="1"/>
  <c r="C5435" i="1"/>
  <c r="B5435" i="1"/>
  <c r="F5434" i="1"/>
  <c r="E5434" i="1"/>
  <c r="D5434" i="1"/>
  <c r="C5434" i="1"/>
  <c r="B5434" i="1"/>
  <c r="F5433" i="1"/>
  <c r="E5433" i="1"/>
  <c r="D5433" i="1"/>
  <c r="C5433" i="1"/>
  <c r="B5433" i="1"/>
  <c r="F5432" i="1"/>
  <c r="E5432" i="1"/>
  <c r="D5432" i="1"/>
  <c r="C5432" i="1"/>
  <c r="B5432" i="1"/>
  <c r="F5431" i="1"/>
  <c r="E5431" i="1"/>
  <c r="D5431" i="1"/>
  <c r="C5431" i="1"/>
  <c r="B5431" i="1"/>
  <c r="F5430" i="1"/>
  <c r="E5430" i="1"/>
  <c r="D5430" i="1"/>
  <c r="C5430" i="1"/>
  <c r="B5430" i="1"/>
  <c r="F5429" i="1"/>
  <c r="E5429" i="1"/>
  <c r="D5429" i="1"/>
  <c r="C5429" i="1"/>
  <c r="B5429" i="1"/>
  <c r="F5428" i="1"/>
  <c r="E5428" i="1"/>
  <c r="D5428" i="1"/>
  <c r="C5428" i="1"/>
  <c r="B5428" i="1"/>
  <c r="F5427" i="1"/>
  <c r="E5427" i="1"/>
  <c r="D5427" i="1"/>
  <c r="C5427" i="1"/>
  <c r="B5427" i="1"/>
  <c r="F5426" i="1"/>
  <c r="E5426" i="1"/>
  <c r="D5426" i="1"/>
  <c r="C5426" i="1"/>
  <c r="B5426" i="1"/>
  <c r="F5425" i="1"/>
  <c r="E5425" i="1"/>
  <c r="D5425" i="1"/>
  <c r="C5425" i="1"/>
  <c r="B5425" i="1"/>
  <c r="F5424" i="1"/>
  <c r="E5424" i="1"/>
  <c r="D5424" i="1"/>
  <c r="C5424" i="1"/>
  <c r="B5424" i="1"/>
  <c r="F5423" i="1"/>
  <c r="E5423" i="1"/>
  <c r="D5423" i="1"/>
  <c r="C5423" i="1"/>
  <c r="B5423" i="1"/>
  <c r="F5422" i="1"/>
  <c r="E5422" i="1"/>
  <c r="D5422" i="1"/>
  <c r="C5422" i="1"/>
  <c r="B5422" i="1"/>
  <c r="F5421" i="1"/>
  <c r="E5421" i="1"/>
  <c r="D5421" i="1"/>
  <c r="C5421" i="1"/>
  <c r="B5421" i="1"/>
  <c r="F5420" i="1"/>
  <c r="E5420" i="1"/>
  <c r="D5420" i="1"/>
  <c r="C5420" i="1"/>
  <c r="B5420" i="1"/>
  <c r="F5419" i="1"/>
  <c r="E5419" i="1"/>
  <c r="D5419" i="1"/>
  <c r="C5419" i="1"/>
  <c r="B5419" i="1"/>
  <c r="F5418" i="1"/>
  <c r="E5418" i="1"/>
  <c r="D5418" i="1"/>
  <c r="C5418" i="1"/>
  <c r="B5418" i="1"/>
  <c r="F5417" i="1"/>
  <c r="E5417" i="1"/>
  <c r="D5417" i="1"/>
  <c r="C5417" i="1"/>
  <c r="B5417" i="1"/>
  <c r="F5416" i="1"/>
  <c r="E5416" i="1"/>
  <c r="D5416" i="1"/>
  <c r="C5416" i="1"/>
  <c r="B5416" i="1"/>
  <c r="F5415" i="1"/>
  <c r="E5415" i="1"/>
  <c r="D5415" i="1"/>
  <c r="C5415" i="1"/>
  <c r="B5415" i="1"/>
  <c r="F5414" i="1"/>
  <c r="E5414" i="1"/>
  <c r="D5414" i="1"/>
  <c r="C5414" i="1"/>
  <c r="B5414" i="1"/>
  <c r="F5413" i="1"/>
  <c r="E5413" i="1"/>
  <c r="D5413" i="1"/>
  <c r="C5413" i="1"/>
  <c r="B5413" i="1"/>
  <c r="F5412" i="1"/>
  <c r="E5412" i="1"/>
  <c r="D5412" i="1"/>
  <c r="C5412" i="1"/>
  <c r="B5412" i="1"/>
  <c r="F5411" i="1"/>
  <c r="E5411" i="1"/>
  <c r="D5411" i="1"/>
  <c r="C5411" i="1"/>
  <c r="B5411" i="1"/>
  <c r="F5410" i="1"/>
  <c r="E5410" i="1"/>
  <c r="D5410" i="1"/>
  <c r="C5410" i="1"/>
  <c r="B5410" i="1"/>
  <c r="F5409" i="1"/>
  <c r="E5409" i="1"/>
  <c r="D5409" i="1"/>
  <c r="C5409" i="1"/>
  <c r="B5409" i="1"/>
  <c r="F5408" i="1"/>
  <c r="E5408" i="1"/>
  <c r="D5408" i="1"/>
  <c r="C5408" i="1"/>
  <c r="B5408" i="1"/>
  <c r="F5407" i="1"/>
  <c r="E5407" i="1"/>
  <c r="D5407" i="1"/>
  <c r="C5407" i="1"/>
  <c r="B5407" i="1"/>
  <c r="F5406" i="1"/>
  <c r="E5406" i="1"/>
  <c r="D5406" i="1"/>
  <c r="C5406" i="1"/>
  <c r="B5406" i="1"/>
  <c r="F5405" i="1"/>
  <c r="E5405" i="1"/>
  <c r="D5405" i="1"/>
  <c r="C5405" i="1"/>
  <c r="B5405" i="1"/>
  <c r="F5404" i="1"/>
  <c r="E5404" i="1"/>
  <c r="D5404" i="1"/>
  <c r="C5404" i="1"/>
  <c r="B5404" i="1"/>
  <c r="F5403" i="1"/>
  <c r="E5403" i="1"/>
  <c r="D5403" i="1"/>
  <c r="C5403" i="1"/>
  <c r="B5403" i="1"/>
  <c r="F5402" i="1"/>
  <c r="E5402" i="1"/>
  <c r="D5402" i="1"/>
  <c r="C5402" i="1"/>
  <c r="B5402" i="1"/>
  <c r="F5401" i="1"/>
  <c r="E5401" i="1"/>
  <c r="D5401" i="1"/>
  <c r="C5401" i="1"/>
  <c r="B5401" i="1"/>
  <c r="F5400" i="1"/>
  <c r="E5400" i="1"/>
  <c r="D5400" i="1"/>
  <c r="C5400" i="1"/>
  <c r="B5400" i="1"/>
  <c r="F5399" i="1"/>
  <c r="E5399" i="1"/>
  <c r="D5399" i="1"/>
  <c r="C5399" i="1"/>
  <c r="B5399" i="1"/>
  <c r="F5398" i="1"/>
  <c r="E5398" i="1"/>
  <c r="D5398" i="1"/>
  <c r="C5398" i="1"/>
  <c r="B5398" i="1"/>
  <c r="F5397" i="1"/>
  <c r="E5397" i="1"/>
  <c r="D5397" i="1"/>
  <c r="C5397" i="1"/>
  <c r="B5397" i="1"/>
  <c r="F5396" i="1"/>
  <c r="E5396" i="1"/>
  <c r="D5396" i="1"/>
  <c r="C5396" i="1"/>
  <c r="B5396" i="1"/>
  <c r="F5395" i="1"/>
  <c r="E5395" i="1"/>
  <c r="D5395" i="1"/>
  <c r="C5395" i="1"/>
  <c r="B5395" i="1"/>
  <c r="F5394" i="1"/>
  <c r="E5394" i="1"/>
  <c r="D5394" i="1"/>
  <c r="C5394" i="1"/>
  <c r="B5394" i="1"/>
  <c r="F5393" i="1"/>
  <c r="E5393" i="1"/>
  <c r="D5393" i="1"/>
  <c r="C5393" i="1"/>
  <c r="B5393" i="1"/>
  <c r="F5392" i="1"/>
  <c r="E5392" i="1"/>
  <c r="D5392" i="1"/>
  <c r="C5392" i="1"/>
  <c r="B5392" i="1"/>
  <c r="F5391" i="1"/>
  <c r="E5391" i="1"/>
  <c r="D5391" i="1"/>
  <c r="C5391" i="1"/>
  <c r="B5391" i="1"/>
  <c r="F5390" i="1"/>
  <c r="E5390" i="1"/>
  <c r="D5390" i="1"/>
  <c r="C5390" i="1"/>
  <c r="B5390" i="1"/>
  <c r="F5389" i="1"/>
  <c r="E5389" i="1"/>
  <c r="D5389" i="1"/>
  <c r="C5389" i="1"/>
  <c r="B5389" i="1"/>
  <c r="F5388" i="1"/>
  <c r="E5388" i="1"/>
  <c r="D5388" i="1"/>
  <c r="C5388" i="1"/>
  <c r="B5388" i="1"/>
  <c r="F5387" i="1"/>
  <c r="E5387" i="1"/>
  <c r="D5387" i="1"/>
  <c r="C5387" i="1"/>
  <c r="B5387" i="1"/>
  <c r="F5386" i="1"/>
  <c r="E5386" i="1"/>
  <c r="D5386" i="1"/>
  <c r="C5386" i="1"/>
  <c r="B5386" i="1"/>
  <c r="F5385" i="1"/>
  <c r="E5385" i="1"/>
  <c r="D5385" i="1"/>
  <c r="C5385" i="1"/>
  <c r="B5385" i="1"/>
  <c r="F5384" i="1"/>
  <c r="E5384" i="1"/>
  <c r="D5384" i="1"/>
  <c r="C5384" i="1"/>
  <c r="B5384" i="1"/>
  <c r="F5383" i="1"/>
  <c r="E5383" i="1"/>
  <c r="D5383" i="1"/>
  <c r="C5383" i="1"/>
  <c r="B5383" i="1"/>
  <c r="F5382" i="1"/>
  <c r="E5382" i="1"/>
  <c r="D5382" i="1"/>
  <c r="C5382" i="1"/>
  <c r="B5382" i="1"/>
  <c r="F5381" i="1"/>
  <c r="E5381" i="1"/>
  <c r="D5381" i="1"/>
  <c r="C5381" i="1"/>
  <c r="B5381" i="1"/>
  <c r="F5380" i="1"/>
  <c r="E5380" i="1"/>
  <c r="D5380" i="1"/>
  <c r="C5380" i="1"/>
  <c r="B5380" i="1"/>
  <c r="F5379" i="1"/>
  <c r="E5379" i="1"/>
  <c r="D5379" i="1"/>
  <c r="C5379" i="1"/>
  <c r="B5379" i="1"/>
  <c r="F5378" i="1"/>
  <c r="E5378" i="1"/>
  <c r="D5378" i="1"/>
  <c r="C5378" i="1"/>
  <c r="B5378" i="1"/>
  <c r="F5377" i="1"/>
  <c r="E5377" i="1"/>
  <c r="D5377" i="1"/>
  <c r="C5377" i="1"/>
  <c r="B5377" i="1"/>
  <c r="F5376" i="1"/>
  <c r="E5376" i="1"/>
  <c r="D5376" i="1"/>
  <c r="C5376" i="1"/>
  <c r="B5376" i="1"/>
  <c r="F5375" i="1"/>
  <c r="E5375" i="1"/>
  <c r="D5375" i="1"/>
  <c r="C5375" i="1"/>
  <c r="B5375" i="1"/>
  <c r="F5374" i="1"/>
  <c r="E5374" i="1"/>
  <c r="D5374" i="1"/>
  <c r="C5374" i="1"/>
  <c r="B5374" i="1"/>
  <c r="F5373" i="1"/>
  <c r="E5373" i="1"/>
  <c r="D5373" i="1"/>
  <c r="C5373" i="1"/>
  <c r="B5373" i="1"/>
  <c r="F5372" i="1"/>
  <c r="E5372" i="1"/>
  <c r="D5372" i="1"/>
  <c r="C5372" i="1"/>
  <c r="B5372" i="1"/>
  <c r="F5371" i="1"/>
  <c r="E5371" i="1"/>
  <c r="D5371" i="1"/>
  <c r="C5371" i="1"/>
  <c r="B5371" i="1"/>
  <c r="F5370" i="1"/>
  <c r="E5370" i="1"/>
  <c r="D5370" i="1"/>
  <c r="C5370" i="1"/>
  <c r="B5370" i="1"/>
  <c r="F5369" i="1"/>
  <c r="E5369" i="1"/>
  <c r="D5369" i="1"/>
  <c r="C5369" i="1"/>
  <c r="B5369" i="1"/>
  <c r="F5368" i="1"/>
  <c r="E5368" i="1"/>
  <c r="D5368" i="1"/>
  <c r="C5368" i="1"/>
  <c r="B5368" i="1"/>
  <c r="F5367" i="1"/>
  <c r="E5367" i="1"/>
  <c r="D5367" i="1"/>
  <c r="C5367" i="1"/>
  <c r="B5367" i="1"/>
  <c r="F5366" i="1"/>
  <c r="E5366" i="1"/>
  <c r="D5366" i="1"/>
  <c r="C5366" i="1"/>
  <c r="B5366" i="1"/>
  <c r="F5365" i="1"/>
  <c r="E5365" i="1"/>
  <c r="D5365" i="1"/>
  <c r="C5365" i="1"/>
  <c r="B5365" i="1"/>
  <c r="F5364" i="1"/>
  <c r="E5364" i="1"/>
  <c r="D5364" i="1"/>
  <c r="C5364" i="1"/>
  <c r="B5364" i="1"/>
  <c r="F5363" i="1"/>
  <c r="E5363" i="1"/>
  <c r="D5363" i="1"/>
  <c r="C5363" i="1"/>
  <c r="B5363" i="1"/>
  <c r="F5362" i="1"/>
  <c r="E5362" i="1"/>
  <c r="D5362" i="1"/>
  <c r="C5362" i="1"/>
  <c r="B5362" i="1"/>
  <c r="F5361" i="1"/>
  <c r="E5361" i="1"/>
  <c r="D5361" i="1"/>
  <c r="C5361" i="1"/>
  <c r="B5361" i="1"/>
  <c r="F5360" i="1"/>
  <c r="E5360" i="1"/>
  <c r="D5360" i="1"/>
  <c r="C5360" i="1"/>
  <c r="B5360" i="1"/>
  <c r="F5359" i="1"/>
  <c r="E5359" i="1"/>
  <c r="D5359" i="1"/>
  <c r="C5359" i="1"/>
  <c r="B5359" i="1"/>
  <c r="F5358" i="1"/>
  <c r="E5358" i="1"/>
  <c r="D5358" i="1"/>
  <c r="C5358" i="1"/>
  <c r="B5358" i="1"/>
  <c r="F5357" i="1"/>
  <c r="E5357" i="1"/>
  <c r="D5357" i="1"/>
  <c r="C5357" i="1"/>
  <c r="B5357" i="1"/>
  <c r="F5356" i="1"/>
  <c r="E5356" i="1"/>
  <c r="D5356" i="1"/>
  <c r="C5356" i="1"/>
  <c r="B5356" i="1"/>
  <c r="F5355" i="1"/>
  <c r="E5355" i="1"/>
  <c r="D5355" i="1"/>
  <c r="C5355" i="1"/>
  <c r="B5355" i="1"/>
  <c r="F5354" i="1"/>
  <c r="E5354" i="1"/>
  <c r="D5354" i="1"/>
  <c r="C5354" i="1"/>
  <c r="B5354" i="1"/>
  <c r="F5353" i="1"/>
  <c r="E5353" i="1"/>
  <c r="D5353" i="1"/>
  <c r="C5353" i="1"/>
  <c r="B5353" i="1"/>
  <c r="F5352" i="1"/>
  <c r="E5352" i="1"/>
  <c r="D5352" i="1"/>
  <c r="C5352" i="1"/>
  <c r="B5352" i="1"/>
  <c r="F5351" i="1"/>
  <c r="E5351" i="1"/>
  <c r="D5351" i="1"/>
  <c r="C5351" i="1"/>
  <c r="B5351" i="1"/>
  <c r="F5350" i="1"/>
  <c r="E5350" i="1"/>
  <c r="D5350" i="1"/>
  <c r="C5350" i="1"/>
  <c r="B5350" i="1"/>
  <c r="F5349" i="1"/>
  <c r="E5349" i="1"/>
  <c r="D5349" i="1"/>
  <c r="C5349" i="1"/>
  <c r="B5349" i="1"/>
  <c r="F5348" i="1"/>
  <c r="E5348" i="1"/>
  <c r="D5348" i="1"/>
  <c r="C5348" i="1"/>
  <c r="B5348" i="1"/>
  <c r="F5347" i="1"/>
  <c r="E5347" i="1"/>
  <c r="D5347" i="1"/>
  <c r="C5347" i="1"/>
  <c r="B5347" i="1"/>
  <c r="F5346" i="1"/>
  <c r="E5346" i="1"/>
  <c r="D5346" i="1"/>
  <c r="C5346" i="1"/>
  <c r="B5346" i="1"/>
  <c r="F5345" i="1"/>
  <c r="E5345" i="1"/>
  <c r="D5345" i="1"/>
  <c r="C5345" i="1"/>
  <c r="B5345" i="1"/>
  <c r="F5344" i="1"/>
  <c r="E5344" i="1"/>
  <c r="D5344" i="1"/>
  <c r="C5344" i="1"/>
  <c r="B5344" i="1"/>
  <c r="F5343" i="1"/>
  <c r="E5343" i="1"/>
  <c r="D5343" i="1"/>
  <c r="C5343" i="1"/>
  <c r="B5343" i="1"/>
  <c r="F5342" i="1"/>
  <c r="E5342" i="1"/>
  <c r="D5342" i="1"/>
  <c r="C5342" i="1"/>
  <c r="B5342" i="1"/>
  <c r="F5341" i="1"/>
  <c r="E5341" i="1"/>
  <c r="D5341" i="1"/>
  <c r="C5341" i="1"/>
  <c r="B5341" i="1"/>
  <c r="F5340" i="1"/>
  <c r="E5340" i="1"/>
  <c r="D5340" i="1"/>
  <c r="C5340" i="1"/>
  <c r="B5340" i="1"/>
  <c r="F5339" i="1"/>
  <c r="E5339" i="1"/>
  <c r="D5339" i="1"/>
  <c r="C5339" i="1"/>
  <c r="B5339" i="1"/>
  <c r="F5338" i="1"/>
  <c r="E5338" i="1"/>
  <c r="D5338" i="1"/>
  <c r="C5338" i="1"/>
  <c r="B5338" i="1"/>
  <c r="F5337" i="1"/>
  <c r="E5337" i="1"/>
  <c r="D5337" i="1"/>
  <c r="C5337" i="1"/>
  <c r="B5337" i="1"/>
  <c r="F5336" i="1"/>
  <c r="E5336" i="1"/>
  <c r="D5336" i="1"/>
  <c r="C5336" i="1"/>
  <c r="B5336" i="1"/>
  <c r="F5335" i="1"/>
  <c r="E5335" i="1"/>
  <c r="D5335" i="1"/>
  <c r="C5335" i="1"/>
  <c r="B5335" i="1"/>
  <c r="F5334" i="1"/>
  <c r="E5334" i="1"/>
  <c r="D5334" i="1"/>
  <c r="C5334" i="1"/>
  <c r="B5334" i="1"/>
  <c r="F5333" i="1"/>
  <c r="E5333" i="1"/>
  <c r="D5333" i="1"/>
  <c r="C5333" i="1"/>
  <c r="B5333" i="1"/>
  <c r="F5332" i="1"/>
  <c r="E5332" i="1"/>
  <c r="D5332" i="1"/>
  <c r="C5332" i="1"/>
  <c r="B5332" i="1"/>
  <c r="F5331" i="1"/>
  <c r="E5331" i="1"/>
  <c r="D5331" i="1"/>
  <c r="C5331" i="1"/>
  <c r="B5331" i="1"/>
  <c r="F5330" i="1"/>
  <c r="E5330" i="1"/>
  <c r="D5330" i="1"/>
  <c r="C5330" i="1"/>
  <c r="B5330" i="1"/>
  <c r="F5329" i="1"/>
  <c r="E5329" i="1"/>
  <c r="D5329" i="1"/>
  <c r="C5329" i="1"/>
  <c r="B5329" i="1"/>
  <c r="F5328" i="1"/>
  <c r="E5328" i="1"/>
  <c r="D5328" i="1"/>
  <c r="C5328" i="1"/>
  <c r="B5328" i="1"/>
  <c r="F5327" i="1"/>
  <c r="E5327" i="1"/>
  <c r="D5327" i="1"/>
  <c r="C5327" i="1"/>
  <c r="B5327" i="1"/>
  <c r="F5326" i="1"/>
  <c r="E5326" i="1"/>
  <c r="D5326" i="1"/>
  <c r="C5326" i="1"/>
  <c r="B5326" i="1"/>
  <c r="F5325" i="1"/>
  <c r="E5325" i="1"/>
  <c r="D5325" i="1"/>
  <c r="C5325" i="1"/>
  <c r="B5325" i="1"/>
  <c r="F5324" i="1"/>
  <c r="E5324" i="1"/>
  <c r="D5324" i="1"/>
  <c r="C5324" i="1"/>
  <c r="B5324" i="1"/>
  <c r="F5323" i="1"/>
  <c r="E5323" i="1"/>
  <c r="D5323" i="1"/>
  <c r="C5323" i="1"/>
  <c r="B5323" i="1"/>
  <c r="F5322" i="1"/>
  <c r="E5322" i="1"/>
  <c r="D5322" i="1"/>
  <c r="C5322" i="1"/>
  <c r="B5322" i="1"/>
  <c r="F5321" i="1"/>
  <c r="E5321" i="1"/>
  <c r="D5321" i="1"/>
  <c r="C5321" i="1"/>
  <c r="B5321" i="1"/>
  <c r="F5320" i="1"/>
  <c r="E5320" i="1"/>
  <c r="D5320" i="1"/>
  <c r="C5320" i="1"/>
  <c r="B5320" i="1"/>
  <c r="F5319" i="1"/>
  <c r="E5319" i="1"/>
  <c r="D5319" i="1"/>
  <c r="C5319" i="1"/>
  <c r="B5319" i="1"/>
  <c r="F5318" i="1"/>
  <c r="E5318" i="1"/>
  <c r="D5318" i="1"/>
  <c r="C5318" i="1"/>
  <c r="B5318" i="1"/>
  <c r="F5317" i="1"/>
  <c r="E5317" i="1"/>
  <c r="D5317" i="1"/>
  <c r="C5317" i="1"/>
  <c r="B5317" i="1"/>
  <c r="F5316" i="1"/>
  <c r="E5316" i="1"/>
  <c r="D5316" i="1"/>
  <c r="C5316" i="1"/>
  <c r="B5316" i="1"/>
  <c r="F5315" i="1"/>
  <c r="E5315" i="1"/>
  <c r="D5315" i="1"/>
  <c r="C5315" i="1"/>
  <c r="B5315" i="1"/>
  <c r="F5314" i="1"/>
  <c r="E5314" i="1"/>
  <c r="D5314" i="1"/>
  <c r="C5314" i="1"/>
  <c r="B5314" i="1"/>
  <c r="F5313" i="1"/>
  <c r="E5313" i="1"/>
  <c r="D5313" i="1"/>
  <c r="C5313" i="1"/>
  <c r="B5313" i="1"/>
  <c r="F5312" i="1"/>
  <c r="E5312" i="1"/>
  <c r="D5312" i="1"/>
  <c r="C5312" i="1"/>
  <c r="B5312" i="1"/>
  <c r="F5311" i="1"/>
  <c r="E5311" i="1"/>
  <c r="D5311" i="1"/>
  <c r="C5311" i="1"/>
  <c r="B5311" i="1"/>
  <c r="F5310" i="1"/>
  <c r="E5310" i="1"/>
  <c r="D5310" i="1"/>
  <c r="C5310" i="1"/>
  <c r="B5310" i="1"/>
  <c r="F5309" i="1"/>
  <c r="E5309" i="1"/>
  <c r="D5309" i="1"/>
  <c r="C5309" i="1"/>
  <c r="B5309" i="1"/>
  <c r="F5308" i="1"/>
  <c r="E5308" i="1"/>
  <c r="D5308" i="1"/>
  <c r="C5308" i="1"/>
  <c r="B5308" i="1"/>
  <c r="F5307" i="1"/>
  <c r="E5307" i="1"/>
  <c r="D5307" i="1"/>
  <c r="C5307" i="1"/>
  <c r="B5307" i="1"/>
  <c r="F5306" i="1"/>
  <c r="E5306" i="1"/>
  <c r="D5306" i="1"/>
  <c r="C5306" i="1"/>
  <c r="B5306" i="1"/>
  <c r="F5305" i="1"/>
  <c r="E5305" i="1"/>
  <c r="D5305" i="1"/>
  <c r="C5305" i="1"/>
  <c r="B5305" i="1"/>
  <c r="F5304" i="1"/>
  <c r="E5304" i="1"/>
  <c r="D5304" i="1"/>
  <c r="C5304" i="1"/>
  <c r="B5304" i="1"/>
  <c r="F5303" i="1"/>
  <c r="E5303" i="1"/>
  <c r="D5303" i="1"/>
  <c r="C5303" i="1"/>
  <c r="B5303" i="1"/>
  <c r="F5302" i="1"/>
  <c r="E5302" i="1"/>
  <c r="D5302" i="1"/>
  <c r="C5302" i="1"/>
  <c r="B5302" i="1"/>
  <c r="F5301" i="1"/>
  <c r="E5301" i="1"/>
  <c r="D5301" i="1"/>
  <c r="C5301" i="1"/>
  <c r="B5301" i="1"/>
  <c r="F5300" i="1"/>
  <c r="E5300" i="1"/>
  <c r="D5300" i="1"/>
  <c r="C5300" i="1"/>
  <c r="B5300" i="1"/>
  <c r="F5299" i="1"/>
  <c r="E5299" i="1"/>
  <c r="D5299" i="1"/>
  <c r="C5299" i="1"/>
  <c r="B5299" i="1"/>
  <c r="F5298" i="1"/>
  <c r="E5298" i="1"/>
  <c r="D5298" i="1"/>
  <c r="C5298" i="1"/>
  <c r="B5298" i="1"/>
  <c r="F5297" i="1"/>
  <c r="E5297" i="1"/>
  <c r="D5297" i="1"/>
  <c r="C5297" i="1"/>
  <c r="B5297" i="1"/>
  <c r="F5296" i="1"/>
  <c r="E5296" i="1"/>
  <c r="D5296" i="1"/>
  <c r="C5296" i="1"/>
  <c r="B5296" i="1"/>
  <c r="F5295" i="1"/>
  <c r="E5295" i="1"/>
  <c r="D5295" i="1"/>
  <c r="C5295" i="1"/>
  <c r="B5295" i="1"/>
  <c r="F5294" i="1"/>
  <c r="E5294" i="1"/>
  <c r="D5294" i="1"/>
  <c r="C5294" i="1"/>
  <c r="B5294" i="1"/>
  <c r="F5293" i="1"/>
  <c r="E5293" i="1"/>
  <c r="D5293" i="1"/>
  <c r="C5293" i="1"/>
  <c r="B5293" i="1"/>
  <c r="F5292" i="1"/>
  <c r="E5292" i="1"/>
  <c r="D5292" i="1"/>
  <c r="C5292" i="1"/>
  <c r="B5292" i="1"/>
  <c r="F5291" i="1"/>
  <c r="E5291" i="1"/>
  <c r="D5291" i="1"/>
  <c r="C5291" i="1"/>
  <c r="B5291" i="1"/>
  <c r="F5290" i="1"/>
  <c r="E5290" i="1"/>
  <c r="D5290" i="1"/>
  <c r="C5290" i="1"/>
  <c r="B5290" i="1"/>
  <c r="F5289" i="1"/>
  <c r="E5289" i="1"/>
  <c r="D5289" i="1"/>
  <c r="C5289" i="1"/>
  <c r="B5289" i="1"/>
  <c r="F5288" i="1"/>
  <c r="E5288" i="1"/>
  <c r="D5288" i="1"/>
  <c r="C5288" i="1"/>
  <c r="B5288" i="1"/>
  <c r="F5287" i="1"/>
  <c r="E5287" i="1"/>
  <c r="D5287" i="1"/>
  <c r="C5287" i="1"/>
  <c r="B5287" i="1"/>
  <c r="F5286" i="1"/>
  <c r="E5286" i="1"/>
  <c r="D5286" i="1"/>
  <c r="C5286" i="1"/>
  <c r="B5286" i="1"/>
  <c r="F5285" i="1"/>
  <c r="E5285" i="1"/>
  <c r="D5285" i="1"/>
  <c r="C5285" i="1"/>
  <c r="B5285" i="1"/>
  <c r="F5284" i="1"/>
  <c r="E5284" i="1"/>
  <c r="D5284" i="1"/>
  <c r="C5284" i="1"/>
  <c r="B5284" i="1"/>
  <c r="F5283" i="1"/>
  <c r="E5283" i="1"/>
  <c r="D5283" i="1"/>
  <c r="C5283" i="1"/>
  <c r="B5283" i="1"/>
  <c r="F5282" i="1"/>
  <c r="E5282" i="1"/>
  <c r="D5282" i="1"/>
  <c r="C5282" i="1"/>
  <c r="B5282" i="1"/>
  <c r="F5281" i="1"/>
  <c r="E5281" i="1"/>
  <c r="D5281" i="1"/>
  <c r="C5281" i="1"/>
  <c r="B5281" i="1"/>
  <c r="F5280" i="1"/>
  <c r="E5280" i="1"/>
  <c r="D5280" i="1"/>
  <c r="C5280" i="1"/>
  <c r="B5280" i="1"/>
  <c r="F5279" i="1"/>
  <c r="E5279" i="1"/>
  <c r="D5279" i="1"/>
  <c r="C5279" i="1"/>
  <c r="B5279" i="1"/>
  <c r="F5278" i="1"/>
  <c r="E5278" i="1"/>
  <c r="D5278" i="1"/>
  <c r="C5278" i="1"/>
  <c r="B5278" i="1"/>
  <c r="F5277" i="1"/>
  <c r="E5277" i="1"/>
  <c r="D5277" i="1"/>
  <c r="C5277" i="1"/>
  <c r="B5277" i="1"/>
  <c r="F5276" i="1"/>
  <c r="E5276" i="1"/>
  <c r="D5276" i="1"/>
  <c r="C5276" i="1"/>
  <c r="B5276" i="1"/>
  <c r="F5275" i="1"/>
  <c r="E5275" i="1"/>
  <c r="D5275" i="1"/>
  <c r="C5275" i="1"/>
  <c r="B5275" i="1"/>
  <c r="F5274" i="1"/>
  <c r="E5274" i="1"/>
  <c r="D5274" i="1"/>
  <c r="C5274" i="1"/>
  <c r="B5274" i="1"/>
  <c r="F5273" i="1"/>
  <c r="E5273" i="1"/>
  <c r="D5273" i="1"/>
  <c r="C5273" i="1"/>
  <c r="B5273" i="1"/>
  <c r="F5272" i="1"/>
  <c r="E5272" i="1"/>
  <c r="D5272" i="1"/>
  <c r="C5272" i="1"/>
  <c r="B5272" i="1"/>
  <c r="F5271" i="1"/>
  <c r="E5271" i="1"/>
  <c r="D5271" i="1"/>
  <c r="C5271" i="1"/>
  <c r="B5271" i="1"/>
  <c r="F5270" i="1"/>
  <c r="E5270" i="1"/>
  <c r="D5270" i="1"/>
  <c r="C5270" i="1"/>
  <c r="B5270" i="1"/>
  <c r="F5269" i="1"/>
  <c r="E5269" i="1"/>
  <c r="D5269" i="1"/>
  <c r="C5269" i="1"/>
  <c r="B5269" i="1"/>
  <c r="F5268" i="1"/>
  <c r="E5268" i="1"/>
  <c r="D5268" i="1"/>
  <c r="C5268" i="1"/>
  <c r="B5268" i="1"/>
  <c r="F5267" i="1"/>
  <c r="E5267" i="1"/>
  <c r="D5267" i="1"/>
  <c r="C5267" i="1"/>
  <c r="B5267" i="1"/>
  <c r="F5266" i="1"/>
  <c r="E5266" i="1"/>
  <c r="D5266" i="1"/>
  <c r="C5266" i="1"/>
  <c r="B5266" i="1"/>
  <c r="F5265" i="1"/>
  <c r="E5265" i="1"/>
  <c r="D5265" i="1"/>
  <c r="C5265" i="1"/>
  <c r="B5265" i="1"/>
  <c r="F5264" i="1"/>
  <c r="E5264" i="1"/>
  <c r="D5264" i="1"/>
  <c r="C5264" i="1"/>
  <c r="B5264" i="1"/>
  <c r="F5263" i="1"/>
  <c r="E5263" i="1"/>
  <c r="D5263" i="1"/>
  <c r="C5263" i="1"/>
  <c r="B5263" i="1"/>
  <c r="F5262" i="1"/>
  <c r="E5262" i="1"/>
  <c r="D5262" i="1"/>
  <c r="C5262" i="1"/>
  <c r="B5262" i="1"/>
  <c r="F5261" i="1"/>
  <c r="E5261" i="1"/>
  <c r="D5261" i="1"/>
  <c r="C5261" i="1"/>
  <c r="B5261" i="1"/>
  <c r="F5260" i="1"/>
  <c r="E5260" i="1"/>
  <c r="D5260" i="1"/>
  <c r="C5260" i="1"/>
  <c r="B5260" i="1"/>
  <c r="F5259" i="1"/>
  <c r="E5259" i="1"/>
  <c r="D5259" i="1"/>
  <c r="C5259" i="1"/>
  <c r="B5259" i="1"/>
  <c r="F5258" i="1"/>
  <c r="E5258" i="1"/>
  <c r="D5258" i="1"/>
  <c r="C5258" i="1"/>
  <c r="B5258" i="1"/>
  <c r="F5257" i="1"/>
  <c r="E5257" i="1"/>
  <c r="D5257" i="1"/>
  <c r="C5257" i="1"/>
  <c r="B5257" i="1"/>
  <c r="F5256" i="1"/>
  <c r="E5256" i="1"/>
  <c r="D5256" i="1"/>
  <c r="C5256" i="1"/>
  <c r="B5256" i="1"/>
  <c r="F5255" i="1"/>
  <c r="E5255" i="1"/>
  <c r="D5255" i="1"/>
  <c r="C5255" i="1"/>
  <c r="B5255" i="1"/>
  <c r="F5254" i="1"/>
  <c r="E5254" i="1"/>
  <c r="D5254" i="1"/>
  <c r="C5254" i="1"/>
  <c r="B5254" i="1"/>
  <c r="F5253" i="1"/>
  <c r="E5253" i="1"/>
  <c r="D5253" i="1"/>
  <c r="C5253" i="1"/>
  <c r="B5253" i="1"/>
  <c r="F5252" i="1"/>
  <c r="E5252" i="1"/>
  <c r="D5252" i="1"/>
  <c r="C5252" i="1"/>
  <c r="B5252" i="1"/>
  <c r="F5251" i="1"/>
  <c r="E5251" i="1"/>
  <c r="D5251" i="1"/>
  <c r="C5251" i="1"/>
  <c r="B5251" i="1"/>
  <c r="F5250" i="1"/>
  <c r="E5250" i="1"/>
  <c r="D5250" i="1"/>
  <c r="C5250" i="1"/>
  <c r="B5250" i="1"/>
  <c r="F5249" i="1"/>
  <c r="E5249" i="1"/>
  <c r="D5249" i="1"/>
  <c r="C5249" i="1"/>
  <c r="B5249" i="1"/>
  <c r="F5248" i="1"/>
  <c r="E5248" i="1"/>
  <c r="D5248" i="1"/>
  <c r="C5248" i="1"/>
  <c r="B5248" i="1"/>
  <c r="F5247" i="1"/>
  <c r="E5247" i="1"/>
  <c r="D5247" i="1"/>
  <c r="C5247" i="1"/>
  <c r="B5247" i="1"/>
  <c r="F5246" i="1"/>
  <c r="E5246" i="1"/>
  <c r="D5246" i="1"/>
  <c r="C5246" i="1"/>
  <c r="B5246" i="1"/>
  <c r="F5245" i="1"/>
  <c r="E5245" i="1"/>
  <c r="D5245" i="1"/>
  <c r="C5245" i="1"/>
  <c r="B5245" i="1"/>
  <c r="F5244" i="1"/>
  <c r="E5244" i="1"/>
  <c r="D5244" i="1"/>
  <c r="C5244" i="1"/>
  <c r="B5244" i="1"/>
  <c r="F5243" i="1"/>
  <c r="E5243" i="1"/>
  <c r="D5243" i="1"/>
  <c r="C5243" i="1"/>
  <c r="B5243" i="1"/>
  <c r="F5242" i="1"/>
  <c r="E5242" i="1"/>
  <c r="D5242" i="1"/>
  <c r="C5242" i="1"/>
  <c r="B5242" i="1"/>
  <c r="F5241" i="1"/>
  <c r="E5241" i="1"/>
  <c r="D5241" i="1"/>
  <c r="C5241" i="1"/>
  <c r="B5241" i="1"/>
  <c r="F5240" i="1"/>
  <c r="E5240" i="1"/>
  <c r="D5240" i="1"/>
  <c r="C5240" i="1"/>
  <c r="B5240" i="1"/>
  <c r="F5239" i="1"/>
  <c r="E5239" i="1"/>
  <c r="D5239" i="1"/>
  <c r="C5239" i="1"/>
  <c r="B5239" i="1"/>
  <c r="F5238" i="1"/>
  <c r="E5238" i="1"/>
  <c r="D5238" i="1"/>
  <c r="C5238" i="1"/>
  <c r="B5238" i="1"/>
  <c r="F5237" i="1"/>
  <c r="E5237" i="1"/>
  <c r="D5237" i="1"/>
  <c r="C5237" i="1"/>
  <c r="B5237" i="1"/>
  <c r="F5236" i="1"/>
  <c r="E5236" i="1"/>
  <c r="D5236" i="1"/>
  <c r="C5236" i="1"/>
  <c r="B5236" i="1"/>
  <c r="F5235" i="1"/>
  <c r="E5235" i="1"/>
  <c r="D5235" i="1"/>
  <c r="C5235" i="1"/>
  <c r="B5235" i="1"/>
  <c r="F5234" i="1"/>
  <c r="E5234" i="1"/>
  <c r="D5234" i="1"/>
  <c r="C5234" i="1"/>
  <c r="B5234" i="1"/>
  <c r="F5233" i="1"/>
  <c r="E5233" i="1"/>
  <c r="D5233" i="1"/>
  <c r="C5233" i="1"/>
  <c r="B5233" i="1"/>
  <c r="F5232" i="1"/>
  <c r="E5232" i="1"/>
  <c r="D5232" i="1"/>
  <c r="C5232" i="1"/>
  <c r="B5232" i="1"/>
  <c r="F5231" i="1"/>
  <c r="E5231" i="1"/>
  <c r="D5231" i="1"/>
  <c r="C5231" i="1"/>
  <c r="B5231" i="1"/>
  <c r="F5230" i="1"/>
  <c r="E5230" i="1"/>
  <c r="D5230" i="1"/>
  <c r="C5230" i="1"/>
  <c r="B5230" i="1"/>
  <c r="F5229" i="1"/>
  <c r="E5229" i="1"/>
  <c r="D5229" i="1"/>
  <c r="C5229" i="1"/>
  <c r="B5229" i="1"/>
  <c r="F5228" i="1"/>
  <c r="E5228" i="1"/>
  <c r="D5228" i="1"/>
  <c r="C5228" i="1"/>
  <c r="B5228" i="1"/>
  <c r="F5227" i="1"/>
  <c r="E5227" i="1"/>
  <c r="D5227" i="1"/>
  <c r="C5227" i="1"/>
  <c r="B5227" i="1"/>
  <c r="F5226" i="1"/>
  <c r="E5226" i="1"/>
  <c r="D5226" i="1"/>
  <c r="C5226" i="1"/>
  <c r="B5226" i="1"/>
  <c r="F5225" i="1"/>
  <c r="E5225" i="1"/>
  <c r="D5225" i="1"/>
  <c r="C5225" i="1"/>
  <c r="B5225" i="1"/>
  <c r="F5224" i="1"/>
  <c r="E5224" i="1"/>
  <c r="D5224" i="1"/>
  <c r="C5224" i="1"/>
  <c r="B5224" i="1"/>
  <c r="F5223" i="1"/>
  <c r="E5223" i="1"/>
  <c r="D5223" i="1"/>
  <c r="C5223" i="1"/>
  <c r="B5223" i="1"/>
  <c r="F5222" i="1"/>
  <c r="E5222" i="1"/>
  <c r="D5222" i="1"/>
  <c r="C5222" i="1"/>
  <c r="B5222" i="1"/>
  <c r="F5221" i="1"/>
  <c r="E5221" i="1"/>
  <c r="D5221" i="1"/>
  <c r="C5221" i="1"/>
  <c r="B5221" i="1"/>
  <c r="F5220" i="1"/>
  <c r="E5220" i="1"/>
  <c r="D5220" i="1"/>
  <c r="C5220" i="1"/>
  <c r="B5220" i="1"/>
  <c r="F5219" i="1"/>
  <c r="E5219" i="1"/>
  <c r="D5219" i="1"/>
  <c r="C5219" i="1"/>
  <c r="B5219" i="1"/>
  <c r="F5218" i="1"/>
  <c r="E5218" i="1"/>
  <c r="D5218" i="1"/>
  <c r="C5218" i="1"/>
  <c r="B5218" i="1"/>
  <c r="F5217" i="1"/>
  <c r="E5217" i="1"/>
  <c r="D5217" i="1"/>
  <c r="C5217" i="1"/>
  <c r="B5217" i="1"/>
  <c r="F5216" i="1"/>
  <c r="E5216" i="1"/>
  <c r="D5216" i="1"/>
  <c r="C5216" i="1"/>
  <c r="B5216" i="1"/>
  <c r="F5215" i="1"/>
  <c r="E5215" i="1"/>
  <c r="D5215" i="1"/>
  <c r="C5215" i="1"/>
  <c r="B5215" i="1"/>
  <c r="F5214" i="1"/>
  <c r="E5214" i="1"/>
  <c r="D5214" i="1"/>
  <c r="C5214" i="1"/>
  <c r="B5214" i="1"/>
  <c r="F5213" i="1"/>
  <c r="E5213" i="1"/>
  <c r="D5213" i="1"/>
  <c r="C5213" i="1"/>
  <c r="B5213" i="1"/>
  <c r="F5212" i="1"/>
  <c r="E5212" i="1"/>
  <c r="D5212" i="1"/>
  <c r="C5212" i="1"/>
  <c r="B5212" i="1"/>
  <c r="F5211" i="1"/>
  <c r="E5211" i="1"/>
  <c r="D5211" i="1"/>
  <c r="C5211" i="1"/>
  <c r="B5211" i="1"/>
  <c r="F5210" i="1"/>
  <c r="E5210" i="1"/>
  <c r="D5210" i="1"/>
  <c r="C5210" i="1"/>
  <c r="B5210" i="1"/>
  <c r="F5209" i="1"/>
  <c r="E5209" i="1"/>
  <c r="D5209" i="1"/>
  <c r="C5209" i="1"/>
  <c r="B5209" i="1"/>
  <c r="F5208" i="1"/>
  <c r="E5208" i="1"/>
  <c r="D5208" i="1"/>
  <c r="C5208" i="1"/>
  <c r="B5208" i="1"/>
  <c r="F5207" i="1"/>
  <c r="E5207" i="1"/>
  <c r="D5207" i="1"/>
  <c r="C5207" i="1"/>
  <c r="B5207" i="1"/>
  <c r="F5206" i="1"/>
  <c r="E5206" i="1"/>
  <c r="D5206" i="1"/>
  <c r="C5206" i="1"/>
  <c r="B5206" i="1"/>
  <c r="F5205" i="1"/>
  <c r="E5205" i="1"/>
  <c r="D5205" i="1"/>
  <c r="C5205" i="1"/>
  <c r="B5205" i="1"/>
  <c r="F5204" i="1"/>
  <c r="E5204" i="1"/>
  <c r="D5204" i="1"/>
  <c r="C5204" i="1"/>
  <c r="B5204" i="1"/>
  <c r="F5203" i="1"/>
  <c r="E5203" i="1"/>
  <c r="D5203" i="1"/>
  <c r="C5203" i="1"/>
  <c r="B5203" i="1"/>
  <c r="F5202" i="1"/>
  <c r="E5202" i="1"/>
  <c r="D5202" i="1"/>
  <c r="C5202" i="1"/>
  <c r="B5202" i="1"/>
  <c r="F5201" i="1"/>
  <c r="E5201" i="1"/>
  <c r="D5201" i="1"/>
  <c r="C5201" i="1"/>
  <c r="B5201" i="1"/>
  <c r="F5200" i="1"/>
  <c r="E5200" i="1"/>
  <c r="D5200" i="1"/>
  <c r="C5200" i="1"/>
  <c r="B5200" i="1"/>
  <c r="F5199" i="1"/>
  <c r="E5199" i="1"/>
  <c r="D5199" i="1"/>
  <c r="C5199" i="1"/>
  <c r="B5199" i="1"/>
  <c r="F5198" i="1"/>
  <c r="E5198" i="1"/>
  <c r="D5198" i="1"/>
  <c r="C5198" i="1"/>
  <c r="B5198" i="1"/>
  <c r="F5197" i="1"/>
  <c r="E5197" i="1"/>
  <c r="D5197" i="1"/>
  <c r="C5197" i="1"/>
  <c r="B5197" i="1"/>
  <c r="F5196" i="1"/>
  <c r="E5196" i="1"/>
  <c r="D5196" i="1"/>
  <c r="C5196" i="1"/>
  <c r="B5196" i="1"/>
  <c r="F5195" i="1"/>
  <c r="E5195" i="1"/>
  <c r="D5195" i="1"/>
  <c r="C5195" i="1"/>
  <c r="B5195" i="1"/>
  <c r="F5194" i="1"/>
  <c r="E5194" i="1"/>
  <c r="D5194" i="1"/>
  <c r="C5194" i="1"/>
  <c r="B5194" i="1"/>
  <c r="F5193" i="1"/>
  <c r="E5193" i="1"/>
  <c r="D5193" i="1"/>
  <c r="C5193" i="1"/>
  <c r="B5193" i="1"/>
  <c r="F5192" i="1"/>
  <c r="E5192" i="1"/>
  <c r="D5192" i="1"/>
  <c r="C5192" i="1"/>
  <c r="B5192" i="1"/>
  <c r="F5191" i="1"/>
  <c r="E5191" i="1"/>
  <c r="D5191" i="1"/>
  <c r="C5191" i="1"/>
  <c r="B5191" i="1"/>
  <c r="F5190" i="1"/>
  <c r="E5190" i="1"/>
  <c r="D5190" i="1"/>
  <c r="C5190" i="1"/>
  <c r="B5190" i="1"/>
  <c r="F5189" i="1"/>
  <c r="E5189" i="1"/>
  <c r="D5189" i="1"/>
  <c r="C5189" i="1"/>
  <c r="B5189" i="1"/>
  <c r="F5188" i="1"/>
  <c r="E5188" i="1"/>
  <c r="D5188" i="1"/>
  <c r="C5188" i="1"/>
  <c r="B5188" i="1"/>
  <c r="F5187" i="1"/>
  <c r="E5187" i="1"/>
  <c r="D5187" i="1"/>
  <c r="C5187" i="1"/>
  <c r="B5187" i="1"/>
  <c r="F5186" i="1"/>
  <c r="E5186" i="1"/>
  <c r="D5186" i="1"/>
  <c r="C5186" i="1"/>
  <c r="B5186" i="1"/>
  <c r="F5185" i="1"/>
  <c r="E5185" i="1"/>
  <c r="D5185" i="1"/>
  <c r="C5185" i="1"/>
  <c r="B5185" i="1"/>
  <c r="F5184" i="1"/>
  <c r="E5184" i="1"/>
  <c r="D5184" i="1"/>
  <c r="C5184" i="1"/>
  <c r="B5184" i="1"/>
  <c r="F5183" i="1"/>
  <c r="E5183" i="1"/>
  <c r="D5183" i="1"/>
  <c r="C5183" i="1"/>
  <c r="B5183" i="1"/>
  <c r="F5182" i="1"/>
  <c r="E5182" i="1"/>
  <c r="D5182" i="1"/>
  <c r="C5182" i="1"/>
  <c r="B5182" i="1"/>
  <c r="F5181" i="1"/>
  <c r="E5181" i="1"/>
  <c r="D5181" i="1"/>
  <c r="C5181" i="1"/>
  <c r="B5181" i="1"/>
  <c r="F5180" i="1"/>
  <c r="E5180" i="1"/>
  <c r="D5180" i="1"/>
  <c r="C5180" i="1"/>
  <c r="B5180" i="1"/>
  <c r="F5179" i="1"/>
  <c r="E5179" i="1"/>
  <c r="D5179" i="1"/>
  <c r="C5179" i="1"/>
  <c r="B5179" i="1"/>
  <c r="F5178" i="1"/>
  <c r="E5178" i="1"/>
  <c r="D5178" i="1"/>
  <c r="C5178" i="1"/>
  <c r="B5178" i="1"/>
  <c r="F5177" i="1"/>
  <c r="E5177" i="1"/>
  <c r="D5177" i="1"/>
  <c r="C5177" i="1"/>
  <c r="B5177" i="1"/>
  <c r="F5176" i="1"/>
  <c r="E5176" i="1"/>
  <c r="D5176" i="1"/>
  <c r="C5176" i="1"/>
  <c r="B5176" i="1"/>
  <c r="F5175" i="1"/>
  <c r="E5175" i="1"/>
  <c r="D5175" i="1"/>
  <c r="C5175" i="1"/>
  <c r="B5175" i="1"/>
  <c r="F5174" i="1"/>
  <c r="E5174" i="1"/>
  <c r="D5174" i="1"/>
  <c r="C5174" i="1"/>
  <c r="B5174" i="1"/>
  <c r="F5173" i="1"/>
  <c r="E5173" i="1"/>
  <c r="D5173" i="1"/>
  <c r="C5173" i="1"/>
  <c r="B5173" i="1"/>
  <c r="F5172" i="1"/>
  <c r="E5172" i="1"/>
  <c r="D5172" i="1"/>
  <c r="C5172" i="1"/>
  <c r="B5172" i="1"/>
  <c r="F5171" i="1"/>
  <c r="E5171" i="1"/>
  <c r="D5171" i="1"/>
  <c r="C5171" i="1"/>
  <c r="B5171" i="1"/>
  <c r="F5170" i="1"/>
  <c r="E5170" i="1"/>
  <c r="D5170" i="1"/>
  <c r="C5170" i="1"/>
  <c r="B5170" i="1"/>
  <c r="F5169" i="1"/>
  <c r="E5169" i="1"/>
  <c r="D5169" i="1"/>
  <c r="C5169" i="1"/>
  <c r="B5169" i="1"/>
  <c r="F5168" i="1"/>
  <c r="E5168" i="1"/>
  <c r="D5168" i="1"/>
  <c r="C5168" i="1"/>
  <c r="B5168" i="1"/>
  <c r="F5167" i="1"/>
  <c r="E5167" i="1"/>
  <c r="D5167" i="1"/>
  <c r="C5167" i="1"/>
  <c r="B5167" i="1"/>
  <c r="F5166" i="1"/>
  <c r="E5166" i="1"/>
  <c r="D5166" i="1"/>
  <c r="C5166" i="1"/>
  <c r="B5166" i="1"/>
  <c r="F5165" i="1"/>
  <c r="E5165" i="1"/>
  <c r="D5165" i="1"/>
  <c r="C5165" i="1"/>
  <c r="B5165" i="1"/>
  <c r="F5164" i="1"/>
  <c r="E5164" i="1"/>
  <c r="D5164" i="1"/>
  <c r="C5164" i="1"/>
  <c r="B5164" i="1"/>
  <c r="F5163" i="1"/>
  <c r="E5163" i="1"/>
  <c r="D5163" i="1"/>
  <c r="C5163" i="1"/>
  <c r="B5163" i="1"/>
  <c r="F5162" i="1"/>
  <c r="E5162" i="1"/>
  <c r="D5162" i="1"/>
  <c r="C5162" i="1"/>
  <c r="B5162" i="1"/>
  <c r="F5161" i="1"/>
  <c r="E5161" i="1"/>
  <c r="D5161" i="1"/>
  <c r="C5161" i="1"/>
  <c r="B5161" i="1"/>
  <c r="F5160" i="1"/>
  <c r="E5160" i="1"/>
  <c r="D5160" i="1"/>
  <c r="C5160" i="1"/>
  <c r="B5160" i="1"/>
  <c r="F5159" i="1"/>
  <c r="E5159" i="1"/>
  <c r="D5159" i="1"/>
  <c r="C5159" i="1"/>
  <c r="B5159" i="1"/>
  <c r="F5158" i="1"/>
  <c r="E5158" i="1"/>
  <c r="D5158" i="1"/>
  <c r="C5158" i="1"/>
  <c r="B5158" i="1"/>
  <c r="F5157" i="1"/>
  <c r="E5157" i="1"/>
  <c r="D5157" i="1"/>
  <c r="C5157" i="1"/>
  <c r="B5157" i="1"/>
  <c r="F5156" i="1"/>
  <c r="E5156" i="1"/>
  <c r="D5156" i="1"/>
  <c r="C5156" i="1"/>
  <c r="B5156" i="1"/>
  <c r="F5155" i="1"/>
  <c r="E5155" i="1"/>
  <c r="D5155" i="1"/>
  <c r="C5155" i="1"/>
  <c r="B5155" i="1"/>
  <c r="F5154" i="1"/>
  <c r="E5154" i="1"/>
  <c r="D5154" i="1"/>
  <c r="C5154" i="1"/>
  <c r="B5154" i="1"/>
  <c r="F5153" i="1"/>
  <c r="E5153" i="1"/>
  <c r="D5153" i="1"/>
  <c r="C5153" i="1"/>
  <c r="B5153" i="1"/>
  <c r="F5152" i="1"/>
  <c r="E5152" i="1"/>
  <c r="D5152" i="1"/>
  <c r="C5152" i="1"/>
  <c r="B5152" i="1"/>
  <c r="F5151" i="1"/>
  <c r="E5151" i="1"/>
  <c r="D5151" i="1"/>
  <c r="C5151" i="1"/>
  <c r="B5151" i="1"/>
  <c r="F5150" i="1"/>
  <c r="E5150" i="1"/>
  <c r="D5150" i="1"/>
  <c r="C5150" i="1"/>
  <c r="B5150" i="1"/>
  <c r="F5149" i="1"/>
  <c r="E5149" i="1"/>
  <c r="D5149" i="1"/>
  <c r="C5149" i="1"/>
  <c r="B5149" i="1"/>
  <c r="F5148" i="1"/>
  <c r="E5148" i="1"/>
  <c r="D5148" i="1"/>
  <c r="C5148" i="1"/>
  <c r="B5148" i="1"/>
  <c r="F5147" i="1"/>
  <c r="E5147" i="1"/>
  <c r="D5147" i="1"/>
  <c r="C5147" i="1"/>
  <c r="B5147" i="1"/>
  <c r="F5146" i="1"/>
  <c r="E5146" i="1"/>
  <c r="D5146" i="1"/>
  <c r="C5146" i="1"/>
  <c r="B5146" i="1"/>
  <c r="F5145" i="1"/>
  <c r="E5145" i="1"/>
  <c r="D5145" i="1"/>
  <c r="C5145" i="1"/>
  <c r="B5145" i="1"/>
  <c r="F5144" i="1"/>
  <c r="E5144" i="1"/>
  <c r="D5144" i="1"/>
  <c r="C5144" i="1"/>
  <c r="B5144" i="1"/>
  <c r="F5143" i="1"/>
  <c r="E5143" i="1"/>
  <c r="D5143" i="1"/>
  <c r="C5143" i="1"/>
  <c r="B5143" i="1"/>
  <c r="F5142" i="1"/>
  <c r="E5142" i="1"/>
  <c r="D5142" i="1"/>
  <c r="C5142" i="1"/>
  <c r="B5142" i="1"/>
  <c r="F5141" i="1"/>
  <c r="E5141" i="1"/>
  <c r="D5141" i="1"/>
  <c r="C5141" i="1"/>
  <c r="B5141" i="1"/>
  <c r="F5140" i="1"/>
  <c r="E5140" i="1"/>
  <c r="D5140" i="1"/>
  <c r="C5140" i="1"/>
  <c r="B5140" i="1"/>
  <c r="F5139" i="1"/>
  <c r="E5139" i="1"/>
  <c r="D5139" i="1"/>
  <c r="C5139" i="1"/>
  <c r="B5139" i="1"/>
  <c r="F5138" i="1"/>
  <c r="E5138" i="1"/>
  <c r="D5138" i="1"/>
  <c r="C5138" i="1"/>
  <c r="B5138" i="1"/>
  <c r="F5137" i="1"/>
  <c r="E5137" i="1"/>
  <c r="D5137" i="1"/>
  <c r="C5137" i="1"/>
  <c r="B5137" i="1"/>
  <c r="F5136" i="1"/>
  <c r="E5136" i="1"/>
  <c r="D5136" i="1"/>
  <c r="C5136" i="1"/>
  <c r="B5136" i="1"/>
  <c r="F5135" i="1"/>
  <c r="E5135" i="1"/>
  <c r="D5135" i="1"/>
  <c r="C5135" i="1"/>
  <c r="B5135" i="1"/>
  <c r="F5134" i="1"/>
  <c r="E5134" i="1"/>
  <c r="D5134" i="1"/>
  <c r="C5134" i="1"/>
  <c r="B5134" i="1"/>
  <c r="F5133" i="1"/>
  <c r="E5133" i="1"/>
  <c r="D5133" i="1"/>
  <c r="C5133" i="1"/>
  <c r="B5133" i="1"/>
  <c r="F5132" i="1"/>
  <c r="E5132" i="1"/>
  <c r="D5132" i="1"/>
  <c r="C5132" i="1"/>
  <c r="B5132" i="1"/>
  <c r="F5131" i="1"/>
  <c r="E5131" i="1"/>
  <c r="D5131" i="1"/>
  <c r="C5131" i="1"/>
  <c r="B5131" i="1"/>
  <c r="F5130" i="1"/>
  <c r="E5130" i="1"/>
  <c r="D5130" i="1"/>
  <c r="C5130" i="1"/>
  <c r="B5130" i="1"/>
  <c r="F5129" i="1"/>
  <c r="E5129" i="1"/>
  <c r="D5129" i="1"/>
  <c r="C5129" i="1"/>
  <c r="B5129" i="1"/>
  <c r="F5128" i="1"/>
  <c r="E5128" i="1"/>
  <c r="D5128" i="1"/>
  <c r="C5128" i="1"/>
  <c r="B5128" i="1"/>
  <c r="F5127" i="1"/>
  <c r="E5127" i="1"/>
  <c r="D5127" i="1"/>
  <c r="C5127" i="1"/>
  <c r="B5127" i="1"/>
  <c r="F5126" i="1"/>
  <c r="E5126" i="1"/>
  <c r="D5126" i="1"/>
  <c r="C5126" i="1"/>
  <c r="B5126" i="1"/>
  <c r="F5125" i="1"/>
  <c r="E5125" i="1"/>
  <c r="D5125" i="1"/>
  <c r="C5125" i="1"/>
  <c r="B5125" i="1"/>
  <c r="F5124" i="1"/>
  <c r="E5124" i="1"/>
  <c r="D5124" i="1"/>
  <c r="C5124" i="1"/>
  <c r="B5124" i="1"/>
  <c r="F5123" i="1"/>
  <c r="E5123" i="1"/>
  <c r="D5123" i="1"/>
  <c r="C5123" i="1"/>
  <c r="B5123" i="1"/>
  <c r="F5122" i="1"/>
  <c r="E5122" i="1"/>
  <c r="D5122" i="1"/>
  <c r="C5122" i="1"/>
  <c r="B5122" i="1"/>
  <c r="F5121" i="1"/>
  <c r="E5121" i="1"/>
  <c r="D5121" i="1"/>
  <c r="C5121" i="1"/>
  <c r="B5121" i="1"/>
  <c r="F5120" i="1"/>
  <c r="E5120" i="1"/>
  <c r="D5120" i="1"/>
  <c r="C5120" i="1"/>
  <c r="B5120" i="1"/>
  <c r="F5119" i="1"/>
  <c r="E5119" i="1"/>
  <c r="D5119" i="1"/>
  <c r="C5119" i="1"/>
  <c r="B5119" i="1"/>
  <c r="F5118" i="1"/>
  <c r="E5118" i="1"/>
  <c r="D5118" i="1"/>
  <c r="C5118" i="1"/>
  <c r="B5118" i="1"/>
  <c r="F5117" i="1"/>
  <c r="E5117" i="1"/>
  <c r="D5117" i="1"/>
  <c r="C5117" i="1"/>
  <c r="B5117" i="1"/>
  <c r="F5116" i="1"/>
  <c r="E5116" i="1"/>
  <c r="D5116" i="1"/>
  <c r="C5116" i="1"/>
  <c r="B5116" i="1"/>
  <c r="F5115" i="1"/>
  <c r="E5115" i="1"/>
  <c r="D5115" i="1"/>
  <c r="C5115" i="1"/>
  <c r="B5115" i="1"/>
  <c r="F5114" i="1"/>
  <c r="E5114" i="1"/>
  <c r="D5114" i="1"/>
  <c r="C5114" i="1"/>
  <c r="B5114" i="1"/>
  <c r="F5113" i="1"/>
  <c r="E5113" i="1"/>
  <c r="D5113" i="1"/>
  <c r="C5113" i="1"/>
  <c r="B5113" i="1"/>
  <c r="F5112" i="1"/>
  <c r="E5112" i="1"/>
  <c r="D5112" i="1"/>
  <c r="C5112" i="1"/>
  <c r="B5112" i="1"/>
  <c r="F5111" i="1"/>
  <c r="E5111" i="1"/>
  <c r="D5111" i="1"/>
  <c r="C5111" i="1"/>
  <c r="B5111" i="1"/>
  <c r="F5110" i="1"/>
  <c r="E5110" i="1"/>
  <c r="D5110" i="1"/>
  <c r="C5110" i="1"/>
  <c r="B5110" i="1"/>
  <c r="F5109" i="1"/>
  <c r="E5109" i="1"/>
  <c r="D5109" i="1"/>
  <c r="C5109" i="1"/>
  <c r="B5109" i="1"/>
  <c r="F5108" i="1"/>
  <c r="E5108" i="1"/>
  <c r="D5108" i="1"/>
  <c r="C5108" i="1"/>
  <c r="B5108" i="1"/>
  <c r="F5107" i="1"/>
  <c r="E5107" i="1"/>
  <c r="D5107" i="1"/>
  <c r="C5107" i="1"/>
  <c r="B5107" i="1"/>
  <c r="F5106" i="1"/>
  <c r="E5106" i="1"/>
  <c r="D5106" i="1"/>
  <c r="C5106" i="1"/>
  <c r="B5106" i="1"/>
  <c r="F5105" i="1"/>
  <c r="E5105" i="1"/>
  <c r="D5105" i="1"/>
  <c r="C5105" i="1"/>
  <c r="B5105" i="1"/>
  <c r="F5104" i="1"/>
  <c r="E5104" i="1"/>
  <c r="D5104" i="1"/>
  <c r="C5104" i="1"/>
  <c r="B5104" i="1"/>
  <c r="F5103" i="1"/>
  <c r="E5103" i="1"/>
  <c r="D5103" i="1"/>
  <c r="C5103" i="1"/>
  <c r="B5103" i="1"/>
  <c r="F5102" i="1"/>
  <c r="E5102" i="1"/>
  <c r="D5102" i="1"/>
  <c r="C5102" i="1"/>
  <c r="B5102" i="1"/>
  <c r="F5101" i="1"/>
  <c r="E5101" i="1"/>
  <c r="D5101" i="1"/>
  <c r="C5101" i="1"/>
  <c r="B5101" i="1"/>
  <c r="F5100" i="1"/>
  <c r="E5100" i="1"/>
  <c r="D5100" i="1"/>
  <c r="C5100" i="1"/>
  <c r="B5100" i="1"/>
  <c r="F5099" i="1"/>
  <c r="E5099" i="1"/>
  <c r="D5099" i="1"/>
  <c r="C5099" i="1"/>
  <c r="B5099" i="1"/>
  <c r="F5098" i="1"/>
  <c r="E5098" i="1"/>
  <c r="D5098" i="1"/>
  <c r="C5098" i="1"/>
  <c r="B5098" i="1"/>
  <c r="F5097" i="1"/>
  <c r="E5097" i="1"/>
  <c r="D5097" i="1"/>
  <c r="C5097" i="1"/>
  <c r="B5097" i="1"/>
  <c r="F5096" i="1"/>
  <c r="E5096" i="1"/>
  <c r="D5096" i="1"/>
  <c r="C5096" i="1"/>
  <c r="B5096" i="1"/>
  <c r="F5095" i="1"/>
  <c r="E5095" i="1"/>
  <c r="D5095" i="1"/>
  <c r="C5095" i="1"/>
  <c r="B5095" i="1"/>
  <c r="F5094" i="1"/>
  <c r="E5094" i="1"/>
  <c r="D5094" i="1"/>
  <c r="C5094" i="1"/>
  <c r="B5094" i="1"/>
  <c r="F5093" i="1"/>
  <c r="E5093" i="1"/>
  <c r="D5093" i="1"/>
  <c r="C5093" i="1"/>
  <c r="B5093" i="1"/>
  <c r="F5092" i="1"/>
  <c r="E5092" i="1"/>
  <c r="D5092" i="1"/>
  <c r="C5092" i="1"/>
  <c r="B5092" i="1"/>
  <c r="F5091" i="1"/>
  <c r="E5091" i="1"/>
  <c r="D5091" i="1"/>
  <c r="C5091" i="1"/>
  <c r="B5091" i="1"/>
  <c r="F5090" i="1"/>
  <c r="E5090" i="1"/>
  <c r="D5090" i="1"/>
  <c r="C5090" i="1"/>
  <c r="B5090" i="1"/>
  <c r="F5089" i="1"/>
  <c r="E5089" i="1"/>
  <c r="D5089" i="1"/>
  <c r="C5089" i="1"/>
  <c r="B5089" i="1"/>
  <c r="F5088" i="1"/>
  <c r="E5088" i="1"/>
  <c r="D5088" i="1"/>
  <c r="C5088" i="1"/>
  <c r="B5088" i="1"/>
  <c r="F5087" i="1"/>
  <c r="E5087" i="1"/>
  <c r="D5087" i="1"/>
  <c r="C5087" i="1"/>
  <c r="B5087" i="1"/>
  <c r="F5086" i="1"/>
  <c r="E5086" i="1"/>
  <c r="D5086" i="1"/>
  <c r="C5086" i="1"/>
  <c r="B5086" i="1"/>
  <c r="F5085" i="1"/>
  <c r="E5085" i="1"/>
  <c r="D5085" i="1"/>
  <c r="C5085" i="1"/>
  <c r="B5085" i="1"/>
  <c r="F5084" i="1"/>
  <c r="E5084" i="1"/>
  <c r="D5084" i="1"/>
  <c r="C5084" i="1"/>
  <c r="B5084" i="1"/>
  <c r="F5083" i="1"/>
  <c r="E5083" i="1"/>
  <c r="D5083" i="1"/>
  <c r="C5083" i="1"/>
  <c r="B5083" i="1"/>
  <c r="F5082" i="1"/>
  <c r="E5082" i="1"/>
  <c r="D5082" i="1"/>
  <c r="C5082" i="1"/>
  <c r="B5082" i="1"/>
  <c r="F5081" i="1"/>
  <c r="E5081" i="1"/>
  <c r="D5081" i="1"/>
  <c r="C5081" i="1"/>
  <c r="B5081" i="1"/>
  <c r="F5080" i="1"/>
  <c r="E5080" i="1"/>
  <c r="D5080" i="1"/>
  <c r="C5080" i="1"/>
  <c r="B5080" i="1"/>
  <c r="F5079" i="1"/>
  <c r="E5079" i="1"/>
  <c r="D5079" i="1"/>
  <c r="C5079" i="1"/>
  <c r="B5079" i="1"/>
  <c r="F5078" i="1"/>
  <c r="E5078" i="1"/>
  <c r="D5078" i="1"/>
  <c r="C5078" i="1"/>
  <c r="B5078" i="1"/>
  <c r="F5077" i="1"/>
  <c r="E5077" i="1"/>
  <c r="D5077" i="1"/>
  <c r="C5077" i="1"/>
  <c r="B5077" i="1"/>
  <c r="F5076" i="1"/>
  <c r="E5076" i="1"/>
  <c r="D5076" i="1"/>
  <c r="C5076" i="1"/>
  <c r="B5076" i="1"/>
  <c r="F5075" i="1"/>
  <c r="E5075" i="1"/>
  <c r="D5075" i="1"/>
  <c r="C5075" i="1"/>
  <c r="B5075" i="1"/>
  <c r="F5074" i="1"/>
  <c r="E5074" i="1"/>
  <c r="D5074" i="1"/>
  <c r="C5074" i="1"/>
  <c r="B5074" i="1"/>
  <c r="F5073" i="1"/>
  <c r="E5073" i="1"/>
  <c r="D5073" i="1"/>
  <c r="C5073" i="1"/>
  <c r="B5073" i="1"/>
  <c r="F5072" i="1"/>
  <c r="E5072" i="1"/>
  <c r="D5072" i="1"/>
  <c r="C5072" i="1"/>
  <c r="B5072" i="1"/>
  <c r="F5071" i="1"/>
  <c r="E5071" i="1"/>
  <c r="D5071" i="1"/>
  <c r="C5071" i="1"/>
  <c r="B5071" i="1"/>
  <c r="F5070" i="1"/>
  <c r="E5070" i="1"/>
  <c r="D5070" i="1"/>
  <c r="C5070" i="1"/>
  <c r="B5070" i="1"/>
  <c r="F5069" i="1"/>
  <c r="E5069" i="1"/>
  <c r="D5069" i="1"/>
  <c r="C5069" i="1"/>
  <c r="B5069" i="1"/>
  <c r="F5068" i="1"/>
  <c r="E5068" i="1"/>
  <c r="D5068" i="1"/>
  <c r="C5068" i="1"/>
  <c r="B5068" i="1"/>
  <c r="F5067" i="1"/>
  <c r="E5067" i="1"/>
  <c r="D5067" i="1"/>
  <c r="C5067" i="1"/>
  <c r="B5067" i="1"/>
  <c r="F5066" i="1"/>
  <c r="E5066" i="1"/>
  <c r="D5066" i="1"/>
  <c r="C5066" i="1"/>
  <c r="B5066" i="1"/>
  <c r="F5065" i="1"/>
  <c r="E5065" i="1"/>
  <c r="D5065" i="1"/>
  <c r="C5065" i="1"/>
  <c r="B5065" i="1"/>
  <c r="F5064" i="1"/>
  <c r="E5064" i="1"/>
  <c r="D5064" i="1"/>
  <c r="C5064" i="1"/>
  <c r="B5064" i="1"/>
  <c r="F5063" i="1"/>
  <c r="E5063" i="1"/>
  <c r="D5063" i="1"/>
  <c r="C5063" i="1"/>
  <c r="B5063" i="1"/>
  <c r="F5062" i="1"/>
  <c r="E5062" i="1"/>
  <c r="D5062" i="1"/>
  <c r="C5062" i="1"/>
  <c r="B5062" i="1"/>
  <c r="F5061" i="1"/>
  <c r="E5061" i="1"/>
  <c r="D5061" i="1"/>
  <c r="C5061" i="1"/>
  <c r="B5061" i="1"/>
  <c r="F5060" i="1"/>
  <c r="E5060" i="1"/>
  <c r="D5060" i="1"/>
  <c r="C5060" i="1"/>
  <c r="B5060" i="1"/>
  <c r="F5059" i="1"/>
  <c r="E5059" i="1"/>
  <c r="D5059" i="1"/>
  <c r="C5059" i="1"/>
  <c r="B5059" i="1"/>
  <c r="F5058" i="1"/>
  <c r="E5058" i="1"/>
  <c r="D5058" i="1"/>
  <c r="C5058" i="1"/>
  <c r="B5058" i="1"/>
  <c r="F5057" i="1"/>
  <c r="E5057" i="1"/>
  <c r="D5057" i="1"/>
  <c r="C5057" i="1"/>
  <c r="B5057" i="1"/>
  <c r="F5056" i="1"/>
  <c r="E5056" i="1"/>
  <c r="D5056" i="1"/>
  <c r="C5056" i="1"/>
  <c r="B5056" i="1"/>
  <c r="F5055" i="1"/>
  <c r="E5055" i="1"/>
  <c r="D5055" i="1"/>
  <c r="C5055" i="1"/>
  <c r="B5055" i="1"/>
  <c r="F5054" i="1"/>
  <c r="E5054" i="1"/>
  <c r="D5054" i="1"/>
  <c r="C5054" i="1"/>
  <c r="B5054" i="1"/>
  <c r="F5053" i="1"/>
  <c r="E5053" i="1"/>
  <c r="D5053" i="1"/>
  <c r="C5053" i="1"/>
  <c r="B5053" i="1"/>
  <c r="F5052" i="1"/>
  <c r="E5052" i="1"/>
  <c r="D5052" i="1"/>
  <c r="C5052" i="1"/>
  <c r="B5052" i="1"/>
  <c r="F5051" i="1"/>
  <c r="E5051" i="1"/>
  <c r="D5051" i="1"/>
  <c r="C5051" i="1"/>
  <c r="B5051" i="1"/>
  <c r="F5050" i="1"/>
  <c r="E5050" i="1"/>
  <c r="D5050" i="1"/>
  <c r="C5050" i="1"/>
  <c r="B5050" i="1"/>
  <c r="F5049" i="1"/>
  <c r="E5049" i="1"/>
  <c r="D5049" i="1"/>
  <c r="C5049" i="1"/>
  <c r="B5049" i="1"/>
  <c r="F5048" i="1"/>
  <c r="E5048" i="1"/>
  <c r="D5048" i="1"/>
  <c r="C5048" i="1"/>
  <c r="B5048" i="1"/>
  <c r="F5047" i="1"/>
  <c r="E5047" i="1"/>
  <c r="D5047" i="1"/>
  <c r="C5047" i="1"/>
  <c r="B5047" i="1"/>
  <c r="F5046" i="1"/>
  <c r="E5046" i="1"/>
  <c r="D5046" i="1"/>
  <c r="C5046" i="1"/>
  <c r="B5046" i="1"/>
  <c r="F5045" i="1"/>
  <c r="E5045" i="1"/>
  <c r="D5045" i="1"/>
  <c r="C5045" i="1"/>
  <c r="B5045" i="1"/>
  <c r="F5044" i="1"/>
  <c r="E5044" i="1"/>
  <c r="D5044" i="1"/>
  <c r="C5044" i="1"/>
  <c r="B5044" i="1"/>
  <c r="F5043" i="1"/>
  <c r="E5043" i="1"/>
  <c r="D5043" i="1"/>
  <c r="C5043" i="1"/>
  <c r="B5043" i="1"/>
  <c r="F5042" i="1"/>
  <c r="E5042" i="1"/>
  <c r="D5042" i="1"/>
  <c r="C5042" i="1"/>
  <c r="B5042" i="1"/>
  <c r="F5041" i="1"/>
  <c r="E5041" i="1"/>
  <c r="D5041" i="1"/>
  <c r="C5041" i="1"/>
  <c r="B5041" i="1"/>
  <c r="F5040" i="1"/>
  <c r="E5040" i="1"/>
  <c r="D5040" i="1"/>
  <c r="C5040" i="1"/>
  <c r="B5040" i="1"/>
  <c r="F5039" i="1"/>
  <c r="E5039" i="1"/>
  <c r="D5039" i="1"/>
  <c r="C5039" i="1"/>
  <c r="B5039" i="1"/>
  <c r="F5038" i="1"/>
  <c r="E5038" i="1"/>
  <c r="D5038" i="1"/>
  <c r="C5038" i="1"/>
  <c r="B5038" i="1"/>
  <c r="F5037" i="1"/>
  <c r="E5037" i="1"/>
  <c r="D5037" i="1"/>
  <c r="C5037" i="1"/>
  <c r="B5037" i="1"/>
  <c r="F5036" i="1"/>
  <c r="E5036" i="1"/>
  <c r="D5036" i="1"/>
  <c r="C5036" i="1"/>
  <c r="B5036" i="1"/>
  <c r="F5035" i="1"/>
  <c r="E5035" i="1"/>
  <c r="D5035" i="1"/>
  <c r="C5035" i="1"/>
  <c r="B5035" i="1"/>
  <c r="F5034" i="1"/>
  <c r="E5034" i="1"/>
  <c r="D5034" i="1"/>
  <c r="C5034" i="1"/>
  <c r="B5034" i="1"/>
  <c r="F5033" i="1"/>
  <c r="E5033" i="1"/>
  <c r="D5033" i="1"/>
  <c r="C5033" i="1"/>
  <c r="B5033" i="1"/>
  <c r="F5032" i="1"/>
  <c r="E5032" i="1"/>
  <c r="D5032" i="1"/>
  <c r="C5032" i="1"/>
  <c r="B5032" i="1"/>
  <c r="F5031" i="1"/>
  <c r="E5031" i="1"/>
  <c r="D5031" i="1"/>
  <c r="C5031" i="1"/>
  <c r="B5031" i="1"/>
  <c r="F5030" i="1"/>
  <c r="E5030" i="1"/>
  <c r="D5030" i="1"/>
  <c r="C5030" i="1"/>
  <c r="B5030" i="1"/>
  <c r="F5029" i="1"/>
  <c r="E5029" i="1"/>
  <c r="D5029" i="1"/>
  <c r="C5029" i="1"/>
  <c r="B5029" i="1"/>
  <c r="F5028" i="1"/>
  <c r="E5028" i="1"/>
  <c r="D5028" i="1"/>
  <c r="C5028" i="1"/>
  <c r="B5028" i="1"/>
  <c r="F5027" i="1"/>
  <c r="E5027" i="1"/>
  <c r="D5027" i="1"/>
  <c r="C5027" i="1"/>
  <c r="B5027" i="1"/>
  <c r="F5026" i="1"/>
  <c r="E5026" i="1"/>
  <c r="D5026" i="1"/>
  <c r="C5026" i="1"/>
  <c r="B5026" i="1"/>
  <c r="F5025" i="1"/>
  <c r="E5025" i="1"/>
  <c r="D5025" i="1"/>
  <c r="C5025" i="1"/>
  <c r="B5025" i="1"/>
  <c r="F5024" i="1"/>
  <c r="E5024" i="1"/>
  <c r="D5024" i="1"/>
  <c r="C5024" i="1"/>
  <c r="B5024" i="1"/>
  <c r="F5023" i="1"/>
  <c r="E5023" i="1"/>
  <c r="D5023" i="1"/>
  <c r="C5023" i="1"/>
  <c r="B5023" i="1"/>
  <c r="F5022" i="1"/>
  <c r="E5022" i="1"/>
  <c r="D5022" i="1"/>
  <c r="C5022" i="1"/>
  <c r="B5022" i="1"/>
  <c r="F5021" i="1"/>
  <c r="E5021" i="1"/>
  <c r="D5021" i="1"/>
  <c r="C5021" i="1"/>
  <c r="B5021" i="1"/>
  <c r="F5020" i="1"/>
  <c r="E5020" i="1"/>
  <c r="D5020" i="1"/>
  <c r="C5020" i="1"/>
  <c r="B5020" i="1"/>
  <c r="F5019" i="1"/>
  <c r="E5019" i="1"/>
  <c r="D5019" i="1"/>
  <c r="C5019" i="1"/>
  <c r="B5019" i="1"/>
  <c r="F5018" i="1"/>
  <c r="E5018" i="1"/>
  <c r="D5018" i="1"/>
  <c r="C5018" i="1"/>
  <c r="B5018" i="1"/>
  <c r="F5017" i="1"/>
  <c r="E5017" i="1"/>
  <c r="D5017" i="1"/>
  <c r="C5017" i="1"/>
  <c r="B5017" i="1"/>
  <c r="F5016" i="1"/>
  <c r="E5016" i="1"/>
  <c r="D5016" i="1"/>
  <c r="C5016" i="1"/>
  <c r="B5016" i="1"/>
  <c r="F5015" i="1"/>
  <c r="E5015" i="1"/>
  <c r="D5015" i="1"/>
  <c r="C5015" i="1"/>
  <c r="B5015" i="1"/>
  <c r="F5014" i="1"/>
  <c r="E5014" i="1"/>
  <c r="D5014" i="1"/>
  <c r="C5014" i="1"/>
  <c r="B5014" i="1"/>
  <c r="F5013" i="1"/>
  <c r="E5013" i="1"/>
  <c r="D5013" i="1"/>
  <c r="C5013" i="1"/>
  <c r="B5013" i="1"/>
  <c r="F5012" i="1"/>
  <c r="E5012" i="1"/>
  <c r="D5012" i="1"/>
  <c r="C5012" i="1"/>
  <c r="B5012" i="1"/>
  <c r="F5011" i="1"/>
  <c r="E5011" i="1"/>
  <c r="D5011" i="1"/>
  <c r="C5011" i="1"/>
  <c r="B5011" i="1"/>
  <c r="F5010" i="1"/>
  <c r="E5010" i="1"/>
  <c r="D5010" i="1"/>
  <c r="C5010" i="1"/>
  <c r="B5010" i="1"/>
  <c r="F5009" i="1"/>
  <c r="E5009" i="1"/>
  <c r="D5009" i="1"/>
  <c r="C5009" i="1"/>
  <c r="B5009" i="1"/>
  <c r="F5008" i="1"/>
  <c r="E5008" i="1"/>
  <c r="D5008" i="1"/>
  <c r="C5008" i="1"/>
  <c r="B5008" i="1"/>
  <c r="F5007" i="1"/>
  <c r="E5007" i="1"/>
  <c r="D5007" i="1"/>
  <c r="C5007" i="1"/>
  <c r="B5007" i="1"/>
  <c r="F5006" i="1"/>
  <c r="E5006" i="1"/>
  <c r="D5006" i="1"/>
  <c r="C5006" i="1"/>
  <c r="B5006" i="1"/>
  <c r="F5005" i="1"/>
  <c r="E5005" i="1"/>
  <c r="D5005" i="1"/>
  <c r="C5005" i="1"/>
  <c r="B5005" i="1"/>
  <c r="F5004" i="1"/>
  <c r="E5004" i="1"/>
  <c r="D5004" i="1"/>
  <c r="C5004" i="1"/>
  <c r="B5004" i="1"/>
  <c r="F5003" i="1"/>
  <c r="E5003" i="1"/>
  <c r="D5003" i="1"/>
  <c r="C5003" i="1"/>
  <c r="B5003" i="1"/>
  <c r="F5002" i="1"/>
  <c r="E5002" i="1"/>
  <c r="D5002" i="1"/>
  <c r="C5002" i="1"/>
  <c r="B5002" i="1"/>
  <c r="F5001" i="1"/>
  <c r="E5001" i="1"/>
  <c r="D5001" i="1"/>
  <c r="C5001" i="1"/>
  <c r="B5001" i="1"/>
  <c r="F5000" i="1"/>
  <c r="E5000" i="1"/>
  <c r="D5000" i="1"/>
  <c r="C5000" i="1"/>
  <c r="B5000" i="1"/>
  <c r="F4999" i="1"/>
  <c r="E4999" i="1"/>
  <c r="D4999" i="1"/>
  <c r="C4999" i="1"/>
  <c r="B4999" i="1"/>
  <c r="F4998" i="1"/>
  <c r="E4998" i="1"/>
  <c r="D4998" i="1"/>
  <c r="C4998" i="1"/>
  <c r="B4998" i="1"/>
  <c r="F4997" i="1"/>
  <c r="E4997" i="1"/>
  <c r="D4997" i="1"/>
  <c r="C4997" i="1"/>
  <c r="B4997" i="1"/>
  <c r="F4996" i="1"/>
  <c r="E4996" i="1"/>
  <c r="D4996" i="1"/>
  <c r="C4996" i="1"/>
  <c r="B4996" i="1"/>
  <c r="F4995" i="1"/>
  <c r="E4995" i="1"/>
  <c r="D4995" i="1"/>
  <c r="C4995" i="1"/>
  <c r="B4995" i="1"/>
  <c r="F4994" i="1"/>
  <c r="E4994" i="1"/>
  <c r="D4994" i="1"/>
  <c r="C4994" i="1"/>
  <c r="B4994" i="1"/>
  <c r="F4993" i="1"/>
  <c r="E4993" i="1"/>
  <c r="D4993" i="1"/>
  <c r="C4993" i="1"/>
  <c r="B4993" i="1"/>
  <c r="F4992" i="1"/>
  <c r="E4992" i="1"/>
  <c r="D4992" i="1"/>
  <c r="C4992" i="1"/>
  <c r="B4992" i="1"/>
  <c r="F4991" i="1"/>
  <c r="E4991" i="1"/>
  <c r="D4991" i="1"/>
  <c r="C4991" i="1"/>
  <c r="B4991" i="1"/>
  <c r="F4990" i="1"/>
  <c r="E4990" i="1"/>
  <c r="D4990" i="1"/>
  <c r="C4990" i="1"/>
  <c r="B4990" i="1"/>
  <c r="F4989" i="1"/>
  <c r="E4989" i="1"/>
  <c r="D4989" i="1"/>
  <c r="C4989" i="1"/>
  <c r="B4989" i="1"/>
  <c r="F4988" i="1"/>
  <c r="E4988" i="1"/>
  <c r="D4988" i="1"/>
  <c r="C4988" i="1"/>
  <c r="B4988" i="1"/>
  <c r="F4987" i="1"/>
  <c r="E4987" i="1"/>
  <c r="D4987" i="1"/>
  <c r="C4987" i="1"/>
  <c r="B4987" i="1"/>
  <c r="F4986" i="1"/>
  <c r="E4986" i="1"/>
  <c r="D4986" i="1"/>
  <c r="C4986" i="1"/>
  <c r="B4986" i="1"/>
  <c r="F4985" i="1"/>
  <c r="E4985" i="1"/>
  <c r="D4985" i="1"/>
  <c r="C4985" i="1"/>
  <c r="B4985" i="1"/>
  <c r="F4984" i="1"/>
  <c r="E4984" i="1"/>
  <c r="D4984" i="1"/>
  <c r="C4984" i="1"/>
  <c r="B4984" i="1"/>
  <c r="F4983" i="1"/>
  <c r="E4983" i="1"/>
  <c r="D4983" i="1"/>
  <c r="C4983" i="1"/>
  <c r="B4983" i="1"/>
  <c r="F4982" i="1"/>
  <c r="E4982" i="1"/>
  <c r="D4982" i="1"/>
  <c r="C4982" i="1"/>
  <c r="B4982" i="1"/>
  <c r="F4981" i="1"/>
  <c r="E4981" i="1"/>
  <c r="D4981" i="1"/>
  <c r="C4981" i="1"/>
  <c r="B4981" i="1"/>
  <c r="F4980" i="1"/>
  <c r="E4980" i="1"/>
  <c r="D4980" i="1"/>
  <c r="C4980" i="1"/>
  <c r="B4980" i="1"/>
  <c r="F4979" i="1"/>
  <c r="E4979" i="1"/>
  <c r="D4979" i="1"/>
  <c r="C4979" i="1"/>
  <c r="B4979" i="1"/>
  <c r="F4978" i="1"/>
  <c r="E4978" i="1"/>
  <c r="D4978" i="1"/>
  <c r="C4978" i="1"/>
  <c r="B4978" i="1"/>
  <c r="F4977" i="1"/>
  <c r="E4977" i="1"/>
  <c r="D4977" i="1"/>
  <c r="C4977" i="1"/>
  <c r="B4977" i="1"/>
  <c r="F4976" i="1"/>
  <c r="E4976" i="1"/>
  <c r="D4976" i="1"/>
  <c r="C4976" i="1"/>
  <c r="B4976" i="1"/>
  <c r="F4975" i="1"/>
  <c r="E4975" i="1"/>
  <c r="D4975" i="1"/>
  <c r="C4975" i="1"/>
  <c r="B4975" i="1"/>
  <c r="F4974" i="1"/>
  <c r="E4974" i="1"/>
  <c r="D4974" i="1"/>
  <c r="C4974" i="1"/>
  <c r="B4974" i="1"/>
  <c r="F4973" i="1"/>
  <c r="E4973" i="1"/>
  <c r="D4973" i="1"/>
  <c r="C4973" i="1"/>
  <c r="B4973" i="1"/>
  <c r="F4972" i="1"/>
  <c r="E4972" i="1"/>
  <c r="D4972" i="1"/>
  <c r="C4972" i="1"/>
  <c r="B4972" i="1"/>
  <c r="F4971" i="1"/>
  <c r="E4971" i="1"/>
  <c r="D4971" i="1"/>
  <c r="C4971" i="1"/>
  <c r="B4971" i="1"/>
  <c r="F4970" i="1"/>
  <c r="E4970" i="1"/>
  <c r="D4970" i="1"/>
  <c r="C4970" i="1"/>
  <c r="B4970" i="1"/>
  <c r="F4969" i="1"/>
  <c r="E4969" i="1"/>
  <c r="D4969" i="1"/>
  <c r="C4969" i="1"/>
  <c r="B4969" i="1"/>
  <c r="F4968" i="1"/>
  <c r="E4968" i="1"/>
  <c r="D4968" i="1"/>
  <c r="C4968" i="1"/>
  <c r="B4968" i="1"/>
  <c r="F4967" i="1"/>
  <c r="E4967" i="1"/>
  <c r="D4967" i="1"/>
  <c r="C4967" i="1"/>
  <c r="B4967" i="1"/>
  <c r="F4966" i="1"/>
  <c r="E4966" i="1"/>
  <c r="D4966" i="1"/>
  <c r="C4966" i="1"/>
  <c r="B4966" i="1"/>
  <c r="F4965" i="1"/>
  <c r="E4965" i="1"/>
  <c r="D4965" i="1"/>
  <c r="C4965" i="1"/>
  <c r="B4965" i="1"/>
  <c r="F4964" i="1"/>
  <c r="E4964" i="1"/>
  <c r="D4964" i="1"/>
  <c r="C4964" i="1"/>
  <c r="B4964" i="1"/>
  <c r="F4963" i="1"/>
  <c r="E4963" i="1"/>
  <c r="D4963" i="1"/>
  <c r="C4963" i="1"/>
  <c r="B4963" i="1"/>
  <c r="F4962" i="1"/>
  <c r="E4962" i="1"/>
  <c r="D4962" i="1"/>
  <c r="C4962" i="1"/>
  <c r="B4962" i="1"/>
  <c r="F4961" i="1"/>
  <c r="E4961" i="1"/>
  <c r="D4961" i="1"/>
  <c r="C4961" i="1"/>
  <c r="B4961" i="1"/>
  <c r="F4960" i="1"/>
  <c r="E4960" i="1"/>
  <c r="D4960" i="1"/>
  <c r="C4960" i="1"/>
  <c r="B4960" i="1"/>
  <c r="F4959" i="1"/>
  <c r="E4959" i="1"/>
  <c r="D4959" i="1"/>
  <c r="C4959" i="1"/>
  <c r="B4959" i="1"/>
  <c r="F4958" i="1"/>
  <c r="E4958" i="1"/>
  <c r="D4958" i="1"/>
  <c r="C4958" i="1"/>
  <c r="B4958" i="1"/>
  <c r="F4957" i="1"/>
  <c r="E4957" i="1"/>
  <c r="D4957" i="1"/>
  <c r="C4957" i="1"/>
  <c r="B4957" i="1"/>
  <c r="F4956" i="1"/>
  <c r="E4956" i="1"/>
  <c r="D4956" i="1"/>
  <c r="C4956" i="1"/>
  <c r="B4956" i="1"/>
  <c r="F4955" i="1"/>
  <c r="E4955" i="1"/>
  <c r="D4955" i="1"/>
  <c r="C4955" i="1"/>
  <c r="B4955" i="1"/>
  <c r="F4954" i="1"/>
  <c r="E4954" i="1"/>
  <c r="D4954" i="1"/>
  <c r="C4954" i="1"/>
  <c r="B4954" i="1"/>
  <c r="F4953" i="1"/>
  <c r="E4953" i="1"/>
  <c r="D4953" i="1"/>
  <c r="C4953" i="1"/>
  <c r="B4953" i="1"/>
  <c r="F4952" i="1"/>
  <c r="E4952" i="1"/>
  <c r="D4952" i="1"/>
  <c r="C4952" i="1"/>
  <c r="B4952" i="1"/>
  <c r="F4951" i="1"/>
  <c r="E4951" i="1"/>
  <c r="D4951" i="1"/>
  <c r="C4951" i="1"/>
  <c r="B4951" i="1"/>
  <c r="F4950" i="1"/>
  <c r="E4950" i="1"/>
  <c r="D4950" i="1"/>
  <c r="C4950" i="1"/>
  <c r="B4950" i="1"/>
  <c r="F4949" i="1"/>
  <c r="E4949" i="1"/>
  <c r="D4949" i="1"/>
  <c r="C4949" i="1"/>
  <c r="B4949" i="1"/>
  <c r="F4948" i="1"/>
  <c r="E4948" i="1"/>
  <c r="D4948" i="1"/>
  <c r="C4948" i="1"/>
  <c r="B4948" i="1"/>
  <c r="F4947" i="1"/>
  <c r="E4947" i="1"/>
  <c r="D4947" i="1"/>
  <c r="C4947" i="1"/>
  <c r="B4947" i="1"/>
  <c r="F4946" i="1"/>
  <c r="E4946" i="1"/>
  <c r="D4946" i="1"/>
  <c r="C4946" i="1"/>
  <c r="B4946" i="1"/>
  <c r="F4945" i="1"/>
  <c r="E4945" i="1"/>
  <c r="D4945" i="1"/>
  <c r="C4945" i="1"/>
  <c r="B4945" i="1"/>
  <c r="F4944" i="1"/>
  <c r="E4944" i="1"/>
  <c r="D4944" i="1"/>
  <c r="C4944" i="1"/>
  <c r="B4944" i="1"/>
  <c r="F4943" i="1"/>
  <c r="E4943" i="1"/>
  <c r="D4943" i="1"/>
  <c r="C4943" i="1"/>
  <c r="B4943" i="1"/>
  <c r="F4942" i="1"/>
  <c r="E4942" i="1"/>
  <c r="D4942" i="1"/>
  <c r="C4942" i="1"/>
  <c r="B4942" i="1"/>
  <c r="F4941" i="1"/>
  <c r="E4941" i="1"/>
  <c r="D4941" i="1"/>
  <c r="C4941" i="1"/>
  <c r="B4941" i="1"/>
  <c r="F4940" i="1"/>
  <c r="E4940" i="1"/>
  <c r="D4940" i="1"/>
  <c r="C4940" i="1"/>
  <c r="B4940" i="1"/>
  <c r="F4939" i="1"/>
  <c r="E4939" i="1"/>
  <c r="D4939" i="1"/>
  <c r="C4939" i="1"/>
  <c r="B4939" i="1"/>
  <c r="F4938" i="1"/>
  <c r="E4938" i="1"/>
  <c r="D4938" i="1"/>
  <c r="C4938" i="1"/>
  <c r="B4938" i="1"/>
  <c r="F4937" i="1"/>
  <c r="E4937" i="1"/>
  <c r="D4937" i="1"/>
  <c r="C4937" i="1"/>
  <c r="B4937" i="1"/>
  <c r="F4936" i="1"/>
  <c r="E4936" i="1"/>
  <c r="D4936" i="1"/>
  <c r="C4936" i="1"/>
  <c r="B4936" i="1"/>
  <c r="F4935" i="1"/>
  <c r="E4935" i="1"/>
  <c r="D4935" i="1"/>
  <c r="C4935" i="1"/>
  <c r="B4935" i="1"/>
  <c r="F4934" i="1"/>
  <c r="E4934" i="1"/>
  <c r="D4934" i="1"/>
  <c r="C4934" i="1"/>
  <c r="B4934" i="1"/>
  <c r="F4933" i="1"/>
  <c r="E4933" i="1"/>
  <c r="D4933" i="1"/>
  <c r="C4933" i="1"/>
  <c r="B4933" i="1"/>
  <c r="F4932" i="1"/>
  <c r="E4932" i="1"/>
  <c r="D4932" i="1"/>
  <c r="C4932" i="1"/>
  <c r="B4932" i="1"/>
  <c r="F4931" i="1"/>
  <c r="E4931" i="1"/>
  <c r="D4931" i="1"/>
  <c r="C4931" i="1"/>
  <c r="B4931" i="1"/>
  <c r="F4930" i="1"/>
  <c r="E4930" i="1"/>
  <c r="D4930" i="1"/>
  <c r="C4930" i="1"/>
  <c r="B4930" i="1"/>
  <c r="F4929" i="1"/>
  <c r="E4929" i="1"/>
  <c r="D4929" i="1"/>
  <c r="C4929" i="1"/>
  <c r="B4929" i="1"/>
  <c r="F4928" i="1"/>
  <c r="E4928" i="1"/>
  <c r="D4928" i="1"/>
  <c r="C4928" i="1"/>
  <c r="B4928" i="1"/>
  <c r="F4927" i="1"/>
  <c r="E4927" i="1"/>
  <c r="D4927" i="1"/>
  <c r="C4927" i="1"/>
  <c r="B4927" i="1"/>
  <c r="F4926" i="1"/>
  <c r="E4926" i="1"/>
  <c r="D4926" i="1"/>
  <c r="C4926" i="1"/>
  <c r="B4926" i="1"/>
  <c r="F4925" i="1"/>
  <c r="E4925" i="1"/>
  <c r="D4925" i="1"/>
  <c r="C4925" i="1"/>
  <c r="B4925" i="1"/>
  <c r="F4924" i="1"/>
  <c r="E4924" i="1"/>
  <c r="D4924" i="1"/>
  <c r="C4924" i="1"/>
  <c r="B4924" i="1"/>
  <c r="F4923" i="1"/>
  <c r="E4923" i="1"/>
  <c r="D4923" i="1"/>
  <c r="C4923" i="1"/>
  <c r="B4923" i="1"/>
  <c r="F4922" i="1"/>
  <c r="E4922" i="1"/>
  <c r="D4922" i="1"/>
  <c r="C4922" i="1"/>
  <c r="B4922" i="1"/>
  <c r="F4921" i="1"/>
  <c r="E4921" i="1"/>
  <c r="D4921" i="1"/>
  <c r="C4921" i="1"/>
  <c r="B4921" i="1"/>
  <c r="F4920" i="1"/>
  <c r="E4920" i="1"/>
  <c r="D4920" i="1"/>
  <c r="C4920" i="1"/>
  <c r="B4920" i="1"/>
  <c r="F4919" i="1"/>
  <c r="E4919" i="1"/>
  <c r="D4919" i="1"/>
  <c r="C4919" i="1"/>
  <c r="B4919" i="1"/>
  <c r="F4918" i="1"/>
  <c r="E4918" i="1"/>
  <c r="D4918" i="1"/>
  <c r="C4918" i="1"/>
  <c r="B4918" i="1"/>
  <c r="F4917" i="1"/>
  <c r="E4917" i="1"/>
  <c r="D4917" i="1"/>
  <c r="C4917" i="1"/>
  <c r="B4917" i="1"/>
  <c r="F4916" i="1"/>
  <c r="E4916" i="1"/>
  <c r="D4916" i="1"/>
  <c r="C4916" i="1"/>
  <c r="B4916" i="1"/>
  <c r="F4915" i="1"/>
  <c r="E4915" i="1"/>
  <c r="D4915" i="1"/>
  <c r="C4915" i="1"/>
  <c r="B4915" i="1"/>
  <c r="F4914" i="1"/>
  <c r="E4914" i="1"/>
  <c r="D4914" i="1"/>
  <c r="C4914" i="1"/>
  <c r="B4914" i="1"/>
  <c r="F4913" i="1"/>
  <c r="E4913" i="1"/>
  <c r="D4913" i="1"/>
  <c r="C4913" i="1"/>
  <c r="B4913" i="1"/>
  <c r="F4912" i="1"/>
  <c r="E4912" i="1"/>
  <c r="D4912" i="1"/>
  <c r="C4912" i="1"/>
  <c r="B4912" i="1"/>
  <c r="F4911" i="1"/>
  <c r="E4911" i="1"/>
  <c r="D4911" i="1"/>
  <c r="C4911" i="1"/>
  <c r="B4911" i="1"/>
  <c r="F4910" i="1"/>
  <c r="E4910" i="1"/>
  <c r="D4910" i="1"/>
  <c r="C4910" i="1"/>
  <c r="B4910" i="1"/>
  <c r="F4909" i="1"/>
  <c r="E4909" i="1"/>
  <c r="D4909" i="1"/>
  <c r="C4909" i="1"/>
  <c r="B4909" i="1"/>
  <c r="F4908" i="1"/>
  <c r="E4908" i="1"/>
  <c r="D4908" i="1"/>
  <c r="C4908" i="1"/>
  <c r="B4908" i="1"/>
  <c r="F4907" i="1"/>
  <c r="E4907" i="1"/>
  <c r="D4907" i="1"/>
  <c r="C4907" i="1"/>
  <c r="B4907" i="1"/>
  <c r="F4906" i="1"/>
  <c r="E4906" i="1"/>
  <c r="D4906" i="1"/>
  <c r="C4906" i="1"/>
  <c r="B4906" i="1"/>
  <c r="F4905" i="1"/>
  <c r="E4905" i="1"/>
  <c r="D4905" i="1"/>
  <c r="C4905" i="1"/>
  <c r="B4905" i="1"/>
  <c r="F4904" i="1"/>
  <c r="E4904" i="1"/>
  <c r="D4904" i="1"/>
  <c r="C4904" i="1"/>
  <c r="B4904" i="1"/>
  <c r="F4903" i="1"/>
  <c r="E4903" i="1"/>
  <c r="D4903" i="1"/>
  <c r="C4903" i="1"/>
  <c r="B4903" i="1"/>
  <c r="F4902" i="1"/>
  <c r="E4902" i="1"/>
  <c r="D4902" i="1"/>
  <c r="C4902" i="1"/>
  <c r="B4902" i="1"/>
  <c r="F4901" i="1"/>
  <c r="E4901" i="1"/>
  <c r="D4901" i="1"/>
  <c r="C4901" i="1"/>
  <c r="B4901" i="1"/>
  <c r="F4900" i="1"/>
  <c r="E4900" i="1"/>
  <c r="D4900" i="1"/>
  <c r="C4900" i="1"/>
  <c r="B4900" i="1"/>
  <c r="F4899" i="1"/>
  <c r="E4899" i="1"/>
  <c r="D4899" i="1"/>
  <c r="C4899" i="1"/>
  <c r="B4899" i="1"/>
  <c r="F4898" i="1"/>
  <c r="E4898" i="1"/>
  <c r="D4898" i="1"/>
  <c r="C4898" i="1"/>
  <c r="B4898" i="1"/>
  <c r="F4897" i="1"/>
  <c r="E4897" i="1"/>
  <c r="D4897" i="1"/>
  <c r="C4897" i="1"/>
  <c r="B4897" i="1"/>
  <c r="F4896" i="1"/>
  <c r="E4896" i="1"/>
  <c r="D4896" i="1"/>
  <c r="C4896" i="1"/>
  <c r="B4896" i="1"/>
  <c r="F4895" i="1"/>
  <c r="E4895" i="1"/>
  <c r="D4895" i="1"/>
  <c r="C4895" i="1"/>
  <c r="B4895" i="1"/>
  <c r="F4894" i="1"/>
  <c r="E4894" i="1"/>
  <c r="D4894" i="1"/>
  <c r="C4894" i="1"/>
  <c r="B4894" i="1"/>
  <c r="F4893" i="1"/>
  <c r="E4893" i="1"/>
  <c r="D4893" i="1"/>
  <c r="C4893" i="1"/>
  <c r="B4893" i="1"/>
  <c r="F4892" i="1"/>
  <c r="E4892" i="1"/>
  <c r="D4892" i="1"/>
  <c r="C4892" i="1"/>
  <c r="B4892" i="1"/>
  <c r="F4891" i="1"/>
  <c r="E4891" i="1"/>
  <c r="D4891" i="1"/>
  <c r="C4891" i="1"/>
  <c r="B4891" i="1"/>
  <c r="F4890" i="1"/>
  <c r="E4890" i="1"/>
  <c r="D4890" i="1"/>
  <c r="C4890" i="1"/>
  <c r="B4890" i="1"/>
  <c r="F4889" i="1"/>
  <c r="E4889" i="1"/>
  <c r="D4889" i="1"/>
  <c r="C4889" i="1"/>
  <c r="B4889" i="1"/>
  <c r="F4888" i="1"/>
  <c r="E4888" i="1"/>
  <c r="D4888" i="1"/>
  <c r="C4888" i="1"/>
  <c r="B4888" i="1"/>
  <c r="F4887" i="1"/>
  <c r="E4887" i="1"/>
  <c r="D4887" i="1"/>
  <c r="C4887" i="1"/>
  <c r="B4887" i="1"/>
  <c r="F4886" i="1"/>
  <c r="E4886" i="1"/>
  <c r="D4886" i="1"/>
  <c r="C4886" i="1"/>
  <c r="B4886" i="1"/>
  <c r="F4885" i="1"/>
  <c r="E4885" i="1"/>
  <c r="D4885" i="1"/>
  <c r="C4885" i="1"/>
  <c r="B4885" i="1"/>
  <c r="F4884" i="1"/>
  <c r="E4884" i="1"/>
  <c r="D4884" i="1"/>
  <c r="C4884" i="1"/>
  <c r="B4884" i="1"/>
  <c r="F4883" i="1"/>
  <c r="E4883" i="1"/>
  <c r="D4883" i="1"/>
  <c r="C4883" i="1"/>
  <c r="B4883" i="1"/>
  <c r="F4882" i="1"/>
  <c r="E4882" i="1"/>
  <c r="D4882" i="1"/>
  <c r="C4882" i="1"/>
  <c r="B4882" i="1"/>
  <c r="F4881" i="1"/>
  <c r="E4881" i="1"/>
  <c r="D4881" i="1"/>
  <c r="C4881" i="1"/>
  <c r="B4881" i="1"/>
  <c r="F4880" i="1"/>
  <c r="E4880" i="1"/>
  <c r="D4880" i="1"/>
  <c r="C4880" i="1"/>
  <c r="B4880" i="1"/>
  <c r="F4879" i="1"/>
  <c r="E4879" i="1"/>
  <c r="D4879" i="1"/>
  <c r="C4879" i="1"/>
  <c r="B4879" i="1"/>
  <c r="F4878" i="1"/>
  <c r="E4878" i="1"/>
  <c r="D4878" i="1"/>
  <c r="C4878" i="1"/>
  <c r="B4878" i="1"/>
  <c r="F4877" i="1"/>
  <c r="E4877" i="1"/>
  <c r="D4877" i="1"/>
  <c r="C4877" i="1"/>
  <c r="B4877" i="1"/>
  <c r="F4876" i="1"/>
  <c r="E4876" i="1"/>
  <c r="D4876" i="1"/>
  <c r="C4876" i="1"/>
  <c r="B4876" i="1"/>
  <c r="F4875" i="1"/>
  <c r="E4875" i="1"/>
  <c r="D4875" i="1"/>
  <c r="C4875" i="1"/>
  <c r="B4875" i="1"/>
  <c r="F4874" i="1"/>
  <c r="E4874" i="1"/>
  <c r="D4874" i="1"/>
  <c r="C4874" i="1"/>
  <c r="B4874" i="1"/>
  <c r="F4873" i="1"/>
  <c r="E4873" i="1"/>
  <c r="D4873" i="1"/>
  <c r="C4873" i="1"/>
  <c r="B4873" i="1"/>
  <c r="F4872" i="1"/>
  <c r="E4872" i="1"/>
  <c r="D4872" i="1"/>
  <c r="C4872" i="1"/>
  <c r="B4872" i="1"/>
  <c r="F4871" i="1"/>
  <c r="E4871" i="1"/>
  <c r="D4871" i="1"/>
  <c r="C4871" i="1"/>
  <c r="B4871" i="1"/>
  <c r="F4870" i="1"/>
  <c r="E4870" i="1"/>
  <c r="D4870" i="1"/>
  <c r="C4870" i="1"/>
  <c r="B4870" i="1"/>
  <c r="F4869" i="1"/>
  <c r="E4869" i="1"/>
  <c r="D4869" i="1"/>
  <c r="C4869" i="1"/>
  <c r="B4869" i="1"/>
  <c r="F4868" i="1"/>
  <c r="E4868" i="1"/>
  <c r="D4868" i="1"/>
  <c r="C4868" i="1"/>
  <c r="B4868" i="1"/>
  <c r="F4867" i="1"/>
  <c r="E4867" i="1"/>
  <c r="D4867" i="1"/>
  <c r="C4867" i="1"/>
  <c r="B4867" i="1"/>
  <c r="F4866" i="1"/>
  <c r="E4866" i="1"/>
  <c r="D4866" i="1"/>
  <c r="C4866" i="1"/>
  <c r="B4866" i="1"/>
  <c r="F4865" i="1"/>
  <c r="E4865" i="1"/>
  <c r="D4865" i="1"/>
  <c r="C4865" i="1"/>
  <c r="B4865" i="1"/>
  <c r="F4864" i="1"/>
  <c r="E4864" i="1"/>
  <c r="D4864" i="1"/>
  <c r="C4864" i="1"/>
  <c r="B4864" i="1"/>
  <c r="F4863" i="1"/>
  <c r="E4863" i="1"/>
  <c r="D4863" i="1"/>
  <c r="C4863" i="1"/>
  <c r="B4863" i="1"/>
  <c r="F4862" i="1"/>
  <c r="E4862" i="1"/>
  <c r="D4862" i="1"/>
  <c r="C4862" i="1"/>
  <c r="B4862" i="1"/>
  <c r="F4861" i="1"/>
  <c r="E4861" i="1"/>
  <c r="D4861" i="1"/>
  <c r="C4861" i="1"/>
  <c r="B4861" i="1"/>
  <c r="F4860" i="1"/>
  <c r="E4860" i="1"/>
  <c r="D4860" i="1"/>
  <c r="C4860" i="1"/>
  <c r="B4860" i="1"/>
  <c r="F4859" i="1"/>
  <c r="E4859" i="1"/>
  <c r="D4859" i="1"/>
  <c r="C4859" i="1"/>
  <c r="B4859" i="1"/>
  <c r="F4858" i="1"/>
  <c r="E4858" i="1"/>
  <c r="D4858" i="1"/>
  <c r="C4858" i="1"/>
  <c r="B4858" i="1"/>
  <c r="F4857" i="1"/>
  <c r="E4857" i="1"/>
  <c r="D4857" i="1"/>
  <c r="C4857" i="1"/>
  <c r="B4857" i="1"/>
  <c r="F4856" i="1"/>
  <c r="E4856" i="1"/>
  <c r="D4856" i="1"/>
  <c r="C4856" i="1"/>
  <c r="B4856" i="1"/>
  <c r="F4855" i="1"/>
  <c r="E4855" i="1"/>
  <c r="D4855" i="1"/>
  <c r="C4855" i="1"/>
  <c r="B4855" i="1"/>
  <c r="F4854" i="1"/>
  <c r="E4854" i="1"/>
  <c r="D4854" i="1"/>
  <c r="C4854" i="1"/>
  <c r="B4854" i="1"/>
  <c r="F4853" i="1"/>
  <c r="E4853" i="1"/>
  <c r="D4853" i="1"/>
  <c r="C4853" i="1"/>
  <c r="B4853" i="1"/>
  <c r="F4852" i="1"/>
  <c r="E4852" i="1"/>
  <c r="D4852" i="1"/>
  <c r="C4852" i="1"/>
  <c r="B4852" i="1"/>
  <c r="F4851" i="1"/>
  <c r="E4851" i="1"/>
  <c r="D4851" i="1"/>
  <c r="C4851" i="1"/>
  <c r="B4851" i="1"/>
  <c r="F4850" i="1"/>
  <c r="E4850" i="1"/>
  <c r="D4850" i="1"/>
  <c r="C4850" i="1"/>
  <c r="B4850" i="1"/>
  <c r="F4849" i="1"/>
  <c r="E4849" i="1"/>
  <c r="D4849" i="1"/>
  <c r="C4849" i="1"/>
  <c r="B4849" i="1"/>
  <c r="F4848" i="1"/>
  <c r="E4848" i="1"/>
  <c r="D4848" i="1"/>
  <c r="C4848" i="1"/>
  <c r="B4848" i="1"/>
  <c r="F4847" i="1"/>
  <c r="E4847" i="1"/>
  <c r="D4847" i="1"/>
  <c r="C4847" i="1"/>
  <c r="B4847" i="1"/>
  <c r="F4846" i="1"/>
  <c r="E4846" i="1"/>
  <c r="D4846" i="1"/>
  <c r="C4846" i="1"/>
  <c r="B4846" i="1"/>
  <c r="F4845" i="1"/>
  <c r="E4845" i="1"/>
  <c r="D4845" i="1"/>
  <c r="C4845" i="1"/>
  <c r="B4845" i="1"/>
  <c r="F4844" i="1"/>
  <c r="E4844" i="1"/>
  <c r="D4844" i="1"/>
  <c r="C4844" i="1"/>
  <c r="B4844" i="1"/>
  <c r="F4843" i="1"/>
  <c r="E4843" i="1"/>
  <c r="D4843" i="1"/>
  <c r="C4843" i="1"/>
  <c r="B4843" i="1"/>
  <c r="F4842" i="1"/>
  <c r="E4842" i="1"/>
  <c r="D4842" i="1"/>
  <c r="C4842" i="1"/>
  <c r="B4842" i="1"/>
  <c r="F4841" i="1"/>
  <c r="E4841" i="1"/>
  <c r="D4841" i="1"/>
  <c r="C4841" i="1"/>
  <c r="B4841" i="1"/>
  <c r="F4840" i="1"/>
  <c r="E4840" i="1"/>
  <c r="D4840" i="1"/>
  <c r="C4840" i="1"/>
  <c r="B4840" i="1"/>
  <c r="F4839" i="1"/>
  <c r="E4839" i="1"/>
  <c r="D4839" i="1"/>
  <c r="C4839" i="1"/>
  <c r="B4839" i="1"/>
  <c r="F4838" i="1"/>
  <c r="E4838" i="1"/>
  <c r="D4838" i="1"/>
  <c r="C4838" i="1"/>
  <c r="B4838" i="1"/>
  <c r="F4837" i="1"/>
  <c r="E4837" i="1"/>
  <c r="D4837" i="1"/>
  <c r="C4837" i="1"/>
  <c r="B4837" i="1"/>
  <c r="F4836" i="1"/>
  <c r="E4836" i="1"/>
  <c r="D4836" i="1"/>
  <c r="C4836" i="1"/>
  <c r="B4836" i="1"/>
  <c r="F4835" i="1"/>
  <c r="E4835" i="1"/>
  <c r="D4835" i="1"/>
  <c r="C4835" i="1"/>
  <c r="B4835" i="1"/>
  <c r="F4834" i="1"/>
  <c r="E4834" i="1"/>
  <c r="D4834" i="1"/>
  <c r="C4834" i="1"/>
  <c r="B4834" i="1"/>
  <c r="F4833" i="1"/>
  <c r="E4833" i="1"/>
  <c r="D4833" i="1"/>
  <c r="C4833" i="1"/>
  <c r="B4833" i="1"/>
  <c r="F4832" i="1"/>
  <c r="E4832" i="1"/>
  <c r="D4832" i="1"/>
  <c r="C4832" i="1"/>
  <c r="B4832" i="1"/>
  <c r="F4831" i="1"/>
  <c r="E4831" i="1"/>
  <c r="D4831" i="1"/>
  <c r="C4831" i="1"/>
  <c r="B4831" i="1"/>
  <c r="F4830" i="1"/>
  <c r="E4830" i="1"/>
  <c r="D4830" i="1"/>
  <c r="C4830" i="1"/>
  <c r="B4830" i="1"/>
  <c r="F4829" i="1"/>
  <c r="E4829" i="1"/>
  <c r="D4829" i="1"/>
  <c r="C4829" i="1"/>
  <c r="B4829" i="1"/>
  <c r="F4828" i="1"/>
  <c r="E4828" i="1"/>
  <c r="D4828" i="1"/>
  <c r="C4828" i="1"/>
  <c r="B4828" i="1"/>
  <c r="F4827" i="1"/>
  <c r="E4827" i="1"/>
  <c r="D4827" i="1"/>
  <c r="C4827" i="1"/>
  <c r="B4827" i="1"/>
  <c r="F4826" i="1"/>
  <c r="E4826" i="1"/>
  <c r="D4826" i="1"/>
  <c r="C4826" i="1"/>
  <c r="B4826" i="1"/>
  <c r="F4825" i="1"/>
  <c r="E4825" i="1"/>
  <c r="D4825" i="1"/>
  <c r="C4825" i="1"/>
  <c r="B4825" i="1"/>
  <c r="F4824" i="1"/>
  <c r="E4824" i="1"/>
  <c r="D4824" i="1"/>
  <c r="C4824" i="1"/>
  <c r="B4824" i="1"/>
  <c r="F4823" i="1"/>
  <c r="E4823" i="1"/>
  <c r="D4823" i="1"/>
  <c r="C4823" i="1"/>
  <c r="B4823" i="1"/>
  <c r="F4822" i="1"/>
  <c r="E4822" i="1"/>
  <c r="D4822" i="1"/>
  <c r="C4822" i="1"/>
  <c r="B4822" i="1"/>
  <c r="F4821" i="1"/>
  <c r="E4821" i="1"/>
  <c r="D4821" i="1"/>
  <c r="C4821" i="1"/>
  <c r="B4821" i="1"/>
  <c r="F4820" i="1"/>
  <c r="E4820" i="1"/>
  <c r="D4820" i="1"/>
  <c r="C4820" i="1"/>
  <c r="B4820" i="1"/>
  <c r="F4819" i="1"/>
  <c r="E4819" i="1"/>
  <c r="D4819" i="1"/>
  <c r="C4819" i="1"/>
  <c r="B4819" i="1"/>
  <c r="F4818" i="1"/>
  <c r="E4818" i="1"/>
  <c r="D4818" i="1"/>
  <c r="C4818" i="1"/>
  <c r="B4818" i="1"/>
  <c r="F4817" i="1"/>
  <c r="E4817" i="1"/>
  <c r="D4817" i="1"/>
  <c r="C4817" i="1"/>
  <c r="B4817" i="1"/>
  <c r="F4816" i="1"/>
  <c r="E4816" i="1"/>
  <c r="D4816" i="1"/>
  <c r="C4816" i="1"/>
  <c r="B4816" i="1"/>
  <c r="F4815" i="1"/>
  <c r="E4815" i="1"/>
  <c r="D4815" i="1"/>
  <c r="C4815" i="1"/>
  <c r="B4815" i="1"/>
  <c r="F4814" i="1"/>
  <c r="E4814" i="1"/>
  <c r="D4814" i="1"/>
  <c r="C4814" i="1"/>
  <c r="B4814" i="1"/>
  <c r="F4813" i="1"/>
  <c r="E4813" i="1"/>
  <c r="D4813" i="1"/>
  <c r="C4813" i="1"/>
  <c r="B4813" i="1"/>
  <c r="F4812" i="1"/>
  <c r="E4812" i="1"/>
  <c r="D4812" i="1"/>
  <c r="C4812" i="1"/>
  <c r="B4812" i="1"/>
  <c r="F4811" i="1"/>
  <c r="E4811" i="1"/>
  <c r="D4811" i="1"/>
  <c r="C4811" i="1"/>
  <c r="B4811" i="1"/>
  <c r="F4810" i="1"/>
  <c r="E4810" i="1"/>
  <c r="D4810" i="1"/>
  <c r="C4810" i="1"/>
  <c r="B4810" i="1"/>
  <c r="F4809" i="1"/>
  <c r="E4809" i="1"/>
  <c r="D4809" i="1"/>
  <c r="C4809" i="1"/>
  <c r="B4809" i="1"/>
  <c r="F4808" i="1"/>
  <c r="E4808" i="1"/>
  <c r="D4808" i="1"/>
  <c r="C4808" i="1"/>
  <c r="B4808" i="1"/>
  <c r="F4807" i="1"/>
  <c r="E4807" i="1"/>
  <c r="D4807" i="1"/>
  <c r="C4807" i="1"/>
  <c r="B4807" i="1"/>
  <c r="F4806" i="1"/>
  <c r="E4806" i="1"/>
  <c r="D4806" i="1"/>
  <c r="C4806" i="1"/>
  <c r="B4806" i="1"/>
  <c r="F4805" i="1"/>
  <c r="E4805" i="1"/>
  <c r="D4805" i="1"/>
  <c r="C4805" i="1"/>
  <c r="B4805" i="1"/>
  <c r="F4804" i="1"/>
  <c r="E4804" i="1"/>
  <c r="D4804" i="1"/>
  <c r="C4804" i="1"/>
  <c r="B4804" i="1"/>
  <c r="F4803" i="1"/>
  <c r="E4803" i="1"/>
  <c r="D4803" i="1"/>
  <c r="C4803" i="1"/>
  <c r="B4803" i="1"/>
  <c r="F4802" i="1"/>
  <c r="E4802" i="1"/>
  <c r="D4802" i="1"/>
  <c r="C4802" i="1"/>
  <c r="B4802" i="1"/>
  <c r="F4801" i="1"/>
  <c r="E4801" i="1"/>
  <c r="D4801" i="1"/>
  <c r="C4801" i="1"/>
  <c r="B4801" i="1"/>
  <c r="F4800" i="1"/>
  <c r="E4800" i="1"/>
  <c r="D4800" i="1"/>
  <c r="C4800" i="1"/>
  <c r="B4800" i="1"/>
  <c r="F4799" i="1"/>
  <c r="E4799" i="1"/>
  <c r="D4799" i="1"/>
  <c r="C4799" i="1"/>
  <c r="B4799" i="1"/>
  <c r="F4798" i="1"/>
  <c r="E4798" i="1"/>
  <c r="D4798" i="1"/>
  <c r="C4798" i="1"/>
  <c r="B4798" i="1"/>
  <c r="F4797" i="1"/>
  <c r="E4797" i="1"/>
  <c r="D4797" i="1"/>
  <c r="C4797" i="1"/>
  <c r="B4797" i="1"/>
  <c r="F4796" i="1"/>
  <c r="E4796" i="1"/>
  <c r="D4796" i="1"/>
  <c r="C4796" i="1"/>
  <c r="B4796" i="1"/>
  <c r="F4795" i="1"/>
  <c r="E4795" i="1"/>
  <c r="D4795" i="1"/>
  <c r="C4795" i="1"/>
  <c r="B4795" i="1"/>
  <c r="F4794" i="1"/>
  <c r="E4794" i="1"/>
  <c r="D4794" i="1"/>
  <c r="C4794" i="1"/>
  <c r="B4794" i="1"/>
  <c r="F4793" i="1"/>
  <c r="E4793" i="1"/>
  <c r="D4793" i="1"/>
  <c r="C4793" i="1"/>
  <c r="B4793" i="1"/>
  <c r="F4792" i="1"/>
  <c r="E4792" i="1"/>
  <c r="D4792" i="1"/>
  <c r="C4792" i="1"/>
  <c r="B4792" i="1"/>
  <c r="F4791" i="1"/>
  <c r="E4791" i="1"/>
  <c r="D4791" i="1"/>
  <c r="C4791" i="1"/>
  <c r="B4791" i="1"/>
  <c r="F4790" i="1"/>
  <c r="E4790" i="1"/>
  <c r="D4790" i="1"/>
  <c r="C4790" i="1"/>
  <c r="B4790" i="1"/>
  <c r="F4789" i="1"/>
  <c r="E4789" i="1"/>
  <c r="D4789" i="1"/>
  <c r="C4789" i="1"/>
  <c r="B4789" i="1"/>
  <c r="F4788" i="1"/>
  <c r="E4788" i="1"/>
  <c r="D4788" i="1"/>
  <c r="C4788" i="1"/>
  <c r="B4788" i="1"/>
  <c r="F4787" i="1"/>
  <c r="E4787" i="1"/>
  <c r="D4787" i="1"/>
  <c r="C4787" i="1"/>
  <c r="B4787" i="1"/>
  <c r="F4786" i="1"/>
  <c r="E4786" i="1"/>
  <c r="D4786" i="1"/>
  <c r="C4786" i="1"/>
  <c r="B4786" i="1"/>
  <c r="F4785" i="1"/>
  <c r="E4785" i="1"/>
  <c r="D4785" i="1"/>
  <c r="C4785" i="1"/>
  <c r="B4785" i="1"/>
  <c r="F4784" i="1"/>
  <c r="E4784" i="1"/>
  <c r="D4784" i="1"/>
  <c r="C4784" i="1"/>
  <c r="B4784" i="1"/>
  <c r="F4783" i="1"/>
  <c r="E4783" i="1"/>
  <c r="D4783" i="1"/>
  <c r="C4783" i="1"/>
  <c r="B4783" i="1"/>
  <c r="F4782" i="1"/>
  <c r="E4782" i="1"/>
  <c r="D4782" i="1"/>
  <c r="C4782" i="1"/>
  <c r="B4782" i="1"/>
  <c r="F4781" i="1"/>
  <c r="E4781" i="1"/>
  <c r="D4781" i="1"/>
  <c r="C4781" i="1"/>
  <c r="B4781" i="1"/>
  <c r="F4780" i="1"/>
  <c r="E4780" i="1"/>
  <c r="D4780" i="1"/>
  <c r="C4780" i="1"/>
  <c r="B4780" i="1"/>
  <c r="F4779" i="1"/>
  <c r="E4779" i="1"/>
  <c r="D4779" i="1"/>
  <c r="C4779" i="1"/>
  <c r="B4779" i="1"/>
  <c r="F4778" i="1"/>
  <c r="E4778" i="1"/>
  <c r="D4778" i="1"/>
  <c r="C4778" i="1"/>
  <c r="B4778" i="1"/>
  <c r="F4777" i="1"/>
  <c r="E4777" i="1"/>
  <c r="D4777" i="1"/>
  <c r="C4777" i="1"/>
  <c r="B4777" i="1"/>
  <c r="F4776" i="1"/>
  <c r="E4776" i="1"/>
  <c r="D4776" i="1"/>
  <c r="C4776" i="1"/>
  <c r="B4776" i="1"/>
  <c r="F4775" i="1"/>
  <c r="E4775" i="1"/>
  <c r="D4775" i="1"/>
  <c r="C4775" i="1"/>
  <c r="B4775" i="1"/>
  <c r="F4774" i="1"/>
  <c r="E4774" i="1"/>
  <c r="D4774" i="1"/>
  <c r="C4774" i="1"/>
  <c r="B4774" i="1"/>
  <c r="F4773" i="1"/>
  <c r="E4773" i="1"/>
  <c r="D4773" i="1"/>
  <c r="C4773" i="1"/>
  <c r="B4773" i="1"/>
  <c r="F4772" i="1"/>
  <c r="E4772" i="1"/>
  <c r="D4772" i="1"/>
  <c r="C4772" i="1"/>
  <c r="B4772" i="1"/>
  <c r="F4771" i="1"/>
  <c r="E4771" i="1"/>
  <c r="D4771" i="1"/>
  <c r="C4771" i="1"/>
  <c r="B4771" i="1"/>
  <c r="F4770" i="1"/>
  <c r="E4770" i="1"/>
  <c r="D4770" i="1"/>
  <c r="C4770" i="1"/>
  <c r="B4770" i="1"/>
  <c r="F4769" i="1"/>
  <c r="E4769" i="1"/>
  <c r="D4769" i="1"/>
  <c r="C4769" i="1"/>
  <c r="B4769" i="1"/>
  <c r="F4768" i="1"/>
  <c r="E4768" i="1"/>
  <c r="D4768" i="1"/>
  <c r="C4768" i="1"/>
  <c r="B4768" i="1"/>
  <c r="F4767" i="1"/>
  <c r="E4767" i="1"/>
  <c r="D4767" i="1"/>
  <c r="C4767" i="1"/>
  <c r="B4767" i="1"/>
  <c r="F4766" i="1"/>
  <c r="E4766" i="1"/>
  <c r="D4766" i="1"/>
  <c r="C4766" i="1"/>
  <c r="B4766" i="1"/>
  <c r="F4765" i="1"/>
  <c r="E4765" i="1"/>
  <c r="D4765" i="1"/>
  <c r="C4765" i="1"/>
  <c r="B4765" i="1"/>
  <c r="F4764" i="1"/>
  <c r="E4764" i="1"/>
  <c r="D4764" i="1"/>
  <c r="C4764" i="1"/>
  <c r="B4764" i="1"/>
  <c r="F4763" i="1"/>
  <c r="E4763" i="1"/>
  <c r="D4763" i="1"/>
  <c r="C4763" i="1"/>
  <c r="B4763" i="1"/>
  <c r="F4762" i="1"/>
  <c r="E4762" i="1"/>
  <c r="D4762" i="1"/>
  <c r="C4762" i="1"/>
  <c r="B4762" i="1"/>
  <c r="F4761" i="1"/>
  <c r="E4761" i="1"/>
  <c r="D4761" i="1"/>
  <c r="C4761" i="1"/>
  <c r="B4761" i="1"/>
  <c r="F4760" i="1"/>
  <c r="E4760" i="1"/>
  <c r="D4760" i="1"/>
  <c r="C4760" i="1"/>
  <c r="B4760" i="1"/>
  <c r="F4759" i="1"/>
  <c r="E4759" i="1"/>
  <c r="D4759" i="1"/>
  <c r="C4759" i="1"/>
  <c r="B4759" i="1"/>
  <c r="F4758" i="1"/>
  <c r="E4758" i="1"/>
  <c r="D4758" i="1"/>
  <c r="C4758" i="1"/>
  <c r="B4758" i="1"/>
  <c r="F4757" i="1"/>
  <c r="E4757" i="1"/>
  <c r="D4757" i="1"/>
  <c r="C4757" i="1"/>
  <c r="B4757" i="1"/>
  <c r="F4756" i="1"/>
  <c r="E4756" i="1"/>
  <c r="D4756" i="1"/>
  <c r="C4756" i="1"/>
  <c r="B4756" i="1"/>
  <c r="F4755" i="1"/>
  <c r="E4755" i="1"/>
  <c r="D4755" i="1"/>
  <c r="C4755" i="1"/>
  <c r="B4755" i="1"/>
  <c r="F4754" i="1"/>
  <c r="E4754" i="1"/>
  <c r="D4754" i="1"/>
  <c r="C4754" i="1"/>
  <c r="B4754" i="1"/>
  <c r="F4753" i="1"/>
  <c r="E4753" i="1"/>
  <c r="D4753" i="1"/>
  <c r="C4753" i="1"/>
  <c r="B4753" i="1"/>
  <c r="F4752" i="1"/>
  <c r="E4752" i="1"/>
  <c r="D4752" i="1"/>
  <c r="C4752" i="1"/>
  <c r="B4752" i="1"/>
  <c r="F4751" i="1"/>
  <c r="E4751" i="1"/>
  <c r="D4751" i="1"/>
  <c r="C4751" i="1"/>
  <c r="B4751" i="1"/>
  <c r="F4750" i="1"/>
  <c r="E4750" i="1"/>
  <c r="D4750" i="1"/>
  <c r="C4750" i="1"/>
  <c r="B4750" i="1"/>
  <c r="F4749" i="1"/>
  <c r="E4749" i="1"/>
  <c r="D4749" i="1"/>
  <c r="C4749" i="1"/>
  <c r="B4749" i="1"/>
  <c r="F4748" i="1"/>
  <c r="E4748" i="1"/>
  <c r="D4748" i="1"/>
  <c r="C4748" i="1"/>
  <c r="B4748" i="1"/>
  <c r="F4747" i="1"/>
  <c r="E4747" i="1"/>
  <c r="D4747" i="1"/>
  <c r="C4747" i="1"/>
  <c r="B4747" i="1"/>
  <c r="F4746" i="1"/>
  <c r="E4746" i="1"/>
  <c r="D4746" i="1"/>
  <c r="C4746" i="1"/>
  <c r="B4746" i="1"/>
  <c r="F4745" i="1"/>
  <c r="E4745" i="1"/>
  <c r="D4745" i="1"/>
  <c r="C4745" i="1"/>
  <c r="B4745" i="1"/>
  <c r="F4744" i="1"/>
  <c r="E4744" i="1"/>
  <c r="D4744" i="1"/>
  <c r="C4744" i="1"/>
  <c r="B4744" i="1"/>
  <c r="F4743" i="1"/>
  <c r="E4743" i="1"/>
  <c r="D4743" i="1"/>
  <c r="C4743" i="1"/>
  <c r="B4743" i="1"/>
  <c r="F4742" i="1"/>
  <c r="E4742" i="1"/>
  <c r="D4742" i="1"/>
  <c r="C4742" i="1"/>
  <c r="B4742" i="1"/>
  <c r="F4741" i="1"/>
  <c r="E4741" i="1"/>
  <c r="D4741" i="1"/>
  <c r="C4741" i="1"/>
  <c r="B4741" i="1"/>
  <c r="F4740" i="1"/>
  <c r="E4740" i="1"/>
  <c r="D4740" i="1"/>
  <c r="C4740" i="1"/>
  <c r="B4740" i="1"/>
  <c r="F4739" i="1"/>
  <c r="E4739" i="1"/>
  <c r="D4739" i="1"/>
  <c r="C4739" i="1"/>
  <c r="B4739" i="1"/>
  <c r="F4738" i="1"/>
  <c r="E4738" i="1"/>
  <c r="D4738" i="1"/>
  <c r="C4738" i="1"/>
  <c r="B4738" i="1"/>
  <c r="F4737" i="1"/>
  <c r="E4737" i="1"/>
  <c r="D4737" i="1"/>
  <c r="C4737" i="1"/>
  <c r="B4737" i="1"/>
  <c r="F4736" i="1"/>
  <c r="E4736" i="1"/>
  <c r="D4736" i="1"/>
  <c r="C4736" i="1"/>
  <c r="B4736" i="1"/>
  <c r="F4735" i="1"/>
  <c r="E4735" i="1"/>
  <c r="D4735" i="1"/>
  <c r="C4735" i="1"/>
  <c r="B4735" i="1"/>
  <c r="F4734" i="1"/>
  <c r="E4734" i="1"/>
  <c r="D4734" i="1"/>
  <c r="C4734" i="1"/>
  <c r="B4734" i="1"/>
  <c r="F4733" i="1"/>
  <c r="E4733" i="1"/>
  <c r="D4733" i="1"/>
  <c r="C4733" i="1"/>
  <c r="B4733" i="1"/>
  <c r="F4732" i="1"/>
  <c r="E4732" i="1"/>
  <c r="D4732" i="1"/>
  <c r="C4732" i="1"/>
  <c r="B4732" i="1"/>
  <c r="F4731" i="1"/>
  <c r="E4731" i="1"/>
  <c r="D4731" i="1"/>
  <c r="C4731" i="1"/>
  <c r="B4731" i="1"/>
  <c r="F4730" i="1"/>
  <c r="E4730" i="1"/>
  <c r="D4730" i="1"/>
  <c r="C4730" i="1"/>
  <c r="B4730" i="1"/>
  <c r="F4729" i="1"/>
  <c r="E4729" i="1"/>
  <c r="D4729" i="1"/>
  <c r="C4729" i="1"/>
  <c r="B4729" i="1"/>
  <c r="F4728" i="1"/>
  <c r="E4728" i="1"/>
  <c r="D4728" i="1"/>
  <c r="C4728" i="1"/>
  <c r="B4728" i="1"/>
  <c r="F4727" i="1"/>
  <c r="E4727" i="1"/>
  <c r="D4727" i="1"/>
  <c r="C4727" i="1"/>
  <c r="B4727" i="1"/>
  <c r="F4726" i="1"/>
  <c r="E4726" i="1"/>
  <c r="D4726" i="1"/>
  <c r="C4726" i="1"/>
  <c r="B4726" i="1"/>
  <c r="F4725" i="1"/>
  <c r="E4725" i="1"/>
  <c r="D4725" i="1"/>
  <c r="C4725" i="1"/>
  <c r="B4725" i="1"/>
  <c r="F4724" i="1"/>
  <c r="E4724" i="1"/>
  <c r="D4724" i="1"/>
  <c r="C4724" i="1"/>
  <c r="B4724" i="1"/>
  <c r="F4723" i="1"/>
  <c r="E4723" i="1"/>
  <c r="D4723" i="1"/>
  <c r="C4723" i="1"/>
  <c r="B4723" i="1"/>
  <c r="F4722" i="1"/>
  <c r="E4722" i="1"/>
  <c r="D4722" i="1"/>
  <c r="C4722" i="1"/>
  <c r="B4722" i="1"/>
  <c r="F4721" i="1"/>
  <c r="E4721" i="1"/>
  <c r="D4721" i="1"/>
  <c r="C4721" i="1"/>
  <c r="B4721" i="1"/>
  <c r="F4720" i="1"/>
  <c r="E4720" i="1"/>
  <c r="D4720" i="1"/>
  <c r="C4720" i="1"/>
  <c r="B4720" i="1"/>
  <c r="F4719" i="1"/>
  <c r="E4719" i="1"/>
  <c r="D4719" i="1"/>
  <c r="C4719" i="1"/>
  <c r="B4719" i="1"/>
  <c r="F4718" i="1"/>
  <c r="E4718" i="1"/>
  <c r="D4718" i="1"/>
  <c r="C4718" i="1"/>
  <c r="B4718" i="1"/>
  <c r="F4717" i="1"/>
  <c r="E4717" i="1"/>
  <c r="D4717" i="1"/>
  <c r="C4717" i="1"/>
  <c r="B4717" i="1"/>
  <c r="F4716" i="1"/>
  <c r="E4716" i="1"/>
  <c r="D4716" i="1"/>
  <c r="C4716" i="1"/>
  <c r="B4716" i="1"/>
  <c r="F4715" i="1"/>
  <c r="E4715" i="1"/>
  <c r="D4715" i="1"/>
  <c r="C4715" i="1"/>
  <c r="B4715" i="1"/>
  <c r="F4714" i="1"/>
  <c r="E4714" i="1"/>
  <c r="D4714" i="1"/>
  <c r="C4714" i="1"/>
  <c r="B4714" i="1"/>
  <c r="F4713" i="1"/>
  <c r="E4713" i="1"/>
  <c r="D4713" i="1"/>
  <c r="C4713" i="1"/>
  <c r="B4713" i="1"/>
  <c r="F4712" i="1"/>
  <c r="E4712" i="1"/>
  <c r="D4712" i="1"/>
  <c r="C4712" i="1"/>
  <c r="B4712" i="1"/>
  <c r="F4711" i="1"/>
  <c r="E4711" i="1"/>
  <c r="D4711" i="1"/>
  <c r="C4711" i="1"/>
  <c r="B4711" i="1"/>
  <c r="F4710" i="1"/>
  <c r="E4710" i="1"/>
  <c r="D4710" i="1"/>
  <c r="C4710" i="1"/>
  <c r="B4710" i="1"/>
  <c r="F4709" i="1"/>
  <c r="E4709" i="1"/>
  <c r="D4709" i="1"/>
  <c r="C4709" i="1"/>
  <c r="B4709" i="1"/>
  <c r="F4708" i="1"/>
  <c r="E4708" i="1"/>
  <c r="D4708" i="1"/>
  <c r="C4708" i="1"/>
  <c r="B4708" i="1"/>
  <c r="F4707" i="1"/>
  <c r="E4707" i="1"/>
  <c r="D4707" i="1"/>
  <c r="C4707" i="1"/>
  <c r="B4707" i="1"/>
  <c r="F4706" i="1"/>
  <c r="E4706" i="1"/>
  <c r="D4706" i="1"/>
  <c r="C4706" i="1"/>
  <c r="B4706" i="1"/>
  <c r="F4705" i="1"/>
  <c r="E4705" i="1"/>
  <c r="D4705" i="1"/>
  <c r="C4705" i="1"/>
  <c r="B4705" i="1"/>
  <c r="F4704" i="1"/>
  <c r="E4704" i="1"/>
  <c r="D4704" i="1"/>
  <c r="C4704" i="1"/>
  <c r="B4704" i="1"/>
  <c r="F4703" i="1"/>
  <c r="E4703" i="1"/>
  <c r="D4703" i="1"/>
  <c r="C4703" i="1"/>
  <c r="B4703" i="1"/>
  <c r="F4702" i="1"/>
  <c r="E4702" i="1"/>
  <c r="D4702" i="1"/>
  <c r="C4702" i="1"/>
  <c r="B4702" i="1"/>
  <c r="F4701" i="1"/>
  <c r="E4701" i="1"/>
  <c r="D4701" i="1"/>
  <c r="C4701" i="1"/>
  <c r="B4701" i="1"/>
  <c r="F4700" i="1"/>
  <c r="E4700" i="1"/>
  <c r="D4700" i="1"/>
  <c r="C4700" i="1"/>
  <c r="B4700" i="1"/>
  <c r="F4699" i="1"/>
  <c r="E4699" i="1"/>
  <c r="D4699" i="1"/>
  <c r="C4699" i="1"/>
  <c r="B4699" i="1"/>
  <c r="F4698" i="1"/>
  <c r="E4698" i="1"/>
  <c r="D4698" i="1"/>
  <c r="C4698" i="1"/>
  <c r="B4698" i="1"/>
  <c r="F4697" i="1"/>
  <c r="E4697" i="1"/>
  <c r="D4697" i="1"/>
  <c r="C4697" i="1"/>
  <c r="B4697" i="1"/>
  <c r="F4696" i="1"/>
  <c r="E4696" i="1"/>
  <c r="D4696" i="1"/>
  <c r="C4696" i="1"/>
  <c r="B4696" i="1"/>
  <c r="F4695" i="1"/>
  <c r="E4695" i="1"/>
  <c r="D4695" i="1"/>
  <c r="C4695" i="1"/>
  <c r="B4695" i="1"/>
  <c r="F4694" i="1"/>
  <c r="E4694" i="1"/>
  <c r="D4694" i="1"/>
  <c r="C4694" i="1"/>
  <c r="B4694" i="1"/>
  <c r="F4693" i="1"/>
  <c r="E4693" i="1"/>
  <c r="D4693" i="1"/>
  <c r="C4693" i="1"/>
  <c r="B4693" i="1"/>
  <c r="F4692" i="1"/>
  <c r="E4692" i="1"/>
  <c r="D4692" i="1"/>
  <c r="C4692" i="1"/>
  <c r="B4692" i="1"/>
  <c r="F4691" i="1"/>
  <c r="E4691" i="1"/>
  <c r="D4691" i="1"/>
  <c r="C4691" i="1"/>
  <c r="B4691" i="1"/>
  <c r="F4690" i="1"/>
  <c r="E4690" i="1"/>
  <c r="D4690" i="1"/>
  <c r="C4690" i="1"/>
  <c r="B4690" i="1"/>
  <c r="F4689" i="1"/>
  <c r="E4689" i="1"/>
  <c r="D4689" i="1"/>
  <c r="C4689" i="1"/>
  <c r="B4689" i="1"/>
  <c r="F4688" i="1"/>
  <c r="E4688" i="1"/>
  <c r="D4688" i="1"/>
  <c r="C4688" i="1"/>
  <c r="B4688" i="1"/>
  <c r="F4687" i="1"/>
  <c r="E4687" i="1"/>
  <c r="D4687" i="1"/>
  <c r="C4687" i="1"/>
  <c r="B4687" i="1"/>
  <c r="F4686" i="1"/>
  <c r="E4686" i="1"/>
  <c r="D4686" i="1"/>
  <c r="C4686" i="1"/>
  <c r="B4686" i="1"/>
  <c r="F4685" i="1"/>
  <c r="E4685" i="1"/>
  <c r="D4685" i="1"/>
  <c r="C4685" i="1"/>
  <c r="B4685" i="1"/>
  <c r="F4684" i="1"/>
  <c r="E4684" i="1"/>
  <c r="D4684" i="1"/>
  <c r="C4684" i="1"/>
  <c r="B4684" i="1"/>
  <c r="F4683" i="1"/>
  <c r="E4683" i="1"/>
  <c r="D4683" i="1"/>
  <c r="C4683" i="1"/>
  <c r="B4683" i="1"/>
  <c r="F4682" i="1"/>
  <c r="E4682" i="1"/>
  <c r="D4682" i="1"/>
  <c r="C4682" i="1"/>
  <c r="B4682" i="1"/>
  <c r="F4681" i="1"/>
  <c r="E4681" i="1"/>
  <c r="D4681" i="1"/>
  <c r="C4681" i="1"/>
  <c r="B4681" i="1"/>
  <c r="F4680" i="1"/>
  <c r="E4680" i="1"/>
  <c r="D4680" i="1"/>
  <c r="C4680" i="1"/>
  <c r="B4680" i="1"/>
  <c r="F4679" i="1"/>
  <c r="E4679" i="1"/>
  <c r="D4679" i="1"/>
  <c r="C4679" i="1"/>
  <c r="B4679" i="1"/>
  <c r="F4678" i="1"/>
  <c r="E4678" i="1"/>
  <c r="D4678" i="1"/>
  <c r="C4678" i="1"/>
  <c r="B4678" i="1"/>
  <c r="F4677" i="1"/>
  <c r="E4677" i="1"/>
  <c r="D4677" i="1"/>
  <c r="C4677" i="1"/>
  <c r="B4677" i="1"/>
  <c r="F4676" i="1"/>
  <c r="E4676" i="1"/>
  <c r="D4676" i="1"/>
  <c r="C4676" i="1"/>
  <c r="B4676" i="1"/>
  <c r="F4675" i="1"/>
  <c r="E4675" i="1"/>
  <c r="D4675" i="1"/>
  <c r="C4675" i="1"/>
  <c r="B4675" i="1"/>
  <c r="F4674" i="1"/>
  <c r="E4674" i="1"/>
  <c r="D4674" i="1"/>
  <c r="C4674" i="1"/>
  <c r="B4674" i="1"/>
  <c r="F4673" i="1"/>
  <c r="E4673" i="1"/>
  <c r="D4673" i="1"/>
  <c r="C4673" i="1"/>
  <c r="B4673" i="1"/>
  <c r="F4672" i="1"/>
  <c r="E4672" i="1"/>
  <c r="D4672" i="1"/>
  <c r="C4672" i="1"/>
  <c r="B4672" i="1"/>
  <c r="F4671" i="1"/>
  <c r="E4671" i="1"/>
  <c r="D4671" i="1"/>
  <c r="C4671" i="1"/>
  <c r="B4671" i="1"/>
  <c r="F4670" i="1"/>
  <c r="E4670" i="1"/>
  <c r="D4670" i="1"/>
  <c r="C4670" i="1"/>
  <c r="B4670" i="1"/>
  <c r="F4669" i="1"/>
  <c r="E4669" i="1"/>
  <c r="D4669" i="1"/>
  <c r="C4669" i="1"/>
  <c r="B4669" i="1"/>
  <c r="F4668" i="1"/>
  <c r="E4668" i="1"/>
  <c r="D4668" i="1"/>
  <c r="C4668" i="1"/>
  <c r="B4668" i="1"/>
  <c r="F4667" i="1"/>
  <c r="E4667" i="1"/>
  <c r="D4667" i="1"/>
  <c r="C4667" i="1"/>
  <c r="B4667" i="1"/>
  <c r="F4666" i="1"/>
  <c r="E4666" i="1"/>
  <c r="D4666" i="1"/>
  <c r="C4666" i="1"/>
  <c r="B4666" i="1"/>
  <c r="F4665" i="1"/>
  <c r="E4665" i="1"/>
  <c r="D4665" i="1"/>
  <c r="C4665" i="1"/>
  <c r="B4665" i="1"/>
  <c r="F4664" i="1"/>
  <c r="E4664" i="1"/>
  <c r="D4664" i="1"/>
  <c r="C4664" i="1"/>
  <c r="B4664" i="1"/>
  <c r="F4663" i="1"/>
  <c r="E4663" i="1"/>
  <c r="D4663" i="1"/>
  <c r="C4663" i="1"/>
  <c r="B4663" i="1"/>
  <c r="F4662" i="1"/>
  <c r="E4662" i="1"/>
  <c r="D4662" i="1"/>
  <c r="C4662" i="1"/>
  <c r="B4662" i="1"/>
  <c r="F4661" i="1"/>
  <c r="E4661" i="1"/>
  <c r="D4661" i="1"/>
  <c r="C4661" i="1"/>
  <c r="B4661" i="1"/>
  <c r="F4660" i="1"/>
  <c r="E4660" i="1"/>
  <c r="D4660" i="1"/>
  <c r="C4660" i="1"/>
  <c r="B4660" i="1"/>
  <c r="F4659" i="1"/>
  <c r="E4659" i="1"/>
  <c r="D4659" i="1"/>
  <c r="C4659" i="1"/>
  <c r="B4659" i="1"/>
  <c r="F4658" i="1"/>
  <c r="E4658" i="1"/>
  <c r="D4658" i="1"/>
  <c r="C4658" i="1"/>
  <c r="B4658" i="1"/>
  <c r="F4657" i="1"/>
  <c r="E4657" i="1"/>
  <c r="D4657" i="1"/>
  <c r="C4657" i="1"/>
  <c r="B4657" i="1"/>
  <c r="F4656" i="1"/>
  <c r="E4656" i="1"/>
  <c r="D4656" i="1"/>
  <c r="C4656" i="1"/>
  <c r="B4656" i="1"/>
  <c r="F4655" i="1"/>
  <c r="E4655" i="1"/>
  <c r="D4655" i="1"/>
  <c r="C4655" i="1"/>
  <c r="B4655" i="1"/>
  <c r="F4654" i="1"/>
  <c r="E4654" i="1"/>
  <c r="D4654" i="1"/>
  <c r="C4654" i="1"/>
  <c r="B4654" i="1"/>
  <c r="F4653" i="1"/>
  <c r="E4653" i="1"/>
  <c r="D4653" i="1"/>
  <c r="C4653" i="1"/>
  <c r="B4653" i="1"/>
  <c r="F4652" i="1"/>
  <c r="E4652" i="1"/>
  <c r="D4652" i="1"/>
  <c r="C4652" i="1"/>
  <c r="B4652" i="1"/>
  <c r="F4651" i="1"/>
  <c r="E4651" i="1"/>
  <c r="D4651" i="1"/>
  <c r="C4651" i="1"/>
  <c r="B4651" i="1"/>
  <c r="F4650" i="1"/>
  <c r="E4650" i="1"/>
  <c r="D4650" i="1"/>
  <c r="C4650" i="1"/>
  <c r="B4650" i="1"/>
  <c r="F4649" i="1"/>
  <c r="E4649" i="1"/>
  <c r="D4649" i="1"/>
  <c r="C4649" i="1"/>
  <c r="B4649" i="1"/>
  <c r="F4648" i="1"/>
  <c r="E4648" i="1"/>
  <c r="D4648" i="1"/>
  <c r="C4648" i="1"/>
  <c r="B4648" i="1"/>
  <c r="F4647" i="1"/>
  <c r="E4647" i="1"/>
  <c r="D4647" i="1"/>
  <c r="C4647" i="1"/>
  <c r="B4647" i="1"/>
  <c r="F4646" i="1"/>
  <c r="E4646" i="1"/>
  <c r="D4646" i="1"/>
  <c r="C4646" i="1"/>
  <c r="B4646" i="1"/>
  <c r="F4645" i="1"/>
  <c r="E4645" i="1"/>
  <c r="D4645" i="1"/>
  <c r="C4645" i="1"/>
  <c r="B4645" i="1"/>
  <c r="F4644" i="1"/>
  <c r="E4644" i="1"/>
  <c r="D4644" i="1"/>
  <c r="C4644" i="1"/>
  <c r="B4644" i="1"/>
  <c r="F4643" i="1"/>
  <c r="E4643" i="1"/>
  <c r="D4643" i="1"/>
  <c r="C4643" i="1"/>
  <c r="B4643" i="1"/>
  <c r="F4642" i="1"/>
  <c r="E4642" i="1"/>
  <c r="D4642" i="1"/>
  <c r="C4642" i="1"/>
  <c r="B4642" i="1"/>
  <c r="F4641" i="1"/>
  <c r="E4641" i="1"/>
  <c r="D4641" i="1"/>
  <c r="C4641" i="1"/>
  <c r="B4641" i="1"/>
  <c r="F4640" i="1"/>
  <c r="E4640" i="1"/>
  <c r="D4640" i="1"/>
  <c r="C4640" i="1"/>
  <c r="B4640" i="1"/>
  <c r="F4639" i="1"/>
  <c r="E4639" i="1"/>
  <c r="D4639" i="1"/>
  <c r="C4639" i="1"/>
  <c r="B4639" i="1"/>
  <c r="F4638" i="1"/>
  <c r="E4638" i="1"/>
  <c r="D4638" i="1"/>
  <c r="C4638" i="1"/>
  <c r="B4638" i="1"/>
  <c r="F4637" i="1"/>
  <c r="E4637" i="1"/>
  <c r="D4637" i="1"/>
  <c r="C4637" i="1"/>
  <c r="B4637" i="1"/>
  <c r="F4636" i="1"/>
  <c r="E4636" i="1"/>
  <c r="D4636" i="1"/>
  <c r="C4636" i="1"/>
  <c r="B4636" i="1"/>
  <c r="F4635" i="1"/>
  <c r="E4635" i="1"/>
  <c r="D4635" i="1"/>
  <c r="C4635" i="1"/>
  <c r="B4635" i="1"/>
  <c r="F4634" i="1"/>
  <c r="E4634" i="1"/>
  <c r="D4634" i="1"/>
  <c r="C4634" i="1"/>
  <c r="B4634" i="1"/>
  <c r="F4633" i="1"/>
  <c r="E4633" i="1"/>
  <c r="D4633" i="1"/>
  <c r="C4633" i="1"/>
  <c r="B4633" i="1"/>
  <c r="F4632" i="1"/>
  <c r="E4632" i="1"/>
  <c r="D4632" i="1"/>
  <c r="C4632" i="1"/>
  <c r="B4632" i="1"/>
  <c r="F4631" i="1"/>
  <c r="E4631" i="1"/>
  <c r="D4631" i="1"/>
  <c r="C4631" i="1"/>
  <c r="B4631" i="1"/>
  <c r="F4630" i="1"/>
  <c r="E4630" i="1"/>
  <c r="D4630" i="1"/>
  <c r="C4630" i="1"/>
  <c r="B4630" i="1"/>
  <c r="F4629" i="1"/>
  <c r="E4629" i="1"/>
  <c r="D4629" i="1"/>
  <c r="C4629" i="1"/>
  <c r="B4629" i="1"/>
  <c r="F4628" i="1"/>
  <c r="E4628" i="1"/>
  <c r="D4628" i="1"/>
  <c r="C4628" i="1"/>
  <c r="B4628" i="1"/>
  <c r="F4627" i="1"/>
  <c r="E4627" i="1"/>
  <c r="D4627" i="1"/>
  <c r="C4627" i="1"/>
  <c r="B4627" i="1"/>
  <c r="F4626" i="1"/>
  <c r="E4626" i="1"/>
  <c r="D4626" i="1"/>
  <c r="C4626" i="1"/>
  <c r="B4626" i="1"/>
  <c r="F4625" i="1"/>
  <c r="E4625" i="1"/>
  <c r="D4625" i="1"/>
  <c r="C4625" i="1"/>
  <c r="B4625" i="1"/>
  <c r="F4624" i="1"/>
  <c r="E4624" i="1"/>
  <c r="D4624" i="1"/>
  <c r="C4624" i="1"/>
  <c r="B4624" i="1"/>
  <c r="F4623" i="1"/>
  <c r="E4623" i="1"/>
  <c r="D4623" i="1"/>
  <c r="C4623" i="1"/>
  <c r="B4623" i="1"/>
  <c r="F4622" i="1"/>
  <c r="E4622" i="1"/>
  <c r="D4622" i="1"/>
  <c r="C4622" i="1"/>
  <c r="B4622" i="1"/>
  <c r="F4621" i="1"/>
  <c r="E4621" i="1"/>
  <c r="D4621" i="1"/>
  <c r="C4621" i="1"/>
  <c r="B4621" i="1"/>
  <c r="F4620" i="1"/>
  <c r="E4620" i="1"/>
  <c r="D4620" i="1"/>
  <c r="C4620" i="1"/>
  <c r="B4620" i="1"/>
  <c r="F4619" i="1"/>
  <c r="E4619" i="1"/>
  <c r="D4619" i="1"/>
  <c r="C4619" i="1"/>
  <c r="B4619" i="1"/>
  <c r="F4618" i="1"/>
  <c r="E4618" i="1"/>
  <c r="D4618" i="1"/>
  <c r="C4618" i="1"/>
  <c r="B4618" i="1"/>
  <c r="F4617" i="1"/>
  <c r="E4617" i="1"/>
  <c r="D4617" i="1"/>
  <c r="C4617" i="1"/>
  <c r="B4617" i="1"/>
  <c r="F4616" i="1"/>
  <c r="E4616" i="1"/>
  <c r="D4616" i="1"/>
  <c r="C4616" i="1"/>
  <c r="B4616" i="1"/>
  <c r="F4615" i="1"/>
  <c r="E4615" i="1"/>
  <c r="D4615" i="1"/>
  <c r="C4615" i="1"/>
  <c r="B4615" i="1"/>
  <c r="F4614" i="1"/>
  <c r="E4614" i="1"/>
  <c r="D4614" i="1"/>
  <c r="C4614" i="1"/>
  <c r="B4614" i="1"/>
  <c r="F4613" i="1"/>
  <c r="E4613" i="1"/>
  <c r="D4613" i="1"/>
  <c r="C4613" i="1"/>
  <c r="B4613" i="1"/>
  <c r="F4612" i="1"/>
  <c r="E4612" i="1"/>
  <c r="D4612" i="1"/>
  <c r="C4612" i="1"/>
  <c r="B4612" i="1"/>
  <c r="F4611" i="1"/>
  <c r="E4611" i="1"/>
  <c r="D4611" i="1"/>
  <c r="C4611" i="1"/>
  <c r="B4611" i="1"/>
  <c r="F4610" i="1"/>
  <c r="E4610" i="1"/>
  <c r="D4610" i="1"/>
  <c r="C4610" i="1"/>
  <c r="B4610" i="1"/>
  <c r="F4609" i="1"/>
  <c r="E4609" i="1"/>
  <c r="D4609" i="1"/>
  <c r="C4609" i="1"/>
  <c r="B4609" i="1"/>
  <c r="F4608" i="1"/>
  <c r="E4608" i="1"/>
  <c r="D4608" i="1"/>
  <c r="C4608" i="1"/>
  <c r="B4608" i="1"/>
  <c r="F4607" i="1"/>
  <c r="E4607" i="1"/>
  <c r="D4607" i="1"/>
  <c r="C4607" i="1"/>
  <c r="B4607" i="1"/>
  <c r="F4606" i="1"/>
  <c r="E4606" i="1"/>
  <c r="D4606" i="1"/>
  <c r="C4606" i="1"/>
  <c r="B4606" i="1"/>
  <c r="F4605" i="1"/>
  <c r="E4605" i="1"/>
  <c r="D4605" i="1"/>
  <c r="C4605" i="1"/>
  <c r="B4605" i="1"/>
  <c r="F4604" i="1"/>
  <c r="E4604" i="1"/>
  <c r="D4604" i="1"/>
  <c r="C4604" i="1"/>
  <c r="B4604" i="1"/>
  <c r="F4603" i="1"/>
  <c r="E4603" i="1"/>
  <c r="D4603" i="1"/>
  <c r="C4603" i="1"/>
  <c r="B4603" i="1"/>
  <c r="F4602" i="1"/>
  <c r="E4602" i="1"/>
  <c r="D4602" i="1"/>
  <c r="C4602" i="1"/>
  <c r="B4602" i="1"/>
  <c r="F4601" i="1"/>
  <c r="E4601" i="1"/>
  <c r="D4601" i="1"/>
  <c r="C4601" i="1"/>
  <c r="B4601" i="1"/>
  <c r="F4600" i="1"/>
  <c r="E4600" i="1"/>
  <c r="D4600" i="1"/>
  <c r="C4600" i="1"/>
  <c r="B4600" i="1"/>
  <c r="F4599" i="1"/>
  <c r="E4599" i="1"/>
  <c r="D4599" i="1"/>
  <c r="C4599" i="1"/>
  <c r="B4599" i="1"/>
  <c r="F4598" i="1"/>
  <c r="E4598" i="1"/>
  <c r="D4598" i="1"/>
  <c r="C4598" i="1"/>
  <c r="B4598" i="1"/>
  <c r="F4597" i="1"/>
  <c r="E4597" i="1"/>
  <c r="D4597" i="1"/>
  <c r="C4597" i="1"/>
  <c r="B4597" i="1"/>
  <c r="F4596" i="1"/>
  <c r="E4596" i="1"/>
  <c r="D4596" i="1"/>
  <c r="C4596" i="1"/>
  <c r="B4596" i="1"/>
  <c r="F4595" i="1"/>
  <c r="E4595" i="1"/>
  <c r="D4595" i="1"/>
  <c r="C4595" i="1"/>
  <c r="B4595" i="1"/>
  <c r="F4594" i="1"/>
  <c r="E4594" i="1"/>
  <c r="D4594" i="1"/>
  <c r="C4594" i="1"/>
  <c r="B4594" i="1"/>
  <c r="F4593" i="1"/>
  <c r="E4593" i="1"/>
  <c r="D4593" i="1"/>
  <c r="C4593" i="1"/>
  <c r="B4593" i="1"/>
  <c r="F4592" i="1"/>
  <c r="E4592" i="1"/>
  <c r="D4592" i="1"/>
  <c r="C4592" i="1"/>
  <c r="B4592" i="1"/>
  <c r="F4591" i="1"/>
  <c r="E4591" i="1"/>
  <c r="D4591" i="1"/>
  <c r="C4591" i="1"/>
  <c r="B4591" i="1"/>
  <c r="F4590" i="1"/>
  <c r="E4590" i="1"/>
  <c r="D4590" i="1"/>
  <c r="C4590" i="1"/>
  <c r="B4590" i="1"/>
  <c r="F4589" i="1"/>
  <c r="E4589" i="1"/>
  <c r="D4589" i="1"/>
  <c r="C4589" i="1"/>
  <c r="B4589" i="1"/>
  <c r="F4588" i="1"/>
  <c r="E4588" i="1"/>
  <c r="D4588" i="1"/>
  <c r="C4588" i="1"/>
  <c r="B4588" i="1"/>
  <c r="F4587" i="1"/>
  <c r="E4587" i="1"/>
  <c r="D4587" i="1"/>
  <c r="C4587" i="1"/>
  <c r="B4587" i="1"/>
  <c r="F4586" i="1"/>
  <c r="E4586" i="1"/>
  <c r="D4586" i="1"/>
  <c r="C4586" i="1"/>
  <c r="B4586" i="1"/>
  <c r="F4585" i="1"/>
  <c r="E4585" i="1"/>
  <c r="D4585" i="1"/>
  <c r="C4585" i="1"/>
  <c r="B4585" i="1"/>
  <c r="F4584" i="1"/>
  <c r="E4584" i="1"/>
  <c r="D4584" i="1"/>
  <c r="C4584" i="1"/>
  <c r="B4584" i="1"/>
  <c r="F4583" i="1"/>
  <c r="E4583" i="1"/>
  <c r="D4583" i="1"/>
  <c r="C4583" i="1"/>
  <c r="B4583" i="1"/>
  <c r="F4582" i="1"/>
  <c r="E4582" i="1"/>
  <c r="D4582" i="1"/>
  <c r="C4582" i="1"/>
  <c r="B4582" i="1"/>
  <c r="F4581" i="1"/>
  <c r="E4581" i="1"/>
  <c r="D4581" i="1"/>
  <c r="C4581" i="1"/>
  <c r="B4581" i="1"/>
  <c r="F4580" i="1"/>
  <c r="E4580" i="1"/>
  <c r="D4580" i="1"/>
  <c r="C4580" i="1"/>
  <c r="B4580" i="1"/>
  <c r="F4579" i="1"/>
  <c r="E4579" i="1"/>
  <c r="D4579" i="1"/>
  <c r="C4579" i="1"/>
  <c r="B4579" i="1"/>
  <c r="F4578" i="1"/>
  <c r="E4578" i="1"/>
  <c r="D4578" i="1"/>
  <c r="C4578" i="1"/>
  <c r="B4578" i="1"/>
  <c r="F4577" i="1"/>
  <c r="E4577" i="1"/>
  <c r="D4577" i="1"/>
  <c r="C4577" i="1"/>
  <c r="B4577" i="1"/>
  <c r="F4576" i="1"/>
  <c r="E4576" i="1"/>
  <c r="D4576" i="1"/>
  <c r="C4576" i="1"/>
  <c r="B4576" i="1"/>
  <c r="F4575" i="1"/>
  <c r="E4575" i="1"/>
  <c r="D4575" i="1"/>
  <c r="C4575" i="1"/>
  <c r="B4575" i="1"/>
  <c r="F4574" i="1"/>
  <c r="E4574" i="1"/>
  <c r="D4574" i="1"/>
  <c r="C4574" i="1"/>
  <c r="B4574" i="1"/>
  <c r="F4573" i="1"/>
  <c r="E4573" i="1"/>
  <c r="D4573" i="1"/>
  <c r="C4573" i="1"/>
  <c r="B4573" i="1"/>
  <c r="F4572" i="1"/>
  <c r="E4572" i="1"/>
  <c r="D4572" i="1"/>
  <c r="C4572" i="1"/>
  <c r="B4572" i="1"/>
  <c r="F4571" i="1"/>
  <c r="E4571" i="1"/>
  <c r="D4571" i="1"/>
  <c r="C4571" i="1"/>
  <c r="B4571" i="1"/>
  <c r="F4570" i="1"/>
  <c r="E4570" i="1"/>
  <c r="D4570" i="1"/>
  <c r="C4570" i="1"/>
  <c r="B4570" i="1"/>
  <c r="F4569" i="1"/>
  <c r="E4569" i="1"/>
  <c r="D4569" i="1"/>
  <c r="C4569" i="1"/>
  <c r="B4569" i="1"/>
  <c r="F4568" i="1"/>
  <c r="E4568" i="1"/>
  <c r="D4568" i="1"/>
  <c r="C4568" i="1"/>
  <c r="B4568" i="1"/>
  <c r="F4567" i="1"/>
  <c r="E4567" i="1"/>
  <c r="D4567" i="1"/>
  <c r="C4567" i="1"/>
  <c r="B4567" i="1"/>
  <c r="F4566" i="1"/>
  <c r="E4566" i="1"/>
  <c r="D4566" i="1"/>
  <c r="C4566" i="1"/>
  <c r="B4566" i="1"/>
  <c r="F4565" i="1"/>
  <c r="E4565" i="1"/>
  <c r="D4565" i="1"/>
  <c r="C4565" i="1"/>
  <c r="B4565" i="1"/>
  <c r="F4564" i="1"/>
  <c r="E4564" i="1"/>
  <c r="D4564" i="1"/>
  <c r="C4564" i="1"/>
  <c r="B4564" i="1"/>
  <c r="F4563" i="1"/>
  <c r="E4563" i="1"/>
  <c r="D4563" i="1"/>
  <c r="C4563" i="1"/>
  <c r="B4563" i="1"/>
  <c r="F4562" i="1"/>
  <c r="E4562" i="1"/>
  <c r="D4562" i="1"/>
  <c r="C4562" i="1"/>
  <c r="B4562" i="1"/>
  <c r="F4561" i="1"/>
  <c r="E4561" i="1"/>
  <c r="D4561" i="1"/>
  <c r="C4561" i="1"/>
  <c r="B4561" i="1"/>
  <c r="F4560" i="1"/>
  <c r="E4560" i="1"/>
  <c r="D4560" i="1"/>
  <c r="C4560" i="1"/>
  <c r="B4560" i="1"/>
  <c r="F4559" i="1"/>
  <c r="E4559" i="1"/>
  <c r="D4559" i="1"/>
  <c r="C4559" i="1"/>
  <c r="B4559" i="1"/>
  <c r="F4558" i="1"/>
  <c r="E4558" i="1"/>
  <c r="D4558" i="1"/>
  <c r="C4558" i="1"/>
  <c r="B4558" i="1"/>
  <c r="F4557" i="1"/>
  <c r="E4557" i="1"/>
  <c r="D4557" i="1"/>
  <c r="C4557" i="1"/>
  <c r="B4557" i="1"/>
  <c r="F4556" i="1"/>
  <c r="E4556" i="1"/>
  <c r="D4556" i="1"/>
  <c r="C4556" i="1"/>
  <c r="B4556" i="1"/>
  <c r="F4555" i="1"/>
  <c r="E4555" i="1"/>
  <c r="D4555" i="1"/>
  <c r="C4555" i="1"/>
  <c r="B4555" i="1"/>
  <c r="F4554" i="1"/>
  <c r="E4554" i="1"/>
  <c r="D4554" i="1"/>
  <c r="C4554" i="1"/>
  <c r="B4554" i="1"/>
  <c r="F4553" i="1"/>
  <c r="E4553" i="1"/>
  <c r="D4553" i="1"/>
  <c r="C4553" i="1"/>
  <c r="B4553" i="1"/>
  <c r="F4552" i="1"/>
  <c r="E4552" i="1"/>
  <c r="D4552" i="1"/>
  <c r="C4552" i="1"/>
  <c r="B4552" i="1"/>
  <c r="F4551" i="1"/>
  <c r="E4551" i="1"/>
  <c r="D4551" i="1"/>
  <c r="C4551" i="1"/>
  <c r="B4551" i="1"/>
  <c r="F4550" i="1"/>
  <c r="E4550" i="1"/>
  <c r="D4550" i="1"/>
  <c r="C4550" i="1"/>
  <c r="B4550" i="1"/>
  <c r="F4549" i="1"/>
  <c r="E4549" i="1"/>
  <c r="D4549" i="1"/>
  <c r="C4549" i="1"/>
  <c r="B4549" i="1"/>
  <c r="F4548" i="1"/>
  <c r="E4548" i="1"/>
  <c r="D4548" i="1"/>
  <c r="C4548" i="1"/>
  <c r="B4548" i="1"/>
  <c r="F4547" i="1"/>
  <c r="E4547" i="1"/>
  <c r="D4547" i="1"/>
  <c r="C4547" i="1"/>
  <c r="B4547" i="1"/>
  <c r="F4546" i="1"/>
  <c r="E4546" i="1"/>
  <c r="D4546" i="1"/>
  <c r="C4546" i="1"/>
  <c r="B4546" i="1"/>
  <c r="F4545" i="1"/>
  <c r="E4545" i="1"/>
  <c r="D4545" i="1"/>
  <c r="C4545" i="1"/>
  <c r="B4545" i="1"/>
  <c r="F4544" i="1"/>
  <c r="E4544" i="1"/>
  <c r="D4544" i="1"/>
  <c r="C4544" i="1"/>
  <c r="B4544" i="1"/>
  <c r="F4543" i="1"/>
  <c r="E4543" i="1"/>
  <c r="D4543" i="1"/>
  <c r="C4543" i="1"/>
  <c r="B4543" i="1"/>
  <c r="F4542" i="1"/>
  <c r="E4542" i="1"/>
  <c r="D4542" i="1"/>
  <c r="C4542" i="1"/>
  <c r="B4542" i="1"/>
  <c r="F4541" i="1"/>
  <c r="E4541" i="1"/>
  <c r="D4541" i="1"/>
  <c r="C4541" i="1"/>
  <c r="B4541" i="1"/>
  <c r="F4540" i="1"/>
  <c r="E4540" i="1"/>
  <c r="D4540" i="1"/>
  <c r="C4540" i="1"/>
  <c r="B4540" i="1"/>
  <c r="F4539" i="1"/>
  <c r="E4539" i="1"/>
  <c r="D4539" i="1"/>
  <c r="C4539" i="1"/>
  <c r="B4539" i="1"/>
  <c r="F4538" i="1"/>
  <c r="E4538" i="1"/>
  <c r="D4538" i="1"/>
  <c r="C4538" i="1"/>
  <c r="B4538" i="1"/>
  <c r="F4537" i="1"/>
  <c r="E4537" i="1"/>
  <c r="D4537" i="1"/>
  <c r="C4537" i="1"/>
  <c r="B4537" i="1"/>
  <c r="F4536" i="1"/>
  <c r="E4536" i="1"/>
  <c r="D4536" i="1"/>
  <c r="C4536" i="1"/>
  <c r="B4536" i="1"/>
  <c r="F4535" i="1"/>
  <c r="E4535" i="1"/>
  <c r="D4535" i="1"/>
  <c r="C4535" i="1"/>
  <c r="B4535" i="1"/>
  <c r="F4534" i="1"/>
  <c r="E4534" i="1"/>
  <c r="D4534" i="1"/>
  <c r="C4534" i="1"/>
  <c r="B4534" i="1"/>
  <c r="F4533" i="1"/>
  <c r="E4533" i="1"/>
  <c r="D4533" i="1"/>
  <c r="C4533" i="1"/>
  <c r="B4533" i="1"/>
  <c r="F4532" i="1"/>
  <c r="E4532" i="1"/>
  <c r="D4532" i="1"/>
  <c r="C4532" i="1"/>
  <c r="B4532" i="1"/>
  <c r="F4531" i="1"/>
  <c r="E4531" i="1"/>
  <c r="D4531" i="1"/>
  <c r="C4531" i="1"/>
  <c r="B4531" i="1"/>
  <c r="F4530" i="1"/>
  <c r="E4530" i="1"/>
  <c r="D4530" i="1"/>
  <c r="C4530" i="1"/>
  <c r="B4530" i="1"/>
  <c r="F4529" i="1"/>
  <c r="E4529" i="1"/>
  <c r="D4529" i="1"/>
  <c r="C4529" i="1"/>
  <c r="B4529" i="1"/>
  <c r="F4528" i="1"/>
  <c r="E4528" i="1"/>
  <c r="D4528" i="1"/>
  <c r="C4528" i="1"/>
  <c r="B4528" i="1"/>
  <c r="F4527" i="1"/>
  <c r="E4527" i="1"/>
  <c r="D4527" i="1"/>
  <c r="C4527" i="1"/>
  <c r="B4527" i="1"/>
  <c r="F4526" i="1"/>
  <c r="E4526" i="1"/>
  <c r="D4526" i="1"/>
  <c r="C4526" i="1"/>
  <c r="B4526" i="1"/>
  <c r="F4525" i="1"/>
  <c r="E4525" i="1"/>
  <c r="D4525" i="1"/>
  <c r="C4525" i="1"/>
  <c r="B4525" i="1"/>
  <c r="F4524" i="1"/>
  <c r="E4524" i="1"/>
  <c r="D4524" i="1"/>
  <c r="C4524" i="1"/>
  <c r="B4524" i="1"/>
  <c r="F4523" i="1"/>
  <c r="E4523" i="1"/>
  <c r="D4523" i="1"/>
  <c r="C4523" i="1"/>
  <c r="B4523" i="1"/>
  <c r="F4522" i="1"/>
  <c r="E4522" i="1"/>
  <c r="D4522" i="1"/>
  <c r="C4522" i="1"/>
  <c r="B4522" i="1"/>
  <c r="F4521" i="1"/>
  <c r="E4521" i="1"/>
  <c r="D4521" i="1"/>
  <c r="C4521" i="1"/>
  <c r="B4521" i="1"/>
  <c r="F4520" i="1"/>
  <c r="E4520" i="1"/>
  <c r="D4520" i="1"/>
  <c r="C4520" i="1"/>
  <c r="B4520" i="1"/>
  <c r="F4519" i="1"/>
  <c r="E4519" i="1"/>
  <c r="D4519" i="1"/>
  <c r="C4519" i="1"/>
  <c r="B4519" i="1"/>
  <c r="F4518" i="1"/>
  <c r="E4518" i="1"/>
  <c r="D4518" i="1"/>
  <c r="C4518" i="1"/>
  <c r="B4518" i="1"/>
  <c r="F4517" i="1"/>
  <c r="E4517" i="1"/>
  <c r="D4517" i="1"/>
  <c r="C4517" i="1"/>
  <c r="B4517" i="1"/>
  <c r="F4516" i="1"/>
  <c r="E4516" i="1"/>
  <c r="D4516" i="1"/>
  <c r="C4516" i="1"/>
  <c r="B4516" i="1"/>
  <c r="F4515" i="1"/>
  <c r="E4515" i="1"/>
  <c r="D4515" i="1"/>
  <c r="C4515" i="1"/>
  <c r="B4515" i="1"/>
  <c r="F4514" i="1"/>
  <c r="E4514" i="1"/>
  <c r="D4514" i="1"/>
  <c r="C4514" i="1"/>
  <c r="B4514" i="1"/>
  <c r="F4513" i="1"/>
  <c r="E4513" i="1"/>
  <c r="D4513" i="1"/>
  <c r="C4513" i="1"/>
  <c r="B4513" i="1"/>
  <c r="F4512" i="1"/>
  <c r="E4512" i="1"/>
  <c r="D4512" i="1"/>
  <c r="C4512" i="1"/>
  <c r="B4512" i="1"/>
  <c r="F4511" i="1"/>
  <c r="E4511" i="1"/>
  <c r="D4511" i="1"/>
  <c r="C4511" i="1"/>
  <c r="B4511" i="1"/>
  <c r="F4510" i="1"/>
  <c r="E4510" i="1"/>
  <c r="D4510" i="1"/>
  <c r="C4510" i="1"/>
  <c r="B4510" i="1"/>
  <c r="F4509" i="1"/>
  <c r="E4509" i="1"/>
  <c r="D4509" i="1"/>
  <c r="C4509" i="1"/>
  <c r="B4509" i="1"/>
  <c r="F4508" i="1"/>
  <c r="E4508" i="1"/>
  <c r="D4508" i="1"/>
  <c r="C4508" i="1"/>
  <c r="B4508" i="1"/>
  <c r="F4507" i="1"/>
  <c r="E4507" i="1"/>
  <c r="D4507" i="1"/>
  <c r="C4507" i="1"/>
  <c r="B4507" i="1"/>
  <c r="F4506" i="1"/>
  <c r="E4506" i="1"/>
  <c r="D4506" i="1"/>
  <c r="C4506" i="1"/>
  <c r="B4506" i="1"/>
  <c r="F4505" i="1"/>
  <c r="E4505" i="1"/>
  <c r="D4505" i="1"/>
  <c r="C4505" i="1"/>
  <c r="B4505" i="1"/>
  <c r="F4504" i="1"/>
  <c r="E4504" i="1"/>
  <c r="D4504" i="1"/>
  <c r="C4504" i="1"/>
  <c r="B4504" i="1"/>
  <c r="F4503" i="1"/>
  <c r="E4503" i="1"/>
  <c r="D4503" i="1"/>
  <c r="C4503" i="1"/>
  <c r="B4503" i="1"/>
  <c r="F4502" i="1"/>
  <c r="E4502" i="1"/>
  <c r="D4502" i="1"/>
  <c r="C4502" i="1"/>
  <c r="B4502" i="1"/>
  <c r="F4501" i="1"/>
  <c r="E4501" i="1"/>
  <c r="D4501" i="1"/>
  <c r="C4501" i="1"/>
  <c r="B4501" i="1"/>
  <c r="F4500" i="1"/>
  <c r="E4500" i="1"/>
  <c r="D4500" i="1"/>
  <c r="C4500" i="1"/>
  <c r="B4500" i="1"/>
  <c r="F4499" i="1"/>
  <c r="E4499" i="1"/>
  <c r="D4499" i="1"/>
  <c r="C4499" i="1"/>
  <c r="B4499" i="1"/>
  <c r="F4498" i="1"/>
  <c r="E4498" i="1"/>
  <c r="D4498" i="1"/>
  <c r="C4498" i="1"/>
  <c r="B4498" i="1"/>
  <c r="F4497" i="1"/>
  <c r="E4497" i="1"/>
  <c r="D4497" i="1"/>
  <c r="C4497" i="1"/>
  <c r="B4497" i="1"/>
  <c r="F4496" i="1"/>
  <c r="E4496" i="1"/>
  <c r="D4496" i="1"/>
  <c r="C4496" i="1"/>
  <c r="B4496" i="1"/>
  <c r="F4495" i="1"/>
  <c r="E4495" i="1"/>
  <c r="D4495" i="1"/>
  <c r="C4495" i="1"/>
  <c r="B4495" i="1"/>
  <c r="F4494" i="1"/>
  <c r="E4494" i="1"/>
  <c r="D4494" i="1"/>
  <c r="C4494" i="1"/>
  <c r="B4494" i="1"/>
  <c r="F4493" i="1"/>
  <c r="E4493" i="1"/>
  <c r="D4493" i="1"/>
  <c r="C4493" i="1"/>
  <c r="B4493" i="1"/>
  <c r="F4492" i="1"/>
  <c r="E4492" i="1"/>
  <c r="D4492" i="1"/>
  <c r="C4492" i="1"/>
  <c r="B4492" i="1"/>
  <c r="F4491" i="1"/>
  <c r="E4491" i="1"/>
  <c r="D4491" i="1"/>
  <c r="C4491" i="1"/>
  <c r="B4491" i="1"/>
  <c r="F4490" i="1"/>
  <c r="E4490" i="1"/>
  <c r="D4490" i="1"/>
  <c r="C4490" i="1"/>
  <c r="B4490" i="1"/>
  <c r="F4489" i="1"/>
  <c r="E4489" i="1"/>
  <c r="D4489" i="1"/>
  <c r="C4489" i="1"/>
  <c r="B4489" i="1"/>
  <c r="F4488" i="1"/>
  <c r="E4488" i="1"/>
  <c r="D4488" i="1"/>
  <c r="C4488" i="1"/>
  <c r="B4488" i="1"/>
  <c r="F4487" i="1"/>
  <c r="E4487" i="1"/>
  <c r="D4487" i="1"/>
  <c r="C4487" i="1"/>
  <c r="B4487" i="1"/>
  <c r="F4486" i="1"/>
  <c r="E4486" i="1"/>
  <c r="D4486" i="1"/>
  <c r="C4486" i="1"/>
  <c r="B4486" i="1"/>
  <c r="F4485" i="1"/>
  <c r="E4485" i="1"/>
  <c r="D4485" i="1"/>
  <c r="C4485" i="1"/>
  <c r="B4485" i="1"/>
  <c r="F4484" i="1"/>
  <c r="E4484" i="1"/>
  <c r="D4484" i="1"/>
  <c r="C4484" i="1"/>
  <c r="B4484" i="1"/>
  <c r="F4483" i="1"/>
  <c r="E4483" i="1"/>
  <c r="D4483" i="1"/>
  <c r="C4483" i="1"/>
  <c r="B4483" i="1"/>
  <c r="F4482" i="1"/>
  <c r="E4482" i="1"/>
  <c r="D4482" i="1"/>
  <c r="C4482" i="1"/>
  <c r="B4482" i="1"/>
  <c r="F4481" i="1"/>
  <c r="E4481" i="1"/>
  <c r="D4481" i="1"/>
  <c r="C4481" i="1"/>
  <c r="B4481" i="1"/>
  <c r="F4480" i="1"/>
  <c r="E4480" i="1"/>
  <c r="D4480" i="1"/>
  <c r="C4480" i="1"/>
  <c r="B4480" i="1"/>
  <c r="F4479" i="1"/>
  <c r="E4479" i="1"/>
  <c r="D4479" i="1"/>
  <c r="C4479" i="1"/>
  <c r="B4479" i="1"/>
  <c r="F4478" i="1"/>
  <c r="E4478" i="1"/>
  <c r="D4478" i="1"/>
  <c r="C4478" i="1"/>
  <c r="B4478" i="1"/>
  <c r="F4477" i="1"/>
  <c r="E4477" i="1"/>
  <c r="D4477" i="1"/>
  <c r="C4477" i="1"/>
  <c r="B4477" i="1"/>
  <c r="F4476" i="1"/>
  <c r="E4476" i="1"/>
  <c r="D4476" i="1"/>
  <c r="C4476" i="1"/>
  <c r="B4476" i="1"/>
  <c r="F4475" i="1"/>
  <c r="E4475" i="1"/>
  <c r="D4475" i="1"/>
  <c r="C4475" i="1"/>
  <c r="B4475" i="1"/>
  <c r="F4474" i="1"/>
  <c r="E4474" i="1"/>
  <c r="D4474" i="1"/>
  <c r="C4474" i="1"/>
  <c r="B4474" i="1"/>
  <c r="F4473" i="1"/>
  <c r="E4473" i="1"/>
  <c r="D4473" i="1"/>
  <c r="C4473" i="1"/>
  <c r="B4473" i="1"/>
  <c r="F4472" i="1"/>
  <c r="E4472" i="1"/>
  <c r="D4472" i="1"/>
  <c r="C4472" i="1"/>
  <c r="B4472" i="1"/>
  <c r="F4471" i="1"/>
  <c r="E4471" i="1"/>
  <c r="D4471" i="1"/>
  <c r="C4471" i="1"/>
  <c r="B4471" i="1"/>
  <c r="F4470" i="1"/>
  <c r="E4470" i="1"/>
  <c r="D4470" i="1"/>
  <c r="C4470" i="1"/>
  <c r="B4470" i="1"/>
  <c r="F4469" i="1"/>
  <c r="E4469" i="1"/>
  <c r="D4469" i="1"/>
  <c r="C4469" i="1"/>
  <c r="B4469" i="1"/>
  <c r="F4468" i="1"/>
  <c r="E4468" i="1"/>
  <c r="D4468" i="1"/>
  <c r="C4468" i="1"/>
  <c r="B4468" i="1"/>
  <c r="F4467" i="1"/>
  <c r="E4467" i="1"/>
  <c r="D4467" i="1"/>
  <c r="C4467" i="1"/>
  <c r="B4467" i="1"/>
  <c r="F4466" i="1"/>
  <c r="E4466" i="1"/>
  <c r="D4466" i="1"/>
  <c r="C4466" i="1"/>
  <c r="B4466" i="1"/>
  <c r="F4465" i="1"/>
  <c r="E4465" i="1"/>
  <c r="D4465" i="1"/>
  <c r="C4465" i="1"/>
  <c r="B4465" i="1"/>
  <c r="F4464" i="1"/>
  <c r="E4464" i="1"/>
  <c r="D4464" i="1"/>
  <c r="C4464" i="1"/>
  <c r="B4464" i="1"/>
  <c r="F4463" i="1"/>
  <c r="E4463" i="1"/>
  <c r="D4463" i="1"/>
  <c r="C4463" i="1"/>
  <c r="B4463" i="1"/>
  <c r="F4462" i="1"/>
  <c r="E4462" i="1"/>
  <c r="D4462" i="1"/>
  <c r="C4462" i="1"/>
  <c r="B4462" i="1"/>
  <c r="F4461" i="1"/>
  <c r="E4461" i="1"/>
  <c r="D4461" i="1"/>
  <c r="C4461" i="1"/>
  <c r="B4461" i="1"/>
  <c r="F4460" i="1"/>
  <c r="E4460" i="1"/>
  <c r="D4460" i="1"/>
  <c r="C4460" i="1"/>
  <c r="B4460" i="1"/>
  <c r="F4459" i="1"/>
  <c r="E4459" i="1"/>
  <c r="D4459" i="1"/>
  <c r="C4459" i="1"/>
  <c r="B4459" i="1"/>
  <c r="F4458" i="1"/>
  <c r="E4458" i="1"/>
  <c r="D4458" i="1"/>
  <c r="C4458" i="1"/>
  <c r="B4458" i="1"/>
  <c r="F4457" i="1"/>
  <c r="E4457" i="1"/>
  <c r="D4457" i="1"/>
  <c r="C4457" i="1"/>
  <c r="B4457" i="1"/>
  <c r="F4456" i="1"/>
  <c r="E4456" i="1"/>
  <c r="D4456" i="1"/>
  <c r="C4456" i="1"/>
  <c r="B4456" i="1"/>
  <c r="F4455" i="1"/>
  <c r="E4455" i="1"/>
  <c r="D4455" i="1"/>
  <c r="C4455" i="1"/>
  <c r="B4455" i="1"/>
  <c r="F4454" i="1"/>
  <c r="E4454" i="1"/>
  <c r="D4454" i="1"/>
  <c r="C4454" i="1"/>
  <c r="B4454" i="1"/>
  <c r="F4453" i="1"/>
  <c r="E4453" i="1"/>
  <c r="D4453" i="1"/>
  <c r="C4453" i="1"/>
  <c r="B4453" i="1"/>
  <c r="F4452" i="1"/>
  <c r="E4452" i="1"/>
  <c r="D4452" i="1"/>
  <c r="C4452" i="1"/>
  <c r="B4452" i="1"/>
  <c r="F4451" i="1"/>
  <c r="E4451" i="1"/>
  <c r="D4451" i="1"/>
  <c r="C4451" i="1"/>
  <c r="B4451" i="1"/>
  <c r="F4450" i="1"/>
  <c r="E4450" i="1"/>
  <c r="D4450" i="1"/>
  <c r="C4450" i="1"/>
  <c r="B4450" i="1"/>
  <c r="F4449" i="1"/>
  <c r="E4449" i="1"/>
  <c r="D4449" i="1"/>
  <c r="C4449" i="1"/>
  <c r="B4449" i="1"/>
  <c r="F4448" i="1"/>
  <c r="E4448" i="1"/>
  <c r="D4448" i="1"/>
  <c r="C4448" i="1"/>
  <c r="B4448" i="1"/>
  <c r="F4447" i="1"/>
  <c r="E4447" i="1"/>
  <c r="D4447" i="1"/>
  <c r="C4447" i="1"/>
  <c r="B4447" i="1"/>
  <c r="F4446" i="1"/>
  <c r="E4446" i="1"/>
  <c r="D4446" i="1"/>
  <c r="C4446" i="1"/>
  <c r="B4446" i="1"/>
  <c r="F4445" i="1"/>
  <c r="E4445" i="1"/>
  <c r="D4445" i="1"/>
  <c r="C4445" i="1"/>
  <c r="B4445" i="1"/>
  <c r="F4444" i="1"/>
  <c r="E4444" i="1"/>
  <c r="D4444" i="1"/>
  <c r="C4444" i="1"/>
  <c r="B4444" i="1"/>
  <c r="F4443" i="1"/>
  <c r="E4443" i="1"/>
  <c r="D4443" i="1"/>
  <c r="C4443" i="1"/>
  <c r="B4443" i="1"/>
  <c r="F4442" i="1"/>
  <c r="E4442" i="1"/>
  <c r="D4442" i="1"/>
  <c r="C4442" i="1"/>
  <c r="B4442" i="1"/>
  <c r="F4441" i="1"/>
  <c r="E4441" i="1"/>
  <c r="D4441" i="1"/>
  <c r="C4441" i="1"/>
  <c r="B4441" i="1"/>
  <c r="F4440" i="1"/>
  <c r="E4440" i="1"/>
  <c r="D4440" i="1"/>
  <c r="C4440" i="1"/>
  <c r="B4440" i="1"/>
  <c r="F4439" i="1"/>
  <c r="E4439" i="1"/>
  <c r="D4439" i="1"/>
  <c r="C4439" i="1"/>
  <c r="B4439" i="1"/>
  <c r="F4438" i="1"/>
  <c r="E4438" i="1"/>
  <c r="D4438" i="1"/>
  <c r="C4438" i="1"/>
  <c r="B4438" i="1"/>
  <c r="F4437" i="1"/>
  <c r="E4437" i="1"/>
  <c r="D4437" i="1"/>
  <c r="C4437" i="1"/>
  <c r="B4437" i="1"/>
  <c r="F4436" i="1"/>
  <c r="E4436" i="1"/>
  <c r="D4436" i="1"/>
  <c r="C4436" i="1"/>
  <c r="B4436" i="1"/>
  <c r="F4435" i="1"/>
  <c r="E4435" i="1"/>
  <c r="D4435" i="1"/>
  <c r="C4435" i="1"/>
  <c r="B4435" i="1"/>
  <c r="F4434" i="1"/>
  <c r="E4434" i="1"/>
  <c r="D4434" i="1"/>
  <c r="C4434" i="1"/>
  <c r="B4434" i="1"/>
  <c r="F4433" i="1"/>
  <c r="E4433" i="1"/>
  <c r="D4433" i="1"/>
  <c r="C4433" i="1"/>
  <c r="B4433" i="1"/>
  <c r="F4432" i="1"/>
  <c r="E4432" i="1"/>
  <c r="D4432" i="1"/>
  <c r="C4432" i="1"/>
  <c r="B4432" i="1"/>
  <c r="F4431" i="1"/>
  <c r="E4431" i="1"/>
  <c r="D4431" i="1"/>
  <c r="C4431" i="1"/>
  <c r="B4431" i="1"/>
  <c r="F4430" i="1"/>
  <c r="E4430" i="1"/>
  <c r="D4430" i="1"/>
  <c r="C4430" i="1"/>
  <c r="B4430" i="1"/>
  <c r="F4429" i="1"/>
  <c r="E4429" i="1"/>
  <c r="D4429" i="1"/>
  <c r="C4429" i="1"/>
  <c r="B4429" i="1"/>
  <c r="F4428" i="1"/>
  <c r="E4428" i="1"/>
  <c r="D4428" i="1"/>
  <c r="C4428" i="1"/>
  <c r="B4428" i="1"/>
  <c r="F4427" i="1"/>
  <c r="E4427" i="1"/>
  <c r="D4427" i="1"/>
  <c r="C4427" i="1"/>
  <c r="B4427" i="1"/>
  <c r="F4426" i="1"/>
  <c r="E4426" i="1"/>
  <c r="D4426" i="1"/>
  <c r="C4426" i="1"/>
  <c r="B4426" i="1"/>
  <c r="F4425" i="1"/>
  <c r="E4425" i="1"/>
  <c r="D4425" i="1"/>
  <c r="C4425" i="1"/>
  <c r="B4425" i="1"/>
  <c r="F4424" i="1"/>
  <c r="E4424" i="1"/>
  <c r="D4424" i="1"/>
  <c r="C4424" i="1"/>
  <c r="B4424" i="1"/>
  <c r="F4423" i="1"/>
  <c r="E4423" i="1"/>
  <c r="D4423" i="1"/>
  <c r="C4423" i="1"/>
  <c r="B4423" i="1"/>
  <c r="F4422" i="1"/>
  <c r="E4422" i="1"/>
  <c r="D4422" i="1"/>
  <c r="C4422" i="1"/>
  <c r="B4422" i="1"/>
  <c r="F4421" i="1"/>
  <c r="E4421" i="1"/>
  <c r="D4421" i="1"/>
  <c r="C4421" i="1"/>
  <c r="B4421" i="1"/>
  <c r="F4420" i="1"/>
  <c r="E4420" i="1"/>
  <c r="D4420" i="1"/>
  <c r="C4420" i="1"/>
  <c r="B4420" i="1"/>
  <c r="F4419" i="1"/>
  <c r="E4419" i="1"/>
  <c r="D4419" i="1"/>
  <c r="C4419" i="1"/>
  <c r="B4419" i="1"/>
  <c r="F4418" i="1"/>
  <c r="E4418" i="1"/>
  <c r="D4418" i="1"/>
  <c r="C4418" i="1"/>
  <c r="B4418" i="1"/>
  <c r="F4417" i="1"/>
  <c r="E4417" i="1"/>
  <c r="D4417" i="1"/>
  <c r="C4417" i="1"/>
  <c r="B4417" i="1"/>
  <c r="F4416" i="1"/>
  <c r="E4416" i="1"/>
  <c r="D4416" i="1"/>
  <c r="C4416" i="1"/>
  <c r="B4416" i="1"/>
  <c r="F4415" i="1"/>
  <c r="E4415" i="1"/>
  <c r="D4415" i="1"/>
  <c r="C4415" i="1"/>
  <c r="B4415" i="1"/>
  <c r="F4414" i="1"/>
  <c r="E4414" i="1"/>
  <c r="D4414" i="1"/>
  <c r="C4414" i="1"/>
  <c r="B4414" i="1"/>
  <c r="F4413" i="1"/>
  <c r="E4413" i="1"/>
  <c r="D4413" i="1"/>
  <c r="C4413" i="1"/>
  <c r="B4413" i="1"/>
  <c r="F4412" i="1"/>
  <c r="E4412" i="1"/>
  <c r="D4412" i="1"/>
  <c r="C4412" i="1"/>
  <c r="B4412" i="1"/>
  <c r="F4411" i="1"/>
  <c r="E4411" i="1"/>
  <c r="D4411" i="1"/>
  <c r="C4411" i="1"/>
  <c r="B4411" i="1"/>
  <c r="F4410" i="1"/>
  <c r="E4410" i="1"/>
  <c r="D4410" i="1"/>
  <c r="C4410" i="1"/>
  <c r="B4410" i="1"/>
  <c r="F4409" i="1"/>
  <c r="E4409" i="1"/>
  <c r="D4409" i="1"/>
  <c r="C4409" i="1"/>
  <c r="B4409" i="1"/>
  <c r="F4408" i="1"/>
  <c r="E4408" i="1"/>
  <c r="D4408" i="1"/>
  <c r="C4408" i="1"/>
  <c r="B4408" i="1"/>
  <c r="F4407" i="1"/>
  <c r="E4407" i="1"/>
  <c r="D4407" i="1"/>
  <c r="C4407" i="1"/>
  <c r="B4407" i="1"/>
  <c r="F4406" i="1"/>
  <c r="E4406" i="1"/>
  <c r="D4406" i="1"/>
  <c r="C4406" i="1"/>
  <c r="B4406" i="1"/>
  <c r="F4405" i="1"/>
  <c r="E4405" i="1"/>
  <c r="D4405" i="1"/>
  <c r="C4405" i="1"/>
  <c r="B4405" i="1"/>
  <c r="F4404" i="1"/>
  <c r="E4404" i="1"/>
  <c r="D4404" i="1"/>
  <c r="C4404" i="1"/>
  <c r="B4404" i="1"/>
  <c r="F4403" i="1"/>
  <c r="E4403" i="1"/>
  <c r="D4403" i="1"/>
  <c r="C4403" i="1"/>
  <c r="B4403" i="1"/>
  <c r="F4402" i="1"/>
  <c r="E4402" i="1"/>
  <c r="D4402" i="1"/>
  <c r="C4402" i="1"/>
  <c r="B4402" i="1"/>
  <c r="F4401" i="1"/>
  <c r="E4401" i="1"/>
  <c r="D4401" i="1"/>
  <c r="C4401" i="1"/>
  <c r="B4401" i="1"/>
  <c r="F4400" i="1"/>
  <c r="E4400" i="1"/>
  <c r="D4400" i="1"/>
  <c r="C4400" i="1"/>
  <c r="B4400" i="1"/>
  <c r="F4399" i="1"/>
  <c r="E4399" i="1"/>
  <c r="D4399" i="1"/>
  <c r="C4399" i="1"/>
  <c r="B4399" i="1"/>
  <c r="F4398" i="1"/>
  <c r="E4398" i="1"/>
  <c r="D4398" i="1"/>
  <c r="C4398" i="1"/>
  <c r="B4398" i="1"/>
  <c r="F4397" i="1"/>
  <c r="E4397" i="1"/>
  <c r="D4397" i="1"/>
  <c r="C4397" i="1"/>
  <c r="B4397" i="1"/>
  <c r="F4396" i="1"/>
  <c r="E4396" i="1"/>
  <c r="D4396" i="1"/>
  <c r="C4396" i="1"/>
  <c r="B4396" i="1"/>
  <c r="F4395" i="1"/>
  <c r="E4395" i="1"/>
  <c r="D4395" i="1"/>
  <c r="C4395" i="1"/>
  <c r="B4395" i="1"/>
  <c r="F4394" i="1"/>
  <c r="E4394" i="1"/>
  <c r="D4394" i="1"/>
  <c r="C4394" i="1"/>
  <c r="B4394" i="1"/>
  <c r="F4393" i="1"/>
  <c r="E4393" i="1"/>
  <c r="D4393" i="1"/>
  <c r="C4393" i="1"/>
  <c r="B4393" i="1"/>
  <c r="F4392" i="1"/>
  <c r="E4392" i="1"/>
  <c r="D4392" i="1"/>
  <c r="C4392" i="1"/>
  <c r="B4392" i="1"/>
  <c r="F4391" i="1"/>
  <c r="E4391" i="1"/>
  <c r="D4391" i="1"/>
  <c r="C4391" i="1"/>
  <c r="B4391" i="1"/>
  <c r="F4390" i="1"/>
  <c r="E4390" i="1"/>
  <c r="D4390" i="1"/>
  <c r="C4390" i="1"/>
  <c r="B4390" i="1"/>
  <c r="F4389" i="1"/>
  <c r="E4389" i="1"/>
  <c r="D4389" i="1"/>
  <c r="C4389" i="1"/>
  <c r="B4389" i="1"/>
  <c r="F4388" i="1"/>
  <c r="E4388" i="1"/>
  <c r="D4388" i="1"/>
  <c r="C4388" i="1"/>
  <c r="B4388" i="1"/>
  <c r="F4387" i="1"/>
  <c r="E4387" i="1"/>
  <c r="D4387" i="1"/>
  <c r="C4387" i="1"/>
  <c r="B4387" i="1"/>
  <c r="F4386" i="1"/>
  <c r="E4386" i="1"/>
  <c r="D4386" i="1"/>
  <c r="C4386" i="1"/>
  <c r="B4386" i="1"/>
  <c r="F4385" i="1"/>
  <c r="E4385" i="1"/>
  <c r="D4385" i="1"/>
  <c r="C4385" i="1"/>
  <c r="B4385" i="1"/>
  <c r="F4384" i="1"/>
  <c r="E4384" i="1"/>
  <c r="D4384" i="1"/>
  <c r="C4384" i="1"/>
  <c r="B4384" i="1"/>
  <c r="F4383" i="1"/>
  <c r="E4383" i="1"/>
  <c r="D4383" i="1"/>
  <c r="C4383" i="1"/>
  <c r="B4383" i="1"/>
  <c r="F4382" i="1"/>
  <c r="E4382" i="1"/>
  <c r="D4382" i="1"/>
  <c r="C4382" i="1"/>
  <c r="B4382" i="1"/>
  <c r="F4381" i="1"/>
  <c r="E4381" i="1"/>
  <c r="D4381" i="1"/>
  <c r="C4381" i="1"/>
  <c r="B4381" i="1"/>
  <c r="F4380" i="1"/>
  <c r="E4380" i="1"/>
  <c r="D4380" i="1"/>
  <c r="C4380" i="1"/>
  <c r="B4380" i="1"/>
  <c r="F4379" i="1"/>
  <c r="E4379" i="1"/>
  <c r="D4379" i="1"/>
  <c r="C4379" i="1"/>
  <c r="B4379" i="1"/>
  <c r="F4378" i="1"/>
  <c r="E4378" i="1"/>
  <c r="D4378" i="1"/>
  <c r="C4378" i="1"/>
  <c r="B4378" i="1"/>
  <c r="F4377" i="1"/>
  <c r="E4377" i="1"/>
  <c r="D4377" i="1"/>
  <c r="C4377" i="1"/>
  <c r="B4377" i="1"/>
  <c r="F4376" i="1"/>
  <c r="E4376" i="1"/>
  <c r="D4376" i="1"/>
  <c r="C4376" i="1"/>
  <c r="B4376" i="1"/>
  <c r="F4375" i="1"/>
  <c r="E4375" i="1"/>
  <c r="D4375" i="1"/>
  <c r="C4375" i="1"/>
  <c r="B4375" i="1"/>
  <c r="F4374" i="1"/>
  <c r="E4374" i="1"/>
  <c r="D4374" i="1"/>
  <c r="C4374" i="1"/>
  <c r="B4374" i="1"/>
  <c r="F4373" i="1"/>
  <c r="E4373" i="1"/>
  <c r="D4373" i="1"/>
  <c r="C4373" i="1"/>
  <c r="B4373" i="1"/>
  <c r="F4372" i="1"/>
  <c r="E4372" i="1"/>
  <c r="D4372" i="1"/>
  <c r="C4372" i="1"/>
  <c r="B4372" i="1"/>
  <c r="F4371" i="1"/>
  <c r="E4371" i="1"/>
  <c r="D4371" i="1"/>
  <c r="C4371" i="1"/>
  <c r="B4371" i="1"/>
  <c r="F4370" i="1"/>
  <c r="E4370" i="1"/>
  <c r="D4370" i="1"/>
  <c r="C4370" i="1"/>
  <c r="B4370" i="1"/>
  <c r="F4369" i="1"/>
  <c r="E4369" i="1"/>
  <c r="D4369" i="1"/>
  <c r="C4369" i="1"/>
  <c r="B4369" i="1"/>
  <c r="F4368" i="1"/>
  <c r="E4368" i="1"/>
  <c r="D4368" i="1"/>
  <c r="C4368" i="1"/>
  <c r="B4368" i="1"/>
  <c r="F4367" i="1"/>
  <c r="E4367" i="1"/>
  <c r="D4367" i="1"/>
  <c r="C4367" i="1"/>
  <c r="B4367" i="1"/>
  <c r="F4366" i="1"/>
  <c r="E4366" i="1"/>
  <c r="D4366" i="1"/>
  <c r="C4366" i="1"/>
  <c r="B4366" i="1"/>
  <c r="F4365" i="1"/>
  <c r="E4365" i="1"/>
  <c r="D4365" i="1"/>
  <c r="C4365" i="1"/>
  <c r="B4365" i="1"/>
  <c r="F4364" i="1"/>
  <c r="E4364" i="1"/>
  <c r="D4364" i="1"/>
  <c r="C4364" i="1"/>
  <c r="B4364" i="1"/>
  <c r="F4363" i="1"/>
  <c r="E4363" i="1"/>
  <c r="D4363" i="1"/>
  <c r="C4363" i="1"/>
  <c r="B4363" i="1"/>
  <c r="F4362" i="1"/>
  <c r="E4362" i="1"/>
  <c r="D4362" i="1"/>
  <c r="C4362" i="1"/>
  <c r="B4362" i="1"/>
  <c r="F4361" i="1"/>
  <c r="E4361" i="1"/>
  <c r="D4361" i="1"/>
  <c r="C4361" i="1"/>
  <c r="B4361" i="1"/>
  <c r="F4360" i="1"/>
  <c r="E4360" i="1"/>
  <c r="D4360" i="1"/>
  <c r="C4360" i="1"/>
  <c r="B4360" i="1"/>
  <c r="F4359" i="1"/>
  <c r="E4359" i="1"/>
  <c r="D4359" i="1"/>
  <c r="C4359" i="1"/>
  <c r="B4359" i="1"/>
  <c r="F4358" i="1"/>
  <c r="E4358" i="1"/>
  <c r="D4358" i="1"/>
  <c r="C4358" i="1"/>
  <c r="B4358" i="1"/>
  <c r="F4357" i="1"/>
  <c r="E4357" i="1"/>
  <c r="D4357" i="1"/>
  <c r="C4357" i="1"/>
  <c r="B4357" i="1"/>
  <c r="F4356" i="1"/>
  <c r="E4356" i="1"/>
  <c r="D4356" i="1"/>
  <c r="C4356" i="1"/>
  <c r="B4356" i="1"/>
  <c r="F4355" i="1"/>
  <c r="E4355" i="1"/>
  <c r="D4355" i="1"/>
  <c r="C4355" i="1"/>
  <c r="B4355" i="1"/>
  <c r="F4354" i="1"/>
  <c r="E4354" i="1"/>
  <c r="D4354" i="1"/>
  <c r="C4354" i="1"/>
  <c r="B4354" i="1"/>
  <c r="F4353" i="1"/>
  <c r="E4353" i="1"/>
  <c r="D4353" i="1"/>
  <c r="C4353" i="1"/>
  <c r="B4353" i="1"/>
  <c r="F4352" i="1"/>
  <c r="E4352" i="1"/>
  <c r="D4352" i="1"/>
  <c r="C4352" i="1"/>
  <c r="B4352" i="1"/>
  <c r="F4351" i="1"/>
  <c r="E4351" i="1"/>
  <c r="D4351" i="1"/>
  <c r="C4351" i="1"/>
  <c r="B4351" i="1"/>
  <c r="F4350" i="1"/>
  <c r="E4350" i="1"/>
  <c r="D4350" i="1"/>
  <c r="C4350" i="1"/>
  <c r="B4350" i="1"/>
  <c r="F4349" i="1"/>
  <c r="E4349" i="1"/>
  <c r="D4349" i="1"/>
  <c r="C4349" i="1"/>
  <c r="B4349" i="1"/>
  <c r="F4348" i="1"/>
  <c r="E4348" i="1"/>
  <c r="D4348" i="1"/>
  <c r="C4348" i="1"/>
  <c r="B4348" i="1"/>
  <c r="F4347" i="1"/>
  <c r="E4347" i="1"/>
  <c r="D4347" i="1"/>
  <c r="C4347" i="1"/>
  <c r="B4347" i="1"/>
  <c r="F4346" i="1"/>
  <c r="E4346" i="1"/>
  <c r="D4346" i="1"/>
  <c r="C4346" i="1"/>
  <c r="B4346" i="1"/>
  <c r="F4345" i="1"/>
  <c r="E4345" i="1"/>
  <c r="D4345" i="1"/>
  <c r="C4345" i="1"/>
  <c r="B4345" i="1"/>
  <c r="F4344" i="1"/>
  <c r="E4344" i="1"/>
  <c r="D4344" i="1"/>
  <c r="C4344" i="1"/>
  <c r="B4344" i="1"/>
  <c r="F4343" i="1"/>
  <c r="E4343" i="1"/>
  <c r="D4343" i="1"/>
  <c r="C4343" i="1"/>
  <c r="B4343" i="1"/>
  <c r="F4342" i="1"/>
  <c r="E4342" i="1"/>
  <c r="D4342" i="1"/>
  <c r="C4342" i="1"/>
  <c r="B4342" i="1"/>
  <c r="F4341" i="1"/>
  <c r="E4341" i="1"/>
  <c r="D4341" i="1"/>
  <c r="C4341" i="1"/>
  <c r="B4341" i="1"/>
  <c r="F4340" i="1"/>
  <c r="E4340" i="1"/>
  <c r="D4340" i="1"/>
  <c r="C4340" i="1"/>
  <c r="B4340" i="1"/>
  <c r="F4339" i="1"/>
  <c r="E4339" i="1"/>
  <c r="D4339" i="1"/>
  <c r="C4339" i="1"/>
  <c r="B4339" i="1"/>
  <c r="F4338" i="1"/>
  <c r="E4338" i="1"/>
  <c r="D4338" i="1"/>
  <c r="C4338" i="1"/>
  <c r="B4338" i="1"/>
  <c r="F4337" i="1"/>
  <c r="E4337" i="1"/>
  <c r="D4337" i="1"/>
  <c r="C4337" i="1"/>
  <c r="B4337" i="1"/>
  <c r="F4336" i="1"/>
  <c r="E4336" i="1"/>
  <c r="D4336" i="1"/>
  <c r="C4336" i="1"/>
  <c r="B4336" i="1"/>
  <c r="F4335" i="1"/>
  <c r="E4335" i="1"/>
  <c r="D4335" i="1"/>
  <c r="C4335" i="1"/>
  <c r="B4335" i="1"/>
  <c r="F4334" i="1"/>
  <c r="E4334" i="1"/>
  <c r="D4334" i="1"/>
  <c r="C4334" i="1"/>
  <c r="B4334" i="1"/>
  <c r="F4333" i="1"/>
  <c r="E4333" i="1"/>
  <c r="D4333" i="1"/>
  <c r="C4333" i="1"/>
  <c r="B4333" i="1"/>
  <c r="F4332" i="1"/>
  <c r="E4332" i="1"/>
  <c r="D4332" i="1"/>
  <c r="C4332" i="1"/>
  <c r="B4332" i="1"/>
  <c r="F4331" i="1"/>
  <c r="E4331" i="1"/>
  <c r="D4331" i="1"/>
  <c r="C4331" i="1"/>
  <c r="B4331" i="1"/>
  <c r="F4330" i="1"/>
  <c r="E4330" i="1"/>
  <c r="D4330" i="1"/>
  <c r="C4330" i="1"/>
  <c r="B4330" i="1"/>
  <c r="F4329" i="1"/>
  <c r="E4329" i="1"/>
  <c r="D4329" i="1"/>
  <c r="C4329" i="1"/>
  <c r="B4329" i="1"/>
  <c r="F4328" i="1"/>
  <c r="E4328" i="1"/>
  <c r="D4328" i="1"/>
  <c r="C4328" i="1"/>
  <c r="B4328" i="1"/>
  <c r="F4327" i="1"/>
  <c r="E4327" i="1"/>
  <c r="D4327" i="1"/>
  <c r="C4327" i="1"/>
  <c r="B4327" i="1"/>
  <c r="F4326" i="1"/>
  <c r="E4326" i="1"/>
  <c r="D4326" i="1"/>
  <c r="C4326" i="1"/>
  <c r="B4326" i="1"/>
  <c r="F4325" i="1"/>
  <c r="E4325" i="1"/>
  <c r="D4325" i="1"/>
  <c r="C4325" i="1"/>
  <c r="B4325" i="1"/>
  <c r="F4324" i="1"/>
  <c r="E4324" i="1"/>
  <c r="D4324" i="1"/>
  <c r="C4324" i="1"/>
  <c r="B4324" i="1"/>
  <c r="F4323" i="1"/>
  <c r="E4323" i="1"/>
  <c r="D4323" i="1"/>
  <c r="C4323" i="1"/>
  <c r="B4323" i="1"/>
  <c r="F4322" i="1"/>
  <c r="E4322" i="1"/>
  <c r="D4322" i="1"/>
  <c r="C4322" i="1"/>
  <c r="B4322" i="1"/>
  <c r="F4321" i="1"/>
  <c r="E4321" i="1"/>
  <c r="D4321" i="1"/>
  <c r="C4321" i="1"/>
  <c r="B4321" i="1"/>
  <c r="F4320" i="1"/>
  <c r="E4320" i="1"/>
  <c r="D4320" i="1"/>
  <c r="C4320" i="1"/>
  <c r="B4320" i="1"/>
  <c r="F4319" i="1"/>
  <c r="E4319" i="1"/>
  <c r="D4319" i="1"/>
  <c r="C4319" i="1"/>
  <c r="B4319" i="1"/>
  <c r="F4318" i="1"/>
  <c r="E4318" i="1"/>
  <c r="D4318" i="1"/>
  <c r="C4318" i="1"/>
  <c r="B4318" i="1"/>
  <c r="F4317" i="1"/>
  <c r="E4317" i="1"/>
  <c r="D4317" i="1"/>
  <c r="C4317" i="1"/>
  <c r="B4317" i="1"/>
  <c r="F4316" i="1"/>
  <c r="E4316" i="1"/>
  <c r="D4316" i="1"/>
  <c r="C4316" i="1"/>
  <c r="B4316" i="1"/>
  <c r="F4315" i="1"/>
  <c r="E4315" i="1"/>
  <c r="D4315" i="1"/>
  <c r="C4315" i="1"/>
  <c r="B4315" i="1"/>
  <c r="F4314" i="1"/>
  <c r="E4314" i="1"/>
  <c r="D4314" i="1"/>
  <c r="C4314" i="1"/>
  <c r="B4314" i="1"/>
  <c r="F4313" i="1"/>
  <c r="E4313" i="1"/>
  <c r="D4313" i="1"/>
  <c r="C4313" i="1"/>
  <c r="B4313" i="1"/>
  <c r="F4312" i="1"/>
  <c r="E4312" i="1"/>
  <c r="D4312" i="1"/>
  <c r="C4312" i="1"/>
  <c r="B4312" i="1"/>
  <c r="F4311" i="1"/>
  <c r="E4311" i="1"/>
  <c r="D4311" i="1"/>
  <c r="C4311" i="1"/>
  <c r="B4311" i="1"/>
  <c r="F4310" i="1"/>
  <c r="E4310" i="1"/>
  <c r="D4310" i="1"/>
  <c r="C4310" i="1"/>
  <c r="B4310" i="1"/>
  <c r="F4309" i="1"/>
  <c r="E4309" i="1"/>
  <c r="D4309" i="1"/>
  <c r="C4309" i="1"/>
  <c r="B4309" i="1"/>
  <c r="F4308" i="1"/>
  <c r="E4308" i="1"/>
  <c r="D4308" i="1"/>
  <c r="C4308" i="1"/>
  <c r="B4308" i="1"/>
  <c r="F4307" i="1"/>
  <c r="E4307" i="1"/>
  <c r="D4307" i="1"/>
  <c r="C4307" i="1"/>
  <c r="B4307" i="1"/>
  <c r="F4306" i="1"/>
  <c r="E4306" i="1"/>
  <c r="D4306" i="1"/>
  <c r="C4306" i="1"/>
  <c r="B4306" i="1"/>
  <c r="F4305" i="1"/>
  <c r="E4305" i="1"/>
  <c r="D4305" i="1"/>
  <c r="C4305" i="1"/>
  <c r="B4305" i="1"/>
  <c r="F4304" i="1"/>
  <c r="E4304" i="1"/>
  <c r="D4304" i="1"/>
  <c r="C4304" i="1"/>
  <c r="B4304" i="1"/>
  <c r="F4303" i="1"/>
  <c r="E4303" i="1"/>
  <c r="D4303" i="1"/>
  <c r="C4303" i="1"/>
  <c r="B4303" i="1"/>
  <c r="F4302" i="1"/>
  <c r="E4302" i="1"/>
  <c r="D4302" i="1"/>
  <c r="C4302" i="1"/>
  <c r="B4302" i="1"/>
  <c r="F4301" i="1"/>
  <c r="E4301" i="1"/>
  <c r="D4301" i="1"/>
  <c r="C4301" i="1"/>
  <c r="B4301" i="1"/>
  <c r="F4300" i="1"/>
  <c r="E4300" i="1"/>
  <c r="D4300" i="1"/>
  <c r="C4300" i="1"/>
  <c r="B4300" i="1"/>
  <c r="F4299" i="1"/>
  <c r="E4299" i="1"/>
  <c r="D4299" i="1"/>
  <c r="C4299" i="1"/>
  <c r="B4299" i="1"/>
  <c r="F4298" i="1"/>
  <c r="E4298" i="1"/>
  <c r="D4298" i="1"/>
  <c r="C4298" i="1"/>
  <c r="B4298" i="1"/>
  <c r="F4297" i="1"/>
  <c r="E4297" i="1"/>
  <c r="D4297" i="1"/>
  <c r="C4297" i="1"/>
  <c r="B4297" i="1"/>
  <c r="F4296" i="1"/>
  <c r="E4296" i="1"/>
  <c r="D4296" i="1"/>
  <c r="C4296" i="1"/>
  <c r="B4296" i="1"/>
  <c r="F4295" i="1"/>
  <c r="E4295" i="1"/>
  <c r="D4295" i="1"/>
  <c r="C4295" i="1"/>
  <c r="B4295" i="1"/>
  <c r="F4294" i="1"/>
  <c r="E4294" i="1"/>
  <c r="D4294" i="1"/>
  <c r="C4294" i="1"/>
  <c r="B4294" i="1"/>
  <c r="F4293" i="1"/>
  <c r="E4293" i="1"/>
  <c r="D4293" i="1"/>
  <c r="C4293" i="1"/>
  <c r="B4293" i="1"/>
  <c r="F4292" i="1"/>
  <c r="E4292" i="1"/>
  <c r="D4292" i="1"/>
  <c r="C4292" i="1"/>
  <c r="B4292" i="1"/>
  <c r="F4291" i="1"/>
  <c r="E4291" i="1"/>
  <c r="D4291" i="1"/>
  <c r="C4291" i="1"/>
  <c r="B4291" i="1"/>
  <c r="F4290" i="1"/>
  <c r="E4290" i="1"/>
  <c r="D4290" i="1"/>
  <c r="C4290" i="1"/>
  <c r="B4290" i="1"/>
  <c r="F4289" i="1"/>
  <c r="E4289" i="1"/>
  <c r="D4289" i="1"/>
  <c r="C4289" i="1"/>
  <c r="B4289" i="1"/>
  <c r="F4288" i="1"/>
  <c r="E4288" i="1"/>
  <c r="D4288" i="1"/>
  <c r="C4288" i="1"/>
  <c r="B4288" i="1"/>
  <c r="F4287" i="1"/>
  <c r="E4287" i="1"/>
  <c r="D4287" i="1"/>
  <c r="C4287" i="1"/>
  <c r="B4287" i="1"/>
  <c r="F4286" i="1"/>
  <c r="E4286" i="1"/>
  <c r="D4286" i="1"/>
  <c r="C4286" i="1"/>
  <c r="B4286" i="1"/>
  <c r="F4285" i="1"/>
  <c r="E4285" i="1"/>
  <c r="D4285" i="1"/>
  <c r="C4285" i="1"/>
  <c r="B4285" i="1"/>
  <c r="F4284" i="1"/>
  <c r="E4284" i="1"/>
  <c r="D4284" i="1"/>
  <c r="C4284" i="1"/>
  <c r="B4284" i="1"/>
  <c r="F4283" i="1"/>
  <c r="E4283" i="1"/>
  <c r="D4283" i="1"/>
  <c r="C4283" i="1"/>
  <c r="B4283" i="1"/>
  <c r="F4282" i="1"/>
  <c r="E4282" i="1"/>
  <c r="D4282" i="1"/>
  <c r="C4282" i="1"/>
  <c r="B4282" i="1"/>
  <c r="F4281" i="1"/>
  <c r="E4281" i="1"/>
  <c r="D4281" i="1"/>
  <c r="C4281" i="1"/>
  <c r="B4281" i="1"/>
  <c r="F4280" i="1"/>
  <c r="E4280" i="1"/>
  <c r="D4280" i="1"/>
  <c r="C4280" i="1"/>
  <c r="B4280" i="1"/>
  <c r="F4279" i="1"/>
  <c r="E4279" i="1"/>
  <c r="D4279" i="1"/>
  <c r="C4279" i="1"/>
  <c r="B4279" i="1"/>
  <c r="F4278" i="1"/>
  <c r="E4278" i="1"/>
  <c r="D4278" i="1"/>
  <c r="C4278" i="1"/>
  <c r="B4278" i="1"/>
  <c r="F4277" i="1"/>
  <c r="E4277" i="1"/>
  <c r="D4277" i="1"/>
  <c r="C4277" i="1"/>
  <c r="B4277" i="1"/>
  <c r="F4276" i="1"/>
  <c r="E4276" i="1"/>
  <c r="D4276" i="1"/>
  <c r="C4276" i="1"/>
  <c r="B4276" i="1"/>
  <c r="F4275" i="1"/>
  <c r="E4275" i="1"/>
  <c r="D4275" i="1"/>
  <c r="C4275" i="1"/>
  <c r="B4275" i="1"/>
  <c r="F4274" i="1"/>
  <c r="E4274" i="1"/>
  <c r="D4274" i="1"/>
  <c r="C4274" i="1"/>
  <c r="B4274" i="1"/>
  <c r="F4273" i="1"/>
  <c r="E4273" i="1"/>
  <c r="D4273" i="1"/>
  <c r="C4273" i="1"/>
  <c r="B4273" i="1"/>
  <c r="F4272" i="1"/>
  <c r="E4272" i="1"/>
  <c r="D4272" i="1"/>
  <c r="C4272" i="1"/>
  <c r="B4272" i="1"/>
  <c r="F4271" i="1"/>
  <c r="E4271" i="1"/>
  <c r="D4271" i="1"/>
  <c r="C4271" i="1"/>
  <c r="B4271" i="1"/>
  <c r="F4270" i="1"/>
  <c r="E4270" i="1"/>
  <c r="D4270" i="1"/>
  <c r="C4270" i="1"/>
  <c r="B4270" i="1"/>
  <c r="F4269" i="1"/>
  <c r="E4269" i="1"/>
  <c r="D4269" i="1"/>
  <c r="C4269" i="1"/>
  <c r="B4269" i="1"/>
  <c r="F4268" i="1"/>
  <c r="E4268" i="1"/>
  <c r="D4268" i="1"/>
  <c r="C4268" i="1"/>
  <c r="B4268" i="1"/>
  <c r="F4267" i="1"/>
  <c r="E4267" i="1"/>
  <c r="D4267" i="1"/>
  <c r="C4267" i="1"/>
  <c r="B4267" i="1"/>
  <c r="F4266" i="1"/>
  <c r="E4266" i="1"/>
  <c r="D4266" i="1"/>
  <c r="C4266" i="1"/>
  <c r="B4266" i="1"/>
  <c r="F4265" i="1"/>
  <c r="E4265" i="1"/>
  <c r="D4265" i="1"/>
  <c r="C4265" i="1"/>
  <c r="B4265" i="1"/>
  <c r="F4264" i="1"/>
  <c r="E4264" i="1"/>
  <c r="D4264" i="1"/>
  <c r="C4264" i="1"/>
  <c r="B4264" i="1"/>
  <c r="F4263" i="1"/>
  <c r="E4263" i="1"/>
  <c r="D4263" i="1"/>
  <c r="C4263" i="1"/>
  <c r="B4263" i="1"/>
  <c r="F4262" i="1"/>
  <c r="E4262" i="1"/>
  <c r="D4262" i="1"/>
  <c r="C4262" i="1"/>
  <c r="B4262" i="1"/>
  <c r="F4261" i="1"/>
  <c r="E4261" i="1"/>
  <c r="D4261" i="1"/>
  <c r="C4261" i="1"/>
  <c r="B4261" i="1"/>
  <c r="F4260" i="1"/>
  <c r="E4260" i="1"/>
  <c r="D4260" i="1"/>
  <c r="C4260" i="1"/>
  <c r="B4260" i="1"/>
  <c r="F4259" i="1"/>
  <c r="E4259" i="1"/>
  <c r="D4259" i="1"/>
  <c r="C4259" i="1"/>
  <c r="B4259" i="1"/>
  <c r="F4258" i="1"/>
  <c r="E4258" i="1"/>
  <c r="D4258" i="1"/>
  <c r="C4258" i="1"/>
  <c r="B4258" i="1"/>
  <c r="F4257" i="1"/>
  <c r="E4257" i="1"/>
  <c r="D4257" i="1"/>
  <c r="C4257" i="1"/>
  <c r="B4257" i="1"/>
  <c r="F4256" i="1"/>
  <c r="E4256" i="1"/>
  <c r="D4256" i="1"/>
  <c r="C4256" i="1"/>
  <c r="B4256" i="1"/>
  <c r="F4255" i="1"/>
  <c r="E4255" i="1"/>
  <c r="D4255" i="1"/>
  <c r="C4255" i="1"/>
  <c r="B4255" i="1"/>
  <c r="F4254" i="1"/>
  <c r="E4254" i="1"/>
  <c r="D4254" i="1"/>
  <c r="C4254" i="1"/>
  <c r="B4254" i="1"/>
  <c r="F4253" i="1"/>
  <c r="E4253" i="1"/>
  <c r="D4253" i="1"/>
  <c r="C4253" i="1"/>
  <c r="B4253" i="1"/>
  <c r="F4252" i="1"/>
  <c r="E4252" i="1"/>
  <c r="D4252" i="1"/>
  <c r="C4252" i="1"/>
  <c r="B4252" i="1"/>
  <c r="F4251" i="1"/>
  <c r="E4251" i="1"/>
  <c r="D4251" i="1"/>
  <c r="C4251" i="1"/>
  <c r="B4251" i="1"/>
  <c r="F4250" i="1"/>
  <c r="E4250" i="1"/>
  <c r="D4250" i="1"/>
  <c r="C4250" i="1"/>
  <c r="B4250" i="1"/>
  <c r="F4249" i="1"/>
  <c r="E4249" i="1"/>
  <c r="D4249" i="1"/>
  <c r="C4249" i="1"/>
  <c r="B4249" i="1"/>
  <c r="F4248" i="1"/>
  <c r="E4248" i="1"/>
  <c r="D4248" i="1"/>
  <c r="C4248" i="1"/>
  <c r="B4248" i="1"/>
  <c r="F4247" i="1"/>
  <c r="E4247" i="1"/>
  <c r="D4247" i="1"/>
  <c r="C4247" i="1"/>
  <c r="B4247" i="1"/>
  <c r="F4246" i="1"/>
  <c r="E4246" i="1"/>
  <c r="D4246" i="1"/>
  <c r="C4246" i="1"/>
  <c r="B4246" i="1"/>
  <c r="F4245" i="1"/>
  <c r="E4245" i="1"/>
  <c r="D4245" i="1"/>
  <c r="C4245" i="1"/>
  <c r="B4245" i="1"/>
  <c r="F4244" i="1"/>
  <c r="E4244" i="1"/>
  <c r="D4244" i="1"/>
  <c r="C4244" i="1"/>
  <c r="B4244" i="1"/>
  <c r="F4243" i="1"/>
  <c r="E4243" i="1"/>
  <c r="D4243" i="1"/>
  <c r="C4243" i="1"/>
  <c r="B4243" i="1"/>
  <c r="F4242" i="1"/>
  <c r="E4242" i="1"/>
  <c r="D4242" i="1"/>
  <c r="C4242" i="1"/>
  <c r="B4242" i="1"/>
  <c r="F4241" i="1"/>
  <c r="E4241" i="1"/>
  <c r="D4241" i="1"/>
  <c r="C4241" i="1"/>
  <c r="B4241" i="1"/>
  <c r="F4240" i="1"/>
  <c r="E4240" i="1"/>
  <c r="D4240" i="1"/>
  <c r="C4240" i="1"/>
  <c r="B4240" i="1"/>
  <c r="F4239" i="1"/>
  <c r="E4239" i="1"/>
  <c r="D4239" i="1"/>
  <c r="C4239" i="1"/>
  <c r="B4239" i="1"/>
  <c r="F4238" i="1"/>
  <c r="E4238" i="1"/>
  <c r="D4238" i="1"/>
  <c r="C4238" i="1"/>
  <c r="B4238" i="1"/>
  <c r="F4237" i="1"/>
  <c r="E4237" i="1"/>
  <c r="D4237" i="1"/>
  <c r="C4237" i="1"/>
  <c r="B4237" i="1"/>
  <c r="F4236" i="1"/>
  <c r="E4236" i="1"/>
  <c r="D4236" i="1"/>
  <c r="C4236" i="1"/>
  <c r="B4236" i="1"/>
  <c r="F4235" i="1"/>
  <c r="E4235" i="1"/>
  <c r="D4235" i="1"/>
  <c r="C4235" i="1"/>
  <c r="B4235" i="1"/>
  <c r="F4234" i="1"/>
  <c r="E4234" i="1"/>
  <c r="D4234" i="1"/>
  <c r="C4234" i="1"/>
  <c r="B4234" i="1"/>
  <c r="F4233" i="1"/>
  <c r="E4233" i="1"/>
  <c r="D4233" i="1"/>
  <c r="C4233" i="1"/>
  <c r="B4233" i="1"/>
  <c r="F4232" i="1"/>
  <c r="E4232" i="1"/>
  <c r="D4232" i="1"/>
  <c r="C4232" i="1"/>
  <c r="B4232" i="1"/>
  <c r="F4231" i="1"/>
  <c r="E4231" i="1"/>
  <c r="D4231" i="1"/>
  <c r="C4231" i="1"/>
  <c r="B4231" i="1"/>
  <c r="F4230" i="1"/>
  <c r="E4230" i="1"/>
  <c r="D4230" i="1"/>
  <c r="C4230" i="1"/>
  <c r="B4230" i="1"/>
  <c r="F4229" i="1"/>
  <c r="E4229" i="1"/>
  <c r="D4229" i="1"/>
  <c r="C4229" i="1"/>
  <c r="B4229" i="1"/>
  <c r="F4228" i="1"/>
  <c r="E4228" i="1"/>
  <c r="D4228" i="1"/>
  <c r="C4228" i="1"/>
  <c r="B4228" i="1"/>
  <c r="F4227" i="1"/>
  <c r="E4227" i="1"/>
  <c r="D4227" i="1"/>
  <c r="C4227" i="1"/>
  <c r="B4227" i="1"/>
  <c r="F4226" i="1"/>
  <c r="E4226" i="1"/>
  <c r="D4226" i="1"/>
  <c r="C4226" i="1"/>
  <c r="B4226" i="1"/>
  <c r="F4225" i="1"/>
  <c r="E4225" i="1"/>
  <c r="D4225" i="1"/>
  <c r="C4225" i="1"/>
  <c r="B4225" i="1"/>
  <c r="F4224" i="1"/>
  <c r="E4224" i="1"/>
  <c r="D4224" i="1"/>
  <c r="C4224" i="1"/>
  <c r="B4224" i="1"/>
  <c r="F4223" i="1"/>
  <c r="E4223" i="1"/>
  <c r="D4223" i="1"/>
  <c r="C4223" i="1"/>
  <c r="B4223" i="1"/>
  <c r="F4222" i="1"/>
  <c r="E4222" i="1"/>
  <c r="D4222" i="1"/>
  <c r="C4222" i="1"/>
  <c r="B4222" i="1"/>
  <c r="F4221" i="1"/>
  <c r="E4221" i="1"/>
  <c r="D4221" i="1"/>
  <c r="C4221" i="1"/>
  <c r="B4221" i="1"/>
  <c r="F4220" i="1"/>
  <c r="E4220" i="1"/>
  <c r="D4220" i="1"/>
  <c r="C4220" i="1"/>
  <c r="B4220" i="1"/>
  <c r="F4219" i="1"/>
  <c r="E4219" i="1"/>
  <c r="D4219" i="1"/>
  <c r="C4219" i="1"/>
  <c r="B4219" i="1"/>
  <c r="F4218" i="1"/>
  <c r="E4218" i="1"/>
  <c r="D4218" i="1"/>
  <c r="C4218" i="1"/>
  <c r="B4218" i="1"/>
  <c r="F4217" i="1"/>
  <c r="E4217" i="1"/>
  <c r="D4217" i="1"/>
  <c r="C4217" i="1"/>
  <c r="B4217" i="1"/>
  <c r="F4216" i="1"/>
  <c r="E4216" i="1"/>
  <c r="D4216" i="1"/>
  <c r="C4216" i="1"/>
  <c r="B4216" i="1"/>
  <c r="F4215" i="1"/>
  <c r="E4215" i="1"/>
  <c r="D4215" i="1"/>
  <c r="C4215" i="1"/>
  <c r="B4215" i="1"/>
  <c r="F4214" i="1"/>
  <c r="E4214" i="1"/>
  <c r="D4214" i="1"/>
  <c r="C4214" i="1"/>
  <c r="B4214" i="1"/>
  <c r="F4213" i="1"/>
  <c r="E4213" i="1"/>
  <c r="D4213" i="1"/>
  <c r="C4213" i="1"/>
  <c r="B4213" i="1"/>
  <c r="F4212" i="1"/>
  <c r="E4212" i="1"/>
  <c r="D4212" i="1"/>
  <c r="C4212" i="1"/>
  <c r="B4212" i="1"/>
  <c r="F4211" i="1"/>
  <c r="E4211" i="1"/>
  <c r="D4211" i="1"/>
  <c r="C4211" i="1"/>
  <c r="B4211" i="1"/>
  <c r="F4210" i="1"/>
  <c r="E4210" i="1"/>
  <c r="D4210" i="1"/>
  <c r="C4210" i="1"/>
  <c r="B4210" i="1"/>
  <c r="F4209" i="1"/>
  <c r="E4209" i="1"/>
  <c r="D4209" i="1"/>
  <c r="C4209" i="1"/>
  <c r="B4209" i="1"/>
  <c r="F4208" i="1"/>
  <c r="E4208" i="1"/>
  <c r="D4208" i="1"/>
  <c r="C4208" i="1"/>
  <c r="B4208" i="1"/>
  <c r="F4207" i="1"/>
  <c r="E4207" i="1"/>
  <c r="D4207" i="1"/>
  <c r="C4207" i="1"/>
  <c r="B4207" i="1"/>
  <c r="F4206" i="1"/>
  <c r="E4206" i="1"/>
  <c r="D4206" i="1"/>
  <c r="C4206" i="1"/>
  <c r="B4206" i="1"/>
  <c r="F4205" i="1"/>
  <c r="E4205" i="1"/>
  <c r="D4205" i="1"/>
  <c r="C4205" i="1"/>
  <c r="B4205" i="1"/>
  <c r="F4204" i="1"/>
  <c r="E4204" i="1"/>
  <c r="D4204" i="1"/>
  <c r="C4204" i="1"/>
  <c r="B4204" i="1"/>
  <c r="F4203" i="1"/>
  <c r="E4203" i="1"/>
  <c r="D4203" i="1"/>
  <c r="C4203" i="1"/>
  <c r="B4203" i="1"/>
  <c r="F4202" i="1"/>
  <c r="E4202" i="1"/>
  <c r="D4202" i="1"/>
  <c r="C4202" i="1"/>
  <c r="B4202" i="1"/>
  <c r="F4201" i="1"/>
  <c r="E4201" i="1"/>
  <c r="D4201" i="1"/>
  <c r="C4201" i="1"/>
  <c r="B4201" i="1"/>
  <c r="F4200" i="1"/>
  <c r="E4200" i="1"/>
  <c r="D4200" i="1"/>
  <c r="C4200" i="1"/>
  <c r="B4200" i="1"/>
  <c r="F4199" i="1"/>
  <c r="E4199" i="1"/>
  <c r="D4199" i="1"/>
  <c r="C4199" i="1"/>
  <c r="B4199" i="1"/>
  <c r="F4198" i="1"/>
  <c r="E4198" i="1"/>
  <c r="D4198" i="1"/>
  <c r="C4198" i="1"/>
  <c r="B4198" i="1"/>
  <c r="F4197" i="1"/>
  <c r="E4197" i="1"/>
  <c r="D4197" i="1"/>
  <c r="C4197" i="1"/>
  <c r="B4197" i="1"/>
  <c r="F4196" i="1"/>
  <c r="E4196" i="1"/>
  <c r="D4196" i="1"/>
  <c r="C4196" i="1"/>
  <c r="B4196" i="1"/>
  <c r="F4195" i="1"/>
  <c r="E4195" i="1"/>
  <c r="D4195" i="1"/>
  <c r="C4195" i="1"/>
  <c r="B4195" i="1"/>
  <c r="F4194" i="1"/>
  <c r="E4194" i="1"/>
  <c r="D4194" i="1"/>
  <c r="C4194" i="1"/>
  <c r="B4194" i="1"/>
  <c r="F4193" i="1"/>
  <c r="E4193" i="1"/>
  <c r="D4193" i="1"/>
  <c r="C4193" i="1"/>
  <c r="B4193" i="1"/>
  <c r="F4192" i="1"/>
  <c r="E4192" i="1"/>
  <c r="D4192" i="1"/>
  <c r="C4192" i="1"/>
  <c r="B4192" i="1"/>
  <c r="F4191" i="1"/>
  <c r="E4191" i="1"/>
  <c r="D4191" i="1"/>
  <c r="C4191" i="1"/>
  <c r="B4191" i="1"/>
  <c r="F4190" i="1"/>
  <c r="E4190" i="1"/>
  <c r="D4190" i="1"/>
  <c r="C4190" i="1"/>
  <c r="B4190" i="1"/>
  <c r="F4189" i="1"/>
  <c r="E4189" i="1"/>
  <c r="D4189" i="1"/>
  <c r="C4189" i="1"/>
  <c r="B4189" i="1"/>
  <c r="F4188" i="1"/>
  <c r="E4188" i="1"/>
  <c r="D4188" i="1"/>
  <c r="C4188" i="1"/>
  <c r="B4188" i="1"/>
  <c r="F4187" i="1"/>
  <c r="E4187" i="1"/>
  <c r="D4187" i="1"/>
  <c r="C4187" i="1"/>
  <c r="B4187" i="1"/>
  <c r="F4186" i="1"/>
  <c r="E4186" i="1"/>
  <c r="D4186" i="1"/>
  <c r="C4186" i="1"/>
  <c r="B4186" i="1"/>
  <c r="F4185" i="1"/>
  <c r="E4185" i="1"/>
  <c r="D4185" i="1"/>
  <c r="C4185" i="1"/>
  <c r="B4185" i="1"/>
  <c r="F4184" i="1"/>
  <c r="E4184" i="1"/>
  <c r="D4184" i="1"/>
  <c r="C4184" i="1"/>
  <c r="B4184" i="1"/>
  <c r="F4183" i="1"/>
  <c r="E4183" i="1"/>
  <c r="D4183" i="1"/>
  <c r="C4183" i="1"/>
  <c r="B4183" i="1"/>
  <c r="F4182" i="1"/>
  <c r="E4182" i="1"/>
  <c r="D4182" i="1"/>
  <c r="C4182" i="1"/>
  <c r="B4182" i="1"/>
  <c r="F4181" i="1"/>
  <c r="E4181" i="1"/>
  <c r="D4181" i="1"/>
  <c r="C4181" i="1"/>
  <c r="B4181" i="1"/>
  <c r="F4180" i="1"/>
  <c r="E4180" i="1"/>
  <c r="D4180" i="1"/>
  <c r="C4180" i="1"/>
  <c r="B4180" i="1"/>
  <c r="F4179" i="1"/>
  <c r="E4179" i="1"/>
  <c r="D4179" i="1"/>
  <c r="C4179" i="1"/>
  <c r="B4179" i="1"/>
  <c r="F4178" i="1"/>
  <c r="E4178" i="1"/>
  <c r="D4178" i="1"/>
  <c r="C4178" i="1"/>
  <c r="B4178" i="1"/>
  <c r="F4177" i="1"/>
  <c r="E4177" i="1"/>
  <c r="D4177" i="1"/>
  <c r="C4177" i="1"/>
  <c r="B4177" i="1"/>
  <c r="F4176" i="1"/>
  <c r="E4176" i="1"/>
  <c r="D4176" i="1"/>
  <c r="C4176" i="1"/>
  <c r="B4176" i="1"/>
  <c r="F4175" i="1"/>
  <c r="E4175" i="1"/>
  <c r="D4175" i="1"/>
  <c r="C4175" i="1"/>
  <c r="B4175" i="1"/>
  <c r="F4174" i="1"/>
  <c r="E4174" i="1"/>
  <c r="D4174" i="1"/>
  <c r="C4174" i="1"/>
  <c r="B4174" i="1"/>
  <c r="F4173" i="1"/>
  <c r="E4173" i="1"/>
  <c r="D4173" i="1"/>
  <c r="C4173" i="1"/>
  <c r="B4173" i="1"/>
  <c r="F4172" i="1"/>
  <c r="E4172" i="1"/>
  <c r="D4172" i="1"/>
  <c r="C4172" i="1"/>
  <c r="B4172" i="1"/>
  <c r="F4171" i="1"/>
  <c r="E4171" i="1"/>
  <c r="D4171" i="1"/>
  <c r="C4171" i="1"/>
  <c r="B4171" i="1"/>
  <c r="F4170" i="1"/>
  <c r="E4170" i="1"/>
  <c r="D4170" i="1"/>
  <c r="C4170" i="1"/>
  <c r="B4170" i="1"/>
  <c r="F4169" i="1"/>
  <c r="E4169" i="1"/>
  <c r="D4169" i="1"/>
  <c r="C4169" i="1"/>
  <c r="B4169" i="1"/>
  <c r="F4168" i="1"/>
  <c r="E4168" i="1"/>
  <c r="D4168" i="1"/>
  <c r="C4168" i="1"/>
  <c r="B4168" i="1"/>
  <c r="F4167" i="1"/>
  <c r="E4167" i="1"/>
  <c r="D4167" i="1"/>
  <c r="C4167" i="1"/>
  <c r="B4167" i="1"/>
  <c r="F4166" i="1"/>
  <c r="E4166" i="1"/>
  <c r="D4166" i="1"/>
  <c r="C4166" i="1"/>
  <c r="B4166" i="1"/>
  <c r="F4165" i="1"/>
  <c r="E4165" i="1"/>
  <c r="D4165" i="1"/>
  <c r="C4165" i="1"/>
  <c r="B4165" i="1"/>
  <c r="F4164" i="1"/>
  <c r="E4164" i="1"/>
  <c r="D4164" i="1"/>
  <c r="C4164" i="1"/>
  <c r="B4164" i="1"/>
  <c r="F4163" i="1"/>
  <c r="E4163" i="1"/>
  <c r="D4163" i="1"/>
  <c r="C4163" i="1"/>
  <c r="B4163" i="1"/>
  <c r="F4162" i="1"/>
  <c r="E4162" i="1"/>
  <c r="D4162" i="1"/>
  <c r="C4162" i="1"/>
  <c r="B4162" i="1"/>
  <c r="F4161" i="1"/>
  <c r="E4161" i="1"/>
  <c r="D4161" i="1"/>
  <c r="C4161" i="1"/>
  <c r="B4161" i="1"/>
  <c r="F4160" i="1"/>
  <c r="E4160" i="1"/>
  <c r="D4160" i="1"/>
  <c r="C4160" i="1"/>
  <c r="B4160" i="1"/>
  <c r="F4159" i="1"/>
  <c r="E4159" i="1"/>
  <c r="D4159" i="1"/>
  <c r="C4159" i="1"/>
  <c r="B4159" i="1"/>
  <c r="F4158" i="1"/>
  <c r="E4158" i="1"/>
  <c r="D4158" i="1"/>
  <c r="C4158" i="1"/>
  <c r="B4158" i="1"/>
  <c r="F4157" i="1"/>
  <c r="E4157" i="1"/>
  <c r="D4157" i="1"/>
  <c r="C4157" i="1"/>
  <c r="B4157" i="1"/>
  <c r="F4156" i="1"/>
  <c r="E4156" i="1"/>
  <c r="D4156" i="1"/>
  <c r="C4156" i="1"/>
  <c r="B4156" i="1"/>
  <c r="F4155" i="1"/>
  <c r="E4155" i="1"/>
  <c r="D4155" i="1"/>
  <c r="C4155" i="1"/>
  <c r="B4155" i="1"/>
  <c r="F4154" i="1"/>
  <c r="E4154" i="1"/>
  <c r="D4154" i="1"/>
  <c r="C4154" i="1"/>
  <c r="B4154" i="1"/>
  <c r="F4153" i="1"/>
  <c r="E4153" i="1"/>
  <c r="D4153" i="1"/>
  <c r="C4153" i="1"/>
  <c r="B4153" i="1"/>
  <c r="F4152" i="1"/>
  <c r="E4152" i="1"/>
  <c r="D4152" i="1"/>
  <c r="C4152" i="1"/>
  <c r="B4152" i="1"/>
  <c r="F4151" i="1"/>
  <c r="E4151" i="1"/>
  <c r="D4151" i="1"/>
  <c r="C4151" i="1"/>
  <c r="B4151" i="1"/>
  <c r="F4150" i="1"/>
  <c r="E4150" i="1"/>
  <c r="D4150" i="1"/>
  <c r="C4150" i="1"/>
  <c r="B4150" i="1"/>
  <c r="F4149" i="1"/>
  <c r="E4149" i="1"/>
  <c r="D4149" i="1"/>
  <c r="C4149" i="1"/>
  <c r="B4149" i="1"/>
  <c r="F4148" i="1"/>
  <c r="E4148" i="1"/>
  <c r="D4148" i="1"/>
  <c r="C4148" i="1"/>
  <c r="B4148" i="1"/>
  <c r="F4147" i="1"/>
  <c r="E4147" i="1"/>
  <c r="D4147" i="1"/>
  <c r="C4147" i="1"/>
  <c r="B4147" i="1"/>
  <c r="F4146" i="1"/>
  <c r="E4146" i="1"/>
  <c r="D4146" i="1"/>
  <c r="C4146" i="1"/>
  <c r="B4146" i="1"/>
  <c r="F4145" i="1"/>
  <c r="E4145" i="1"/>
  <c r="D4145" i="1"/>
  <c r="C4145" i="1"/>
  <c r="B4145" i="1"/>
  <c r="F4144" i="1"/>
  <c r="E4144" i="1"/>
  <c r="D4144" i="1"/>
  <c r="C4144" i="1"/>
  <c r="B4144" i="1"/>
  <c r="F4143" i="1"/>
  <c r="E4143" i="1"/>
  <c r="D4143" i="1"/>
  <c r="C4143" i="1"/>
  <c r="B4143" i="1"/>
  <c r="F4142" i="1"/>
  <c r="E4142" i="1"/>
  <c r="D4142" i="1"/>
  <c r="C4142" i="1"/>
  <c r="B4142" i="1"/>
  <c r="F4141" i="1"/>
  <c r="E4141" i="1"/>
  <c r="D4141" i="1"/>
  <c r="C4141" i="1"/>
  <c r="B4141" i="1"/>
  <c r="F4140" i="1"/>
  <c r="E4140" i="1"/>
  <c r="D4140" i="1"/>
  <c r="C4140" i="1"/>
  <c r="B4140" i="1"/>
  <c r="F4139" i="1"/>
  <c r="E4139" i="1"/>
  <c r="D4139" i="1"/>
  <c r="C4139" i="1"/>
  <c r="B4139" i="1"/>
  <c r="F4138" i="1"/>
  <c r="E4138" i="1"/>
  <c r="D4138" i="1"/>
  <c r="C4138" i="1"/>
  <c r="B4138" i="1"/>
  <c r="F4137" i="1"/>
  <c r="E4137" i="1"/>
  <c r="D4137" i="1"/>
  <c r="C4137" i="1"/>
  <c r="B4137" i="1"/>
  <c r="F4136" i="1"/>
  <c r="E4136" i="1"/>
  <c r="D4136" i="1"/>
  <c r="C4136" i="1"/>
  <c r="B4136" i="1"/>
  <c r="F4135" i="1"/>
  <c r="E4135" i="1"/>
  <c r="D4135" i="1"/>
  <c r="C4135" i="1"/>
  <c r="B4135" i="1"/>
  <c r="F4134" i="1"/>
  <c r="E4134" i="1"/>
  <c r="D4134" i="1"/>
  <c r="C4134" i="1"/>
  <c r="B4134" i="1"/>
  <c r="F4133" i="1"/>
  <c r="E4133" i="1"/>
  <c r="D4133" i="1"/>
  <c r="C4133" i="1"/>
  <c r="B4133" i="1"/>
  <c r="F4132" i="1"/>
  <c r="E4132" i="1"/>
  <c r="D4132" i="1"/>
  <c r="C4132" i="1"/>
  <c r="B4132" i="1"/>
  <c r="F4131" i="1"/>
  <c r="E4131" i="1"/>
  <c r="D4131" i="1"/>
  <c r="C4131" i="1"/>
  <c r="B4131" i="1"/>
  <c r="F4130" i="1"/>
  <c r="E4130" i="1"/>
  <c r="D4130" i="1"/>
  <c r="C4130" i="1"/>
  <c r="B4130" i="1"/>
  <c r="F4129" i="1"/>
  <c r="E4129" i="1"/>
  <c r="D4129" i="1"/>
  <c r="C4129" i="1"/>
  <c r="B4129" i="1"/>
  <c r="F4128" i="1"/>
  <c r="E4128" i="1"/>
  <c r="D4128" i="1"/>
  <c r="C4128" i="1"/>
  <c r="B4128" i="1"/>
  <c r="F4127" i="1"/>
  <c r="E4127" i="1"/>
  <c r="D4127" i="1"/>
  <c r="C4127" i="1"/>
  <c r="B4127" i="1"/>
  <c r="F4126" i="1"/>
  <c r="E4126" i="1"/>
  <c r="D4126" i="1"/>
  <c r="C4126" i="1"/>
  <c r="B4126" i="1"/>
  <c r="F4125" i="1"/>
  <c r="E4125" i="1"/>
  <c r="D4125" i="1"/>
  <c r="C4125" i="1"/>
  <c r="B4125" i="1"/>
  <c r="F4124" i="1"/>
  <c r="E4124" i="1"/>
  <c r="D4124" i="1"/>
  <c r="C4124" i="1"/>
  <c r="B4124" i="1"/>
  <c r="F4123" i="1"/>
  <c r="E4123" i="1"/>
  <c r="D4123" i="1"/>
  <c r="C4123" i="1"/>
  <c r="B4123" i="1"/>
  <c r="F4122" i="1"/>
  <c r="E4122" i="1"/>
  <c r="D4122" i="1"/>
  <c r="C4122" i="1"/>
  <c r="B4122" i="1"/>
  <c r="F4121" i="1"/>
  <c r="E4121" i="1"/>
  <c r="D4121" i="1"/>
  <c r="C4121" i="1"/>
  <c r="B4121" i="1"/>
  <c r="F4120" i="1"/>
  <c r="E4120" i="1"/>
  <c r="D4120" i="1"/>
  <c r="C4120" i="1"/>
  <c r="B4120" i="1"/>
  <c r="F4119" i="1"/>
  <c r="E4119" i="1"/>
  <c r="D4119" i="1"/>
  <c r="C4119" i="1"/>
  <c r="B4119" i="1"/>
  <c r="F4118" i="1"/>
  <c r="E4118" i="1"/>
  <c r="D4118" i="1"/>
  <c r="C4118" i="1"/>
  <c r="B4118" i="1"/>
  <c r="F4117" i="1"/>
  <c r="E4117" i="1"/>
  <c r="D4117" i="1"/>
  <c r="C4117" i="1"/>
  <c r="B4117" i="1"/>
  <c r="F4116" i="1"/>
  <c r="E4116" i="1"/>
  <c r="D4116" i="1"/>
  <c r="C4116" i="1"/>
  <c r="B4116" i="1"/>
  <c r="F4115" i="1"/>
  <c r="E4115" i="1"/>
  <c r="D4115" i="1"/>
  <c r="C4115" i="1"/>
  <c r="B4115" i="1"/>
  <c r="F4114" i="1"/>
  <c r="E4114" i="1"/>
  <c r="D4114" i="1"/>
  <c r="C4114" i="1"/>
  <c r="B4114" i="1"/>
  <c r="F4113" i="1"/>
  <c r="E4113" i="1"/>
  <c r="D4113" i="1"/>
  <c r="C4113" i="1"/>
  <c r="B4113" i="1"/>
  <c r="F4112" i="1"/>
  <c r="E4112" i="1"/>
  <c r="D4112" i="1"/>
  <c r="C4112" i="1"/>
  <c r="B4112" i="1"/>
  <c r="F4111" i="1"/>
  <c r="E4111" i="1"/>
  <c r="D4111" i="1"/>
  <c r="C4111" i="1"/>
  <c r="B4111" i="1"/>
  <c r="F4110" i="1"/>
  <c r="E4110" i="1"/>
  <c r="D4110" i="1"/>
  <c r="C4110" i="1"/>
  <c r="B4110" i="1"/>
  <c r="F4109" i="1"/>
  <c r="E4109" i="1"/>
  <c r="D4109" i="1"/>
  <c r="C4109" i="1"/>
  <c r="B4109" i="1"/>
  <c r="F4108" i="1"/>
  <c r="E4108" i="1"/>
  <c r="D4108" i="1"/>
  <c r="C4108" i="1"/>
  <c r="B4108" i="1"/>
  <c r="F4107" i="1"/>
  <c r="E4107" i="1"/>
  <c r="D4107" i="1"/>
  <c r="C4107" i="1"/>
  <c r="B4107" i="1"/>
  <c r="F4106" i="1"/>
  <c r="E4106" i="1"/>
  <c r="D4106" i="1"/>
  <c r="C4106" i="1"/>
  <c r="B4106" i="1"/>
  <c r="F4105" i="1"/>
  <c r="E4105" i="1"/>
  <c r="D4105" i="1"/>
  <c r="C4105" i="1"/>
  <c r="B4105" i="1"/>
  <c r="F4104" i="1"/>
  <c r="E4104" i="1"/>
  <c r="D4104" i="1"/>
  <c r="C4104" i="1"/>
  <c r="B4104" i="1"/>
  <c r="F4103" i="1"/>
  <c r="E4103" i="1"/>
  <c r="D4103" i="1"/>
  <c r="C4103" i="1"/>
  <c r="B4103" i="1"/>
  <c r="F4102" i="1"/>
  <c r="E4102" i="1"/>
  <c r="D4102" i="1"/>
  <c r="C4102" i="1"/>
  <c r="B4102" i="1"/>
  <c r="F4101" i="1"/>
  <c r="E4101" i="1"/>
  <c r="D4101" i="1"/>
  <c r="C4101" i="1"/>
  <c r="B4101" i="1"/>
  <c r="F4100" i="1"/>
  <c r="E4100" i="1"/>
  <c r="D4100" i="1"/>
  <c r="C4100" i="1"/>
  <c r="B4100" i="1"/>
  <c r="F4099" i="1"/>
  <c r="E4099" i="1"/>
  <c r="D4099" i="1"/>
  <c r="C4099" i="1"/>
  <c r="B4099" i="1"/>
  <c r="F4098" i="1"/>
  <c r="E4098" i="1"/>
  <c r="D4098" i="1"/>
  <c r="C4098" i="1"/>
  <c r="B4098" i="1"/>
  <c r="F4097" i="1"/>
  <c r="E4097" i="1"/>
  <c r="D4097" i="1"/>
  <c r="C4097" i="1"/>
  <c r="B4097" i="1"/>
  <c r="F4096" i="1"/>
  <c r="E4096" i="1"/>
  <c r="D4096" i="1"/>
  <c r="C4096" i="1"/>
  <c r="B4096" i="1"/>
  <c r="F4095" i="1"/>
  <c r="E4095" i="1"/>
  <c r="D4095" i="1"/>
  <c r="C4095" i="1"/>
  <c r="B4095" i="1"/>
  <c r="F4094" i="1"/>
  <c r="E4094" i="1"/>
  <c r="D4094" i="1"/>
  <c r="C4094" i="1"/>
  <c r="B4094" i="1"/>
  <c r="F4093" i="1"/>
  <c r="E4093" i="1"/>
  <c r="D4093" i="1"/>
  <c r="C4093" i="1"/>
  <c r="B4093" i="1"/>
  <c r="F4092" i="1"/>
  <c r="E4092" i="1"/>
  <c r="D4092" i="1"/>
  <c r="C4092" i="1"/>
  <c r="B4092" i="1"/>
  <c r="F4091" i="1"/>
  <c r="E4091" i="1"/>
  <c r="D4091" i="1"/>
  <c r="C4091" i="1"/>
  <c r="B4091" i="1"/>
  <c r="F4090" i="1"/>
  <c r="E4090" i="1"/>
  <c r="D4090" i="1"/>
  <c r="C4090" i="1"/>
  <c r="B4090" i="1"/>
  <c r="F4089" i="1"/>
  <c r="E4089" i="1"/>
  <c r="D4089" i="1"/>
  <c r="C4089" i="1"/>
  <c r="B4089" i="1"/>
  <c r="F4088" i="1"/>
  <c r="E4088" i="1"/>
  <c r="D4088" i="1"/>
  <c r="C4088" i="1"/>
  <c r="B4088" i="1"/>
  <c r="F4087" i="1"/>
  <c r="E4087" i="1"/>
  <c r="D4087" i="1"/>
  <c r="C4087" i="1"/>
  <c r="B4087" i="1"/>
  <c r="F4086" i="1"/>
  <c r="E4086" i="1"/>
  <c r="D4086" i="1"/>
  <c r="C4086" i="1"/>
  <c r="B4086" i="1"/>
  <c r="F4085" i="1"/>
  <c r="E4085" i="1"/>
  <c r="D4085" i="1"/>
  <c r="C4085" i="1"/>
  <c r="B4085" i="1"/>
  <c r="F4084" i="1"/>
  <c r="E4084" i="1"/>
  <c r="D4084" i="1"/>
  <c r="C4084" i="1"/>
  <c r="B4084" i="1"/>
  <c r="F4083" i="1"/>
  <c r="E4083" i="1"/>
  <c r="D4083" i="1"/>
  <c r="C4083" i="1"/>
  <c r="B4083" i="1"/>
  <c r="F4082" i="1"/>
  <c r="E4082" i="1"/>
  <c r="D4082" i="1"/>
  <c r="C4082" i="1"/>
  <c r="B4082" i="1"/>
  <c r="F4081" i="1"/>
  <c r="E4081" i="1"/>
  <c r="D4081" i="1"/>
  <c r="C4081" i="1"/>
  <c r="B4081" i="1"/>
  <c r="F4080" i="1"/>
  <c r="E4080" i="1"/>
  <c r="D4080" i="1"/>
  <c r="C4080" i="1"/>
  <c r="B4080" i="1"/>
  <c r="F4079" i="1"/>
  <c r="E4079" i="1"/>
  <c r="D4079" i="1"/>
  <c r="C4079" i="1"/>
  <c r="B4079" i="1"/>
  <c r="F4078" i="1"/>
  <c r="E4078" i="1"/>
  <c r="D4078" i="1"/>
  <c r="C4078" i="1"/>
  <c r="B4078" i="1"/>
  <c r="F4077" i="1"/>
  <c r="E4077" i="1"/>
  <c r="D4077" i="1"/>
  <c r="C4077" i="1"/>
  <c r="B4077" i="1"/>
  <c r="F4076" i="1"/>
  <c r="E4076" i="1"/>
  <c r="D4076" i="1"/>
  <c r="C4076" i="1"/>
  <c r="B4076" i="1"/>
  <c r="F4075" i="1"/>
  <c r="E4075" i="1"/>
  <c r="D4075" i="1"/>
  <c r="C4075" i="1"/>
  <c r="B4075" i="1"/>
  <c r="F4074" i="1"/>
  <c r="E4074" i="1"/>
  <c r="D4074" i="1"/>
  <c r="C4074" i="1"/>
  <c r="B4074" i="1"/>
  <c r="F4073" i="1"/>
  <c r="E4073" i="1"/>
  <c r="D4073" i="1"/>
  <c r="C4073" i="1"/>
  <c r="B4073" i="1"/>
  <c r="F4072" i="1"/>
  <c r="E4072" i="1"/>
  <c r="D4072" i="1"/>
  <c r="C4072" i="1"/>
  <c r="B4072" i="1"/>
  <c r="F4071" i="1"/>
  <c r="E4071" i="1"/>
  <c r="D4071" i="1"/>
  <c r="C4071" i="1"/>
  <c r="B4071" i="1"/>
  <c r="F4070" i="1"/>
  <c r="E4070" i="1"/>
  <c r="D4070" i="1"/>
  <c r="C4070" i="1"/>
  <c r="B4070" i="1"/>
  <c r="F4069" i="1"/>
  <c r="E4069" i="1"/>
  <c r="D4069" i="1"/>
  <c r="C4069" i="1"/>
  <c r="B4069" i="1"/>
  <c r="F4068" i="1"/>
  <c r="E4068" i="1"/>
  <c r="D4068" i="1"/>
  <c r="C4068" i="1"/>
  <c r="B4068" i="1"/>
  <c r="F4067" i="1"/>
  <c r="E4067" i="1"/>
  <c r="D4067" i="1"/>
  <c r="C4067" i="1"/>
  <c r="B4067" i="1"/>
  <c r="F4066" i="1"/>
  <c r="E4066" i="1"/>
  <c r="D4066" i="1"/>
  <c r="C4066" i="1"/>
  <c r="B4066" i="1"/>
  <c r="F4065" i="1"/>
  <c r="E4065" i="1"/>
  <c r="D4065" i="1"/>
  <c r="C4065" i="1"/>
  <c r="B4065" i="1"/>
  <c r="F4064" i="1"/>
  <c r="E4064" i="1"/>
  <c r="D4064" i="1"/>
  <c r="C4064" i="1"/>
  <c r="B4064" i="1"/>
  <c r="F4063" i="1"/>
  <c r="E4063" i="1"/>
  <c r="D4063" i="1"/>
  <c r="C4063" i="1"/>
  <c r="B4063" i="1"/>
  <c r="F4062" i="1"/>
  <c r="E4062" i="1"/>
  <c r="D4062" i="1"/>
  <c r="C4062" i="1"/>
  <c r="B4062" i="1"/>
  <c r="F4061" i="1"/>
  <c r="E4061" i="1"/>
  <c r="D4061" i="1"/>
  <c r="C4061" i="1"/>
  <c r="B4061" i="1"/>
  <c r="F4060" i="1"/>
  <c r="E4060" i="1"/>
  <c r="D4060" i="1"/>
  <c r="C4060" i="1"/>
  <c r="B4060" i="1"/>
  <c r="F4059" i="1"/>
  <c r="E4059" i="1"/>
  <c r="D4059" i="1"/>
  <c r="C4059" i="1"/>
  <c r="B4059" i="1"/>
  <c r="F4058" i="1"/>
  <c r="E4058" i="1"/>
  <c r="D4058" i="1"/>
  <c r="C4058" i="1"/>
  <c r="B4058" i="1"/>
  <c r="F4057" i="1"/>
  <c r="E4057" i="1"/>
  <c r="D4057" i="1"/>
  <c r="C4057" i="1"/>
  <c r="B4057" i="1"/>
  <c r="F4056" i="1"/>
  <c r="E4056" i="1"/>
  <c r="D4056" i="1"/>
  <c r="C4056" i="1"/>
  <c r="B4056" i="1"/>
  <c r="F4055" i="1"/>
  <c r="E4055" i="1"/>
  <c r="D4055" i="1"/>
  <c r="C4055" i="1"/>
  <c r="B4055" i="1"/>
  <c r="F4054" i="1"/>
  <c r="E4054" i="1"/>
  <c r="D4054" i="1"/>
  <c r="C4054" i="1"/>
  <c r="B4054" i="1"/>
  <c r="F4053" i="1"/>
  <c r="E4053" i="1"/>
  <c r="D4053" i="1"/>
  <c r="C4053" i="1"/>
  <c r="B4053" i="1"/>
  <c r="F4052" i="1"/>
  <c r="E4052" i="1"/>
  <c r="D4052" i="1"/>
  <c r="C4052" i="1"/>
  <c r="B4052" i="1"/>
  <c r="F4051" i="1"/>
  <c r="E4051" i="1"/>
  <c r="D4051" i="1"/>
  <c r="C4051" i="1"/>
  <c r="B4051" i="1"/>
  <c r="F4050" i="1"/>
  <c r="E4050" i="1"/>
  <c r="D4050" i="1"/>
  <c r="C4050" i="1"/>
  <c r="B4050" i="1"/>
  <c r="F4049" i="1"/>
  <c r="E4049" i="1"/>
  <c r="D4049" i="1"/>
  <c r="C4049" i="1"/>
  <c r="B4049" i="1"/>
  <c r="F4048" i="1"/>
  <c r="E4048" i="1"/>
  <c r="D4048" i="1"/>
  <c r="C4048" i="1"/>
  <c r="B4048" i="1"/>
  <c r="F4047" i="1"/>
  <c r="E4047" i="1"/>
  <c r="D4047" i="1"/>
  <c r="C4047" i="1"/>
  <c r="B4047" i="1"/>
  <c r="F4046" i="1"/>
  <c r="E4046" i="1"/>
  <c r="D4046" i="1"/>
  <c r="C4046" i="1"/>
  <c r="B4046" i="1"/>
  <c r="F4045" i="1"/>
  <c r="E4045" i="1"/>
  <c r="D4045" i="1"/>
  <c r="C4045" i="1"/>
  <c r="B4045" i="1"/>
  <c r="F4044" i="1"/>
  <c r="E4044" i="1"/>
  <c r="D4044" i="1"/>
  <c r="C4044" i="1"/>
  <c r="B4044" i="1"/>
  <c r="F4043" i="1"/>
  <c r="E4043" i="1"/>
  <c r="D4043" i="1"/>
  <c r="C4043" i="1"/>
  <c r="B4043" i="1"/>
  <c r="F4042" i="1"/>
  <c r="E4042" i="1"/>
  <c r="D4042" i="1"/>
  <c r="C4042" i="1"/>
  <c r="B4042" i="1"/>
  <c r="F4041" i="1"/>
  <c r="E4041" i="1"/>
  <c r="D4041" i="1"/>
  <c r="C4041" i="1"/>
  <c r="B4041" i="1"/>
  <c r="F4040" i="1"/>
  <c r="E4040" i="1"/>
  <c r="D4040" i="1"/>
  <c r="C4040" i="1"/>
  <c r="B4040" i="1"/>
  <c r="F4039" i="1"/>
  <c r="E4039" i="1"/>
  <c r="D4039" i="1"/>
  <c r="C4039" i="1"/>
  <c r="B4039" i="1"/>
  <c r="F4038" i="1"/>
  <c r="E4038" i="1"/>
  <c r="D4038" i="1"/>
  <c r="C4038" i="1"/>
  <c r="B4038" i="1"/>
  <c r="F4037" i="1"/>
  <c r="E4037" i="1"/>
  <c r="D4037" i="1"/>
  <c r="C4037" i="1"/>
  <c r="B4037" i="1"/>
  <c r="F4036" i="1"/>
  <c r="E4036" i="1"/>
  <c r="D4036" i="1"/>
  <c r="C4036" i="1"/>
  <c r="B4036" i="1"/>
  <c r="F4035" i="1"/>
  <c r="E4035" i="1"/>
  <c r="D4035" i="1"/>
  <c r="C4035" i="1"/>
  <c r="B4035" i="1"/>
  <c r="F4034" i="1"/>
  <c r="E4034" i="1"/>
  <c r="D4034" i="1"/>
  <c r="C4034" i="1"/>
  <c r="B4034" i="1"/>
  <c r="F4033" i="1"/>
  <c r="E4033" i="1"/>
  <c r="D4033" i="1"/>
  <c r="C4033" i="1"/>
  <c r="B4033" i="1"/>
  <c r="F4032" i="1"/>
  <c r="E4032" i="1"/>
  <c r="D4032" i="1"/>
  <c r="C4032" i="1"/>
  <c r="B4032" i="1"/>
  <c r="F4031" i="1"/>
  <c r="E4031" i="1"/>
  <c r="D4031" i="1"/>
  <c r="C4031" i="1"/>
  <c r="B4031" i="1"/>
  <c r="F4030" i="1"/>
  <c r="E4030" i="1"/>
  <c r="D4030" i="1"/>
  <c r="C4030" i="1"/>
  <c r="B4030" i="1"/>
  <c r="F4029" i="1"/>
  <c r="E4029" i="1"/>
  <c r="D4029" i="1"/>
  <c r="C4029" i="1"/>
  <c r="B4029" i="1"/>
  <c r="F4028" i="1"/>
  <c r="E4028" i="1"/>
  <c r="D4028" i="1"/>
  <c r="C4028" i="1"/>
  <c r="B4028" i="1"/>
  <c r="F4027" i="1"/>
  <c r="E4027" i="1"/>
  <c r="D4027" i="1"/>
  <c r="C4027" i="1"/>
  <c r="B4027" i="1"/>
  <c r="F4026" i="1"/>
  <c r="E4026" i="1"/>
  <c r="D4026" i="1"/>
  <c r="C4026" i="1"/>
  <c r="B4026" i="1"/>
  <c r="F4025" i="1"/>
  <c r="E4025" i="1"/>
  <c r="D4025" i="1"/>
  <c r="C4025" i="1"/>
  <c r="B4025" i="1"/>
  <c r="F4024" i="1"/>
  <c r="E4024" i="1"/>
  <c r="D4024" i="1"/>
  <c r="C4024" i="1"/>
  <c r="B4024" i="1"/>
  <c r="F4023" i="1"/>
  <c r="E4023" i="1"/>
  <c r="D4023" i="1"/>
  <c r="C4023" i="1"/>
  <c r="B4023" i="1"/>
  <c r="F4022" i="1"/>
  <c r="E4022" i="1"/>
  <c r="D4022" i="1"/>
  <c r="C4022" i="1"/>
  <c r="B4022" i="1"/>
  <c r="F4021" i="1"/>
  <c r="E4021" i="1"/>
  <c r="D4021" i="1"/>
  <c r="C4021" i="1"/>
  <c r="B4021" i="1"/>
  <c r="F4020" i="1"/>
  <c r="E4020" i="1"/>
  <c r="D4020" i="1"/>
  <c r="C4020" i="1"/>
  <c r="B4020" i="1"/>
  <c r="F4019" i="1"/>
  <c r="E4019" i="1"/>
  <c r="D4019" i="1"/>
  <c r="C4019" i="1"/>
  <c r="B4019" i="1"/>
  <c r="F4018" i="1"/>
  <c r="E4018" i="1"/>
  <c r="D4018" i="1"/>
  <c r="C4018" i="1"/>
  <c r="B4018" i="1"/>
  <c r="F4017" i="1"/>
  <c r="E4017" i="1"/>
  <c r="D4017" i="1"/>
  <c r="C4017" i="1"/>
  <c r="B4017" i="1"/>
  <c r="F4016" i="1"/>
  <c r="E4016" i="1"/>
  <c r="D4016" i="1"/>
  <c r="C4016" i="1"/>
  <c r="B4016" i="1"/>
  <c r="F4015" i="1"/>
  <c r="E4015" i="1"/>
  <c r="D4015" i="1"/>
  <c r="C4015" i="1"/>
  <c r="B4015" i="1"/>
  <c r="F4014" i="1"/>
  <c r="E4014" i="1"/>
  <c r="D4014" i="1"/>
  <c r="C4014" i="1"/>
  <c r="B4014" i="1"/>
  <c r="F4013" i="1"/>
  <c r="E4013" i="1"/>
  <c r="D4013" i="1"/>
  <c r="C4013" i="1"/>
  <c r="B4013" i="1"/>
  <c r="F4012" i="1"/>
  <c r="E4012" i="1"/>
  <c r="D4012" i="1"/>
  <c r="C4012" i="1"/>
  <c r="B4012" i="1"/>
  <c r="F4011" i="1"/>
  <c r="E4011" i="1"/>
  <c r="D4011" i="1"/>
  <c r="C4011" i="1"/>
  <c r="B4011" i="1"/>
  <c r="F4010" i="1"/>
  <c r="E4010" i="1"/>
  <c r="D4010" i="1"/>
  <c r="C4010" i="1"/>
  <c r="B4010" i="1"/>
  <c r="F4009" i="1"/>
  <c r="E4009" i="1"/>
  <c r="D4009" i="1"/>
  <c r="C4009" i="1"/>
  <c r="B4009" i="1"/>
  <c r="F4008" i="1"/>
  <c r="E4008" i="1"/>
  <c r="D4008" i="1"/>
  <c r="C4008" i="1"/>
  <c r="B4008" i="1"/>
  <c r="F4007" i="1"/>
  <c r="E4007" i="1"/>
  <c r="D4007" i="1"/>
  <c r="C4007" i="1"/>
  <c r="B4007" i="1"/>
  <c r="F4006" i="1"/>
  <c r="E4006" i="1"/>
  <c r="D4006" i="1"/>
  <c r="C4006" i="1"/>
  <c r="B4006" i="1"/>
  <c r="F4005" i="1"/>
  <c r="E4005" i="1"/>
  <c r="D4005" i="1"/>
  <c r="C4005" i="1"/>
  <c r="B4005" i="1"/>
  <c r="F4004" i="1"/>
  <c r="E4004" i="1"/>
  <c r="D4004" i="1"/>
  <c r="C4004" i="1"/>
  <c r="B4004" i="1"/>
  <c r="F4003" i="1"/>
  <c r="E4003" i="1"/>
  <c r="D4003" i="1"/>
  <c r="C4003" i="1"/>
  <c r="B4003" i="1"/>
  <c r="F4002" i="1"/>
  <c r="E4002" i="1"/>
  <c r="D4002" i="1"/>
  <c r="C4002" i="1"/>
  <c r="B4002" i="1"/>
  <c r="F4001" i="1"/>
  <c r="E4001" i="1"/>
  <c r="D4001" i="1"/>
  <c r="C4001" i="1"/>
  <c r="B4001" i="1"/>
  <c r="F4000" i="1"/>
  <c r="E4000" i="1"/>
  <c r="D4000" i="1"/>
  <c r="C4000" i="1"/>
  <c r="B4000" i="1"/>
  <c r="F3999" i="1"/>
  <c r="E3999" i="1"/>
  <c r="D3999" i="1"/>
  <c r="C3999" i="1"/>
  <c r="B3999" i="1"/>
  <c r="F3998" i="1"/>
  <c r="E3998" i="1"/>
  <c r="D3998" i="1"/>
  <c r="C3998" i="1"/>
  <c r="B3998" i="1"/>
  <c r="F3997" i="1"/>
  <c r="E3997" i="1"/>
  <c r="D3997" i="1"/>
  <c r="C3997" i="1"/>
  <c r="B3997" i="1"/>
  <c r="F3996" i="1"/>
  <c r="E3996" i="1"/>
  <c r="D3996" i="1"/>
  <c r="C3996" i="1"/>
  <c r="B3996" i="1"/>
  <c r="F3995" i="1"/>
  <c r="E3995" i="1"/>
  <c r="D3995" i="1"/>
  <c r="C3995" i="1"/>
  <c r="B3995" i="1"/>
  <c r="F3994" i="1"/>
  <c r="E3994" i="1"/>
  <c r="D3994" i="1"/>
  <c r="C3994" i="1"/>
  <c r="B3994" i="1"/>
  <c r="F3993" i="1"/>
  <c r="E3993" i="1"/>
  <c r="D3993" i="1"/>
  <c r="C3993" i="1"/>
  <c r="B3993" i="1"/>
  <c r="F3992" i="1"/>
  <c r="E3992" i="1"/>
  <c r="D3992" i="1"/>
  <c r="C3992" i="1"/>
  <c r="B3992" i="1"/>
  <c r="F3991" i="1"/>
  <c r="E3991" i="1"/>
  <c r="D3991" i="1"/>
  <c r="C3991" i="1"/>
  <c r="B3991" i="1"/>
  <c r="F3990" i="1"/>
  <c r="E3990" i="1"/>
  <c r="D3990" i="1"/>
  <c r="C3990" i="1"/>
  <c r="B3990" i="1"/>
  <c r="F3989" i="1"/>
  <c r="E3989" i="1"/>
  <c r="D3989" i="1"/>
  <c r="C3989" i="1"/>
  <c r="B3989" i="1"/>
  <c r="F3988" i="1"/>
  <c r="E3988" i="1"/>
  <c r="D3988" i="1"/>
  <c r="C3988" i="1"/>
  <c r="B3988" i="1"/>
  <c r="F3987" i="1"/>
  <c r="E3987" i="1"/>
  <c r="D3987" i="1"/>
  <c r="C3987" i="1"/>
  <c r="B3987" i="1"/>
  <c r="F3986" i="1"/>
  <c r="E3986" i="1"/>
  <c r="D3986" i="1"/>
  <c r="C3986" i="1"/>
  <c r="B3986" i="1"/>
  <c r="F3985" i="1"/>
  <c r="E3985" i="1"/>
  <c r="D3985" i="1"/>
  <c r="C3985" i="1"/>
  <c r="B3985" i="1"/>
  <c r="F3984" i="1"/>
  <c r="E3984" i="1"/>
  <c r="D3984" i="1"/>
  <c r="C3984" i="1"/>
  <c r="B3984" i="1"/>
  <c r="F3983" i="1"/>
  <c r="E3983" i="1"/>
  <c r="D3983" i="1"/>
  <c r="C3983" i="1"/>
  <c r="B3983" i="1"/>
  <c r="F3982" i="1"/>
  <c r="E3982" i="1"/>
  <c r="D3982" i="1"/>
  <c r="C3982" i="1"/>
  <c r="B3982" i="1"/>
  <c r="F3981" i="1"/>
  <c r="E3981" i="1"/>
  <c r="D3981" i="1"/>
  <c r="C3981" i="1"/>
  <c r="B3981" i="1"/>
  <c r="F3980" i="1"/>
  <c r="E3980" i="1"/>
  <c r="D3980" i="1"/>
  <c r="C3980" i="1"/>
  <c r="B3980" i="1"/>
  <c r="F3979" i="1"/>
  <c r="E3979" i="1"/>
  <c r="D3979" i="1"/>
  <c r="C3979" i="1"/>
  <c r="B3979" i="1"/>
  <c r="F3978" i="1"/>
  <c r="E3978" i="1"/>
  <c r="D3978" i="1"/>
  <c r="C3978" i="1"/>
  <c r="B3978" i="1"/>
  <c r="F3977" i="1"/>
  <c r="E3977" i="1"/>
  <c r="D3977" i="1"/>
  <c r="C3977" i="1"/>
  <c r="B3977" i="1"/>
  <c r="F3976" i="1"/>
  <c r="E3976" i="1"/>
  <c r="D3976" i="1"/>
  <c r="C3976" i="1"/>
  <c r="B3976" i="1"/>
  <c r="F3975" i="1"/>
  <c r="E3975" i="1"/>
  <c r="D3975" i="1"/>
  <c r="C3975" i="1"/>
  <c r="B3975" i="1"/>
  <c r="F3974" i="1"/>
  <c r="E3974" i="1"/>
  <c r="D3974" i="1"/>
  <c r="C3974" i="1"/>
  <c r="B3974" i="1"/>
  <c r="F3973" i="1"/>
  <c r="E3973" i="1"/>
  <c r="D3973" i="1"/>
  <c r="C3973" i="1"/>
  <c r="B3973" i="1"/>
  <c r="F3972" i="1"/>
  <c r="E3972" i="1"/>
  <c r="D3972" i="1"/>
  <c r="C3972" i="1"/>
  <c r="B3972" i="1"/>
  <c r="F3971" i="1"/>
  <c r="E3971" i="1"/>
  <c r="D3971" i="1"/>
  <c r="C3971" i="1"/>
  <c r="B3971" i="1"/>
  <c r="F3970" i="1"/>
  <c r="E3970" i="1"/>
  <c r="D3970" i="1"/>
  <c r="C3970" i="1"/>
  <c r="B3970" i="1"/>
  <c r="F3969" i="1"/>
  <c r="E3969" i="1"/>
  <c r="D3969" i="1"/>
  <c r="C3969" i="1"/>
  <c r="B3969" i="1"/>
  <c r="F3968" i="1"/>
  <c r="E3968" i="1"/>
  <c r="D3968" i="1"/>
  <c r="C3968" i="1"/>
  <c r="B3968" i="1"/>
  <c r="F3967" i="1"/>
  <c r="E3967" i="1"/>
  <c r="D3967" i="1"/>
  <c r="C3967" i="1"/>
  <c r="B3967" i="1"/>
  <c r="F3966" i="1"/>
  <c r="E3966" i="1"/>
  <c r="D3966" i="1"/>
  <c r="C3966" i="1"/>
  <c r="B3966" i="1"/>
  <c r="F3965" i="1"/>
  <c r="E3965" i="1"/>
  <c r="D3965" i="1"/>
  <c r="C3965" i="1"/>
  <c r="B3965" i="1"/>
  <c r="F3964" i="1"/>
  <c r="E3964" i="1"/>
  <c r="D3964" i="1"/>
  <c r="C3964" i="1"/>
  <c r="B3964" i="1"/>
  <c r="F3963" i="1"/>
  <c r="E3963" i="1"/>
  <c r="D3963" i="1"/>
  <c r="C3963" i="1"/>
  <c r="B3963" i="1"/>
  <c r="F3962" i="1"/>
  <c r="E3962" i="1"/>
  <c r="D3962" i="1"/>
  <c r="C3962" i="1"/>
  <c r="B3962" i="1"/>
  <c r="F3961" i="1"/>
  <c r="E3961" i="1"/>
  <c r="D3961" i="1"/>
  <c r="C3961" i="1"/>
  <c r="B3961" i="1"/>
  <c r="F3960" i="1"/>
  <c r="E3960" i="1"/>
  <c r="D3960" i="1"/>
  <c r="C3960" i="1"/>
  <c r="B3960" i="1"/>
  <c r="F3959" i="1"/>
  <c r="E3959" i="1"/>
  <c r="D3959" i="1"/>
  <c r="C3959" i="1"/>
  <c r="B3959" i="1"/>
  <c r="F3958" i="1"/>
  <c r="E3958" i="1"/>
  <c r="D3958" i="1"/>
  <c r="C3958" i="1"/>
  <c r="B3958" i="1"/>
  <c r="F3957" i="1"/>
  <c r="E3957" i="1"/>
  <c r="D3957" i="1"/>
  <c r="C3957" i="1"/>
  <c r="B3957" i="1"/>
  <c r="F3956" i="1"/>
  <c r="E3956" i="1"/>
  <c r="D3956" i="1"/>
  <c r="C3956" i="1"/>
  <c r="B3956" i="1"/>
  <c r="F3955" i="1"/>
  <c r="E3955" i="1"/>
  <c r="D3955" i="1"/>
  <c r="C3955" i="1"/>
  <c r="B3955" i="1"/>
  <c r="F3954" i="1"/>
  <c r="E3954" i="1"/>
  <c r="D3954" i="1"/>
  <c r="C3954" i="1"/>
  <c r="B3954" i="1"/>
  <c r="F3953" i="1"/>
  <c r="E3953" i="1"/>
  <c r="D3953" i="1"/>
  <c r="C3953" i="1"/>
  <c r="B3953" i="1"/>
  <c r="F3952" i="1"/>
  <c r="E3952" i="1"/>
  <c r="D3952" i="1"/>
  <c r="C3952" i="1"/>
  <c r="B3952" i="1"/>
  <c r="F3951" i="1"/>
  <c r="E3951" i="1"/>
  <c r="D3951" i="1"/>
  <c r="C3951" i="1"/>
  <c r="B3951" i="1"/>
  <c r="F3950" i="1"/>
  <c r="E3950" i="1"/>
  <c r="D3950" i="1"/>
  <c r="C3950" i="1"/>
  <c r="B3950" i="1"/>
  <c r="F3949" i="1"/>
  <c r="E3949" i="1"/>
  <c r="D3949" i="1"/>
  <c r="C3949" i="1"/>
  <c r="B3949" i="1"/>
  <c r="F3948" i="1"/>
  <c r="E3948" i="1"/>
  <c r="D3948" i="1"/>
  <c r="C3948" i="1"/>
  <c r="B3948" i="1"/>
  <c r="F3947" i="1"/>
  <c r="E3947" i="1"/>
  <c r="D3947" i="1"/>
  <c r="C3947" i="1"/>
  <c r="B3947" i="1"/>
  <c r="F3946" i="1"/>
  <c r="E3946" i="1"/>
  <c r="D3946" i="1"/>
  <c r="C3946" i="1"/>
  <c r="B3946" i="1"/>
  <c r="F3945" i="1"/>
  <c r="E3945" i="1"/>
  <c r="D3945" i="1"/>
  <c r="C3945" i="1"/>
  <c r="B3945" i="1"/>
  <c r="F3944" i="1"/>
  <c r="E3944" i="1"/>
  <c r="D3944" i="1"/>
  <c r="C3944" i="1"/>
  <c r="B3944" i="1"/>
  <c r="F3943" i="1"/>
  <c r="E3943" i="1"/>
  <c r="D3943" i="1"/>
  <c r="C3943" i="1"/>
  <c r="B3943" i="1"/>
  <c r="F3942" i="1"/>
  <c r="E3942" i="1"/>
  <c r="D3942" i="1"/>
  <c r="C3942" i="1"/>
  <c r="B3942" i="1"/>
  <c r="F3941" i="1"/>
  <c r="E3941" i="1"/>
  <c r="D3941" i="1"/>
  <c r="C3941" i="1"/>
  <c r="B3941" i="1"/>
  <c r="F3940" i="1"/>
  <c r="E3940" i="1"/>
  <c r="D3940" i="1"/>
  <c r="C3940" i="1"/>
  <c r="B3940" i="1"/>
  <c r="F3939" i="1"/>
  <c r="E3939" i="1"/>
  <c r="D3939" i="1"/>
  <c r="C3939" i="1"/>
  <c r="B3939" i="1"/>
  <c r="F3938" i="1"/>
  <c r="E3938" i="1"/>
  <c r="D3938" i="1"/>
  <c r="C3938" i="1"/>
  <c r="B3938" i="1"/>
  <c r="F3937" i="1"/>
  <c r="E3937" i="1"/>
  <c r="D3937" i="1"/>
  <c r="C3937" i="1"/>
  <c r="B3937" i="1"/>
  <c r="F3936" i="1"/>
  <c r="E3936" i="1"/>
  <c r="D3936" i="1"/>
  <c r="C3936" i="1"/>
  <c r="B3936" i="1"/>
  <c r="F3935" i="1"/>
  <c r="E3935" i="1"/>
  <c r="D3935" i="1"/>
  <c r="C3935" i="1"/>
  <c r="B3935" i="1"/>
  <c r="F3934" i="1"/>
  <c r="E3934" i="1"/>
  <c r="D3934" i="1"/>
  <c r="C3934" i="1"/>
  <c r="B3934" i="1"/>
  <c r="F3933" i="1"/>
  <c r="E3933" i="1"/>
  <c r="D3933" i="1"/>
  <c r="C3933" i="1"/>
  <c r="B3933" i="1"/>
  <c r="F3932" i="1"/>
  <c r="E3932" i="1"/>
  <c r="D3932" i="1"/>
  <c r="C3932" i="1"/>
  <c r="B3932" i="1"/>
  <c r="F3931" i="1"/>
  <c r="E3931" i="1"/>
  <c r="D3931" i="1"/>
  <c r="C3931" i="1"/>
  <c r="B3931" i="1"/>
  <c r="F3930" i="1"/>
  <c r="E3930" i="1"/>
  <c r="D3930" i="1"/>
  <c r="C3930" i="1"/>
  <c r="B3930" i="1"/>
  <c r="F3929" i="1"/>
  <c r="E3929" i="1"/>
  <c r="D3929" i="1"/>
  <c r="C3929" i="1"/>
  <c r="B3929" i="1"/>
  <c r="F3928" i="1"/>
  <c r="E3928" i="1"/>
  <c r="D3928" i="1"/>
  <c r="C3928" i="1"/>
  <c r="B3928" i="1"/>
  <c r="F3927" i="1"/>
  <c r="E3927" i="1"/>
  <c r="D3927" i="1"/>
  <c r="C3927" i="1"/>
  <c r="B3927" i="1"/>
  <c r="F3926" i="1"/>
  <c r="E3926" i="1"/>
  <c r="D3926" i="1"/>
  <c r="C3926" i="1"/>
  <c r="B3926" i="1"/>
  <c r="F3925" i="1"/>
  <c r="E3925" i="1"/>
  <c r="D3925" i="1"/>
  <c r="C3925" i="1"/>
  <c r="B3925" i="1"/>
  <c r="F3924" i="1"/>
  <c r="E3924" i="1"/>
  <c r="D3924" i="1"/>
  <c r="C3924" i="1"/>
  <c r="B3924" i="1"/>
  <c r="F3923" i="1"/>
  <c r="E3923" i="1"/>
  <c r="D3923" i="1"/>
  <c r="C3923" i="1"/>
  <c r="B3923" i="1"/>
  <c r="F3922" i="1"/>
  <c r="E3922" i="1"/>
  <c r="D3922" i="1"/>
  <c r="C3922" i="1"/>
  <c r="B3922" i="1"/>
  <c r="F3921" i="1"/>
  <c r="E3921" i="1"/>
  <c r="D3921" i="1"/>
  <c r="C3921" i="1"/>
  <c r="B3921" i="1"/>
  <c r="F3920" i="1"/>
  <c r="E3920" i="1"/>
  <c r="D3920" i="1"/>
  <c r="C3920" i="1"/>
  <c r="B3920" i="1"/>
  <c r="F3919" i="1"/>
  <c r="E3919" i="1"/>
  <c r="D3919" i="1"/>
  <c r="C3919" i="1"/>
  <c r="B3919" i="1"/>
  <c r="F3918" i="1"/>
  <c r="E3918" i="1"/>
  <c r="D3918" i="1"/>
  <c r="C3918" i="1"/>
  <c r="B3918" i="1"/>
  <c r="F3917" i="1"/>
  <c r="E3917" i="1"/>
  <c r="D3917" i="1"/>
  <c r="C3917" i="1"/>
  <c r="B3917" i="1"/>
  <c r="F3916" i="1"/>
  <c r="E3916" i="1"/>
  <c r="D3916" i="1"/>
  <c r="C3916" i="1"/>
  <c r="B3916" i="1"/>
  <c r="F3915" i="1"/>
  <c r="E3915" i="1"/>
  <c r="D3915" i="1"/>
  <c r="C3915" i="1"/>
  <c r="B3915" i="1"/>
  <c r="F3914" i="1"/>
  <c r="E3914" i="1"/>
  <c r="D3914" i="1"/>
  <c r="C3914" i="1"/>
  <c r="B3914" i="1"/>
  <c r="F3913" i="1"/>
  <c r="E3913" i="1"/>
  <c r="D3913" i="1"/>
  <c r="C3913" i="1"/>
  <c r="B3913" i="1"/>
  <c r="F3912" i="1"/>
  <c r="E3912" i="1"/>
  <c r="D3912" i="1"/>
  <c r="C3912" i="1"/>
  <c r="B3912" i="1"/>
  <c r="F3911" i="1"/>
  <c r="E3911" i="1"/>
  <c r="D3911" i="1"/>
  <c r="C3911" i="1"/>
  <c r="B3911" i="1"/>
  <c r="F3910" i="1"/>
  <c r="E3910" i="1"/>
  <c r="D3910" i="1"/>
  <c r="C3910" i="1"/>
  <c r="B3910" i="1"/>
  <c r="F3909" i="1"/>
  <c r="E3909" i="1"/>
  <c r="D3909" i="1"/>
  <c r="C3909" i="1"/>
  <c r="B3909" i="1"/>
  <c r="F3908" i="1"/>
  <c r="E3908" i="1"/>
  <c r="D3908" i="1"/>
  <c r="C3908" i="1"/>
  <c r="B3908" i="1"/>
  <c r="F3907" i="1"/>
  <c r="E3907" i="1"/>
  <c r="D3907" i="1"/>
  <c r="C3907" i="1"/>
  <c r="B3907" i="1"/>
  <c r="F3906" i="1"/>
  <c r="E3906" i="1"/>
  <c r="D3906" i="1"/>
  <c r="C3906" i="1"/>
  <c r="B3906" i="1"/>
  <c r="F3905" i="1"/>
  <c r="E3905" i="1"/>
  <c r="D3905" i="1"/>
  <c r="C3905" i="1"/>
  <c r="B3905" i="1"/>
  <c r="F3904" i="1"/>
  <c r="E3904" i="1"/>
  <c r="D3904" i="1"/>
  <c r="C3904" i="1"/>
  <c r="B3904" i="1"/>
  <c r="F3903" i="1"/>
  <c r="E3903" i="1"/>
  <c r="D3903" i="1"/>
  <c r="C3903" i="1"/>
  <c r="B3903" i="1"/>
  <c r="F3902" i="1"/>
  <c r="E3902" i="1"/>
  <c r="D3902" i="1"/>
  <c r="C3902" i="1"/>
  <c r="B3902" i="1"/>
  <c r="F3901" i="1"/>
  <c r="E3901" i="1"/>
  <c r="D3901" i="1"/>
  <c r="C3901" i="1"/>
  <c r="B3901" i="1"/>
  <c r="F3900" i="1"/>
  <c r="E3900" i="1"/>
  <c r="D3900" i="1"/>
  <c r="C3900" i="1"/>
  <c r="B3900" i="1"/>
  <c r="F3899" i="1"/>
  <c r="E3899" i="1"/>
  <c r="D3899" i="1"/>
  <c r="C3899" i="1"/>
  <c r="B3899" i="1"/>
  <c r="F3898" i="1"/>
  <c r="E3898" i="1"/>
  <c r="D3898" i="1"/>
  <c r="C3898" i="1"/>
  <c r="B3898" i="1"/>
  <c r="F3897" i="1"/>
  <c r="E3897" i="1"/>
  <c r="D3897" i="1"/>
  <c r="C3897" i="1"/>
  <c r="B3897" i="1"/>
  <c r="F3896" i="1"/>
  <c r="E3896" i="1"/>
  <c r="D3896" i="1"/>
  <c r="C3896" i="1"/>
  <c r="B3896" i="1"/>
  <c r="F3895" i="1"/>
  <c r="E3895" i="1"/>
  <c r="D3895" i="1"/>
  <c r="C3895" i="1"/>
  <c r="B3895" i="1"/>
  <c r="F3894" i="1"/>
  <c r="E3894" i="1"/>
  <c r="D3894" i="1"/>
  <c r="C3894" i="1"/>
  <c r="B3894" i="1"/>
  <c r="F3893" i="1"/>
  <c r="E3893" i="1"/>
  <c r="D3893" i="1"/>
  <c r="C3893" i="1"/>
  <c r="B3893" i="1"/>
  <c r="F3892" i="1"/>
  <c r="E3892" i="1"/>
  <c r="D3892" i="1"/>
  <c r="C3892" i="1"/>
  <c r="B3892" i="1"/>
  <c r="F3891" i="1"/>
  <c r="E3891" i="1"/>
  <c r="D3891" i="1"/>
  <c r="C3891" i="1"/>
  <c r="B3891" i="1"/>
  <c r="F3890" i="1"/>
  <c r="E3890" i="1"/>
  <c r="D3890" i="1"/>
  <c r="C3890" i="1"/>
  <c r="B3890" i="1"/>
  <c r="F3889" i="1"/>
  <c r="E3889" i="1"/>
  <c r="D3889" i="1"/>
  <c r="C3889" i="1"/>
  <c r="B3889" i="1"/>
  <c r="F3888" i="1"/>
  <c r="E3888" i="1"/>
  <c r="D3888" i="1"/>
  <c r="C3888" i="1"/>
  <c r="B3888" i="1"/>
  <c r="F3887" i="1"/>
  <c r="E3887" i="1"/>
  <c r="D3887" i="1"/>
  <c r="C3887" i="1"/>
  <c r="B3887" i="1"/>
  <c r="F3886" i="1"/>
  <c r="E3886" i="1"/>
  <c r="D3886" i="1"/>
  <c r="C3886" i="1"/>
  <c r="B3886" i="1"/>
  <c r="F3885" i="1"/>
  <c r="E3885" i="1"/>
  <c r="D3885" i="1"/>
  <c r="C3885" i="1"/>
  <c r="B3885" i="1"/>
  <c r="F3884" i="1"/>
  <c r="E3884" i="1"/>
  <c r="D3884" i="1"/>
  <c r="C3884" i="1"/>
  <c r="B3884" i="1"/>
  <c r="F3883" i="1"/>
  <c r="E3883" i="1"/>
  <c r="D3883" i="1"/>
  <c r="C3883" i="1"/>
  <c r="B3883" i="1"/>
  <c r="F3882" i="1"/>
  <c r="E3882" i="1"/>
  <c r="D3882" i="1"/>
  <c r="C3882" i="1"/>
  <c r="B3882" i="1"/>
  <c r="F3881" i="1"/>
  <c r="E3881" i="1"/>
  <c r="D3881" i="1"/>
  <c r="C3881" i="1"/>
  <c r="B3881" i="1"/>
  <c r="F3880" i="1"/>
  <c r="E3880" i="1"/>
  <c r="D3880" i="1"/>
  <c r="C3880" i="1"/>
  <c r="B3880" i="1"/>
  <c r="F3879" i="1"/>
  <c r="E3879" i="1"/>
  <c r="D3879" i="1"/>
  <c r="C3879" i="1"/>
  <c r="B3879" i="1"/>
  <c r="F3878" i="1"/>
  <c r="E3878" i="1"/>
  <c r="D3878" i="1"/>
  <c r="C3878" i="1"/>
  <c r="B3878" i="1"/>
  <c r="F3877" i="1"/>
  <c r="E3877" i="1"/>
  <c r="D3877" i="1"/>
  <c r="C3877" i="1"/>
  <c r="B3877" i="1"/>
  <c r="F3876" i="1"/>
  <c r="E3876" i="1"/>
  <c r="D3876" i="1"/>
  <c r="C3876" i="1"/>
  <c r="B3876" i="1"/>
  <c r="F3875" i="1"/>
  <c r="E3875" i="1"/>
  <c r="D3875" i="1"/>
  <c r="C3875" i="1"/>
  <c r="B3875" i="1"/>
  <c r="F3874" i="1"/>
  <c r="E3874" i="1"/>
  <c r="D3874" i="1"/>
  <c r="C3874" i="1"/>
  <c r="B3874" i="1"/>
  <c r="F3873" i="1"/>
  <c r="E3873" i="1"/>
  <c r="D3873" i="1"/>
  <c r="C3873" i="1"/>
  <c r="B3873" i="1"/>
  <c r="F3872" i="1"/>
  <c r="E3872" i="1"/>
  <c r="D3872" i="1"/>
  <c r="C3872" i="1"/>
  <c r="B3872" i="1"/>
  <c r="F3871" i="1"/>
  <c r="E3871" i="1"/>
  <c r="D3871" i="1"/>
  <c r="C3871" i="1"/>
  <c r="B3871" i="1"/>
  <c r="F3870" i="1"/>
  <c r="E3870" i="1"/>
  <c r="D3870" i="1"/>
  <c r="C3870" i="1"/>
  <c r="B3870" i="1"/>
  <c r="F3869" i="1"/>
  <c r="E3869" i="1"/>
  <c r="D3869" i="1"/>
  <c r="C3869" i="1"/>
  <c r="B3869" i="1"/>
  <c r="F3868" i="1"/>
  <c r="E3868" i="1"/>
  <c r="D3868" i="1"/>
  <c r="C3868" i="1"/>
  <c r="B3868" i="1"/>
  <c r="F3867" i="1"/>
  <c r="E3867" i="1"/>
  <c r="D3867" i="1"/>
  <c r="C3867" i="1"/>
  <c r="B3867" i="1"/>
  <c r="F3866" i="1"/>
  <c r="E3866" i="1"/>
  <c r="D3866" i="1"/>
  <c r="C3866" i="1"/>
  <c r="B3866" i="1"/>
  <c r="F3865" i="1"/>
  <c r="E3865" i="1"/>
  <c r="D3865" i="1"/>
  <c r="C3865" i="1"/>
  <c r="B3865" i="1"/>
  <c r="F3864" i="1"/>
  <c r="E3864" i="1"/>
  <c r="D3864" i="1"/>
  <c r="C3864" i="1"/>
  <c r="B3864" i="1"/>
  <c r="F3863" i="1"/>
  <c r="E3863" i="1"/>
  <c r="D3863" i="1"/>
  <c r="C3863" i="1"/>
  <c r="B3863" i="1"/>
  <c r="F3862" i="1"/>
  <c r="E3862" i="1"/>
  <c r="D3862" i="1"/>
  <c r="C3862" i="1"/>
  <c r="B3862" i="1"/>
  <c r="F3861" i="1"/>
  <c r="E3861" i="1"/>
  <c r="D3861" i="1"/>
  <c r="C3861" i="1"/>
  <c r="B3861" i="1"/>
  <c r="F3860" i="1"/>
  <c r="E3860" i="1"/>
  <c r="D3860" i="1"/>
  <c r="C3860" i="1"/>
  <c r="B3860" i="1"/>
  <c r="F3859" i="1"/>
  <c r="E3859" i="1"/>
  <c r="D3859" i="1"/>
  <c r="C3859" i="1"/>
  <c r="B3859" i="1"/>
  <c r="F3858" i="1"/>
  <c r="E3858" i="1"/>
  <c r="D3858" i="1"/>
  <c r="C3858" i="1"/>
  <c r="B3858" i="1"/>
  <c r="F3857" i="1"/>
  <c r="E3857" i="1"/>
  <c r="D3857" i="1"/>
  <c r="C3857" i="1"/>
  <c r="B3857" i="1"/>
  <c r="F3856" i="1"/>
  <c r="E3856" i="1"/>
  <c r="D3856" i="1"/>
  <c r="C3856" i="1"/>
  <c r="B3856" i="1"/>
  <c r="F3855" i="1"/>
  <c r="E3855" i="1"/>
  <c r="D3855" i="1"/>
  <c r="C3855" i="1"/>
  <c r="B3855" i="1"/>
  <c r="F3854" i="1"/>
  <c r="E3854" i="1"/>
  <c r="D3854" i="1"/>
  <c r="C3854" i="1"/>
  <c r="B3854" i="1"/>
  <c r="F3853" i="1"/>
  <c r="E3853" i="1"/>
  <c r="D3853" i="1"/>
  <c r="C3853" i="1"/>
  <c r="B3853" i="1"/>
  <c r="F3852" i="1"/>
  <c r="E3852" i="1"/>
  <c r="D3852" i="1"/>
  <c r="C3852" i="1"/>
  <c r="B3852" i="1"/>
  <c r="F3851" i="1"/>
  <c r="E3851" i="1"/>
  <c r="D3851" i="1"/>
  <c r="C3851" i="1"/>
  <c r="B3851" i="1"/>
  <c r="F3850" i="1"/>
  <c r="E3850" i="1"/>
  <c r="D3850" i="1"/>
  <c r="C3850" i="1"/>
  <c r="B3850" i="1"/>
  <c r="F3849" i="1"/>
  <c r="E3849" i="1"/>
  <c r="D3849" i="1"/>
  <c r="C3849" i="1"/>
  <c r="B3849" i="1"/>
  <c r="F3848" i="1"/>
  <c r="E3848" i="1"/>
  <c r="D3848" i="1"/>
  <c r="C3848" i="1"/>
  <c r="B3848" i="1"/>
  <c r="F3847" i="1"/>
  <c r="E3847" i="1"/>
  <c r="D3847" i="1"/>
  <c r="C3847" i="1"/>
  <c r="B3847" i="1"/>
  <c r="F3846" i="1"/>
  <c r="E3846" i="1"/>
  <c r="D3846" i="1"/>
  <c r="C3846" i="1"/>
  <c r="B3846" i="1"/>
  <c r="F3845" i="1"/>
  <c r="E3845" i="1"/>
  <c r="D3845" i="1"/>
  <c r="C3845" i="1"/>
  <c r="B3845" i="1"/>
  <c r="F3844" i="1"/>
  <c r="E3844" i="1"/>
  <c r="D3844" i="1"/>
  <c r="C3844" i="1"/>
  <c r="B3844" i="1"/>
  <c r="F3843" i="1"/>
  <c r="E3843" i="1"/>
  <c r="D3843" i="1"/>
  <c r="C3843" i="1"/>
  <c r="B3843" i="1"/>
  <c r="F3842" i="1"/>
  <c r="E3842" i="1"/>
  <c r="D3842" i="1"/>
  <c r="C3842" i="1"/>
  <c r="B3842" i="1"/>
  <c r="F3841" i="1"/>
  <c r="E3841" i="1"/>
  <c r="D3841" i="1"/>
  <c r="C3841" i="1"/>
  <c r="B3841" i="1"/>
  <c r="F3840" i="1"/>
  <c r="E3840" i="1"/>
  <c r="D3840" i="1"/>
  <c r="C3840" i="1"/>
  <c r="B3840" i="1"/>
  <c r="F3839" i="1"/>
  <c r="E3839" i="1"/>
  <c r="D3839" i="1"/>
  <c r="C3839" i="1"/>
  <c r="B3839" i="1"/>
  <c r="F3838" i="1"/>
  <c r="E3838" i="1"/>
  <c r="D3838" i="1"/>
  <c r="C3838" i="1"/>
  <c r="B3838" i="1"/>
  <c r="F3837" i="1"/>
  <c r="E3837" i="1"/>
  <c r="D3837" i="1"/>
  <c r="C3837" i="1"/>
  <c r="B3837" i="1"/>
  <c r="F3836" i="1"/>
  <c r="E3836" i="1"/>
  <c r="D3836" i="1"/>
  <c r="C3836" i="1"/>
  <c r="B3836" i="1"/>
  <c r="F3835" i="1"/>
  <c r="E3835" i="1"/>
  <c r="D3835" i="1"/>
  <c r="C3835" i="1"/>
  <c r="B3835" i="1"/>
  <c r="F3834" i="1"/>
  <c r="E3834" i="1"/>
  <c r="D3834" i="1"/>
  <c r="C3834" i="1"/>
  <c r="B3834" i="1"/>
  <c r="F3833" i="1"/>
  <c r="E3833" i="1"/>
  <c r="D3833" i="1"/>
  <c r="C3833" i="1"/>
  <c r="B3833" i="1"/>
  <c r="F3832" i="1"/>
  <c r="E3832" i="1"/>
  <c r="D3832" i="1"/>
  <c r="C3832" i="1"/>
  <c r="B3832" i="1"/>
  <c r="F3831" i="1"/>
  <c r="E3831" i="1"/>
  <c r="D3831" i="1"/>
  <c r="C3831" i="1"/>
  <c r="B3831" i="1"/>
  <c r="F3830" i="1"/>
  <c r="E3830" i="1"/>
  <c r="D3830" i="1"/>
  <c r="C3830" i="1"/>
  <c r="B3830" i="1"/>
  <c r="F3829" i="1"/>
  <c r="E3829" i="1"/>
  <c r="D3829" i="1"/>
  <c r="C3829" i="1"/>
  <c r="B3829" i="1"/>
  <c r="F3828" i="1"/>
  <c r="E3828" i="1"/>
  <c r="D3828" i="1"/>
  <c r="C3828" i="1"/>
  <c r="B3828" i="1"/>
  <c r="F3827" i="1"/>
  <c r="E3827" i="1"/>
  <c r="D3827" i="1"/>
  <c r="C3827" i="1"/>
  <c r="B3827" i="1"/>
  <c r="F3826" i="1"/>
  <c r="E3826" i="1"/>
  <c r="D3826" i="1"/>
  <c r="C3826" i="1"/>
  <c r="B3826" i="1"/>
  <c r="F3825" i="1"/>
  <c r="E3825" i="1"/>
  <c r="D3825" i="1"/>
  <c r="C3825" i="1"/>
  <c r="B3825" i="1"/>
  <c r="F3824" i="1"/>
  <c r="E3824" i="1"/>
  <c r="D3824" i="1"/>
  <c r="C3824" i="1"/>
  <c r="B3824" i="1"/>
  <c r="F3823" i="1"/>
  <c r="E3823" i="1"/>
  <c r="D3823" i="1"/>
  <c r="C3823" i="1"/>
  <c r="B3823" i="1"/>
  <c r="F3822" i="1"/>
  <c r="E3822" i="1"/>
  <c r="D3822" i="1"/>
  <c r="C3822" i="1"/>
  <c r="B3822" i="1"/>
  <c r="F3821" i="1"/>
  <c r="E3821" i="1"/>
  <c r="D3821" i="1"/>
  <c r="C3821" i="1"/>
  <c r="B3821" i="1"/>
  <c r="F3820" i="1"/>
  <c r="E3820" i="1"/>
  <c r="D3820" i="1"/>
  <c r="C3820" i="1"/>
  <c r="B3820" i="1"/>
  <c r="F3819" i="1"/>
  <c r="E3819" i="1"/>
  <c r="D3819" i="1"/>
  <c r="C3819" i="1"/>
  <c r="B3819" i="1"/>
  <c r="F3818" i="1"/>
  <c r="E3818" i="1"/>
  <c r="D3818" i="1"/>
  <c r="C3818" i="1"/>
  <c r="B3818" i="1"/>
  <c r="F3817" i="1"/>
  <c r="E3817" i="1"/>
  <c r="D3817" i="1"/>
  <c r="C3817" i="1"/>
  <c r="B3817" i="1"/>
  <c r="F3816" i="1"/>
  <c r="E3816" i="1"/>
  <c r="D3816" i="1"/>
  <c r="C3816" i="1"/>
  <c r="B3816" i="1"/>
  <c r="F3815" i="1"/>
  <c r="E3815" i="1"/>
  <c r="D3815" i="1"/>
  <c r="C3815" i="1"/>
  <c r="B3815" i="1"/>
  <c r="F3814" i="1"/>
  <c r="E3814" i="1"/>
  <c r="D3814" i="1"/>
  <c r="C3814" i="1"/>
  <c r="B3814" i="1"/>
  <c r="F3813" i="1"/>
  <c r="E3813" i="1"/>
  <c r="D3813" i="1"/>
  <c r="C3813" i="1"/>
  <c r="B3813" i="1"/>
  <c r="F3812" i="1"/>
  <c r="E3812" i="1"/>
  <c r="D3812" i="1"/>
  <c r="C3812" i="1"/>
  <c r="B3812" i="1"/>
  <c r="F3811" i="1"/>
  <c r="E3811" i="1"/>
  <c r="D3811" i="1"/>
  <c r="C3811" i="1"/>
  <c r="B3811" i="1"/>
  <c r="F3810" i="1"/>
  <c r="E3810" i="1"/>
  <c r="D3810" i="1"/>
  <c r="C3810" i="1"/>
  <c r="B3810" i="1"/>
  <c r="F3809" i="1"/>
  <c r="E3809" i="1"/>
  <c r="D3809" i="1"/>
  <c r="C3809" i="1"/>
  <c r="B3809" i="1"/>
  <c r="F3808" i="1"/>
  <c r="E3808" i="1"/>
  <c r="D3808" i="1"/>
  <c r="C3808" i="1"/>
  <c r="B3808" i="1"/>
  <c r="F3807" i="1"/>
  <c r="E3807" i="1"/>
  <c r="D3807" i="1"/>
  <c r="C3807" i="1"/>
  <c r="B3807" i="1"/>
  <c r="F3806" i="1"/>
  <c r="E3806" i="1"/>
  <c r="D3806" i="1"/>
  <c r="C3806" i="1"/>
  <c r="B3806" i="1"/>
  <c r="F3805" i="1"/>
  <c r="E3805" i="1"/>
  <c r="D3805" i="1"/>
  <c r="C3805" i="1"/>
  <c r="B3805" i="1"/>
  <c r="F3804" i="1"/>
  <c r="E3804" i="1"/>
  <c r="D3804" i="1"/>
  <c r="C3804" i="1"/>
  <c r="B3804" i="1"/>
  <c r="F3803" i="1"/>
  <c r="E3803" i="1"/>
  <c r="D3803" i="1"/>
  <c r="C3803" i="1"/>
  <c r="B3803" i="1"/>
  <c r="F3802" i="1"/>
  <c r="E3802" i="1"/>
  <c r="D3802" i="1"/>
  <c r="C3802" i="1"/>
  <c r="B3802" i="1"/>
  <c r="F3801" i="1"/>
  <c r="E3801" i="1"/>
  <c r="D3801" i="1"/>
  <c r="C3801" i="1"/>
  <c r="B3801" i="1"/>
  <c r="F3800" i="1"/>
  <c r="E3800" i="1"/>
  <c r="D3800" i="1"/>
  <c r="C3800" i="1"/>
  <c r="B3800" i="1"/>
  <c r="F3799" i="1"/>
  <c r="E3799" i="1"/>
  <c r="D3799" i="1"/>
  <c r="C3799" i="1"/>
  <c r="B3799" i="1"/>
  <c r="F3798" i="1"/>
  <c r="E3798" i="1"/>
  <c r="D3798" i="1"/>
  <c r="C3798" i="1"/>
  <c r="B3798" i="1"/>
  <c r="F3797" i="1"/>
  <c r="E3797" i="1"/>
  <c r="D3797" i="1"/>
  <c r="C3797" i="1"/>
  <c r="B3797" i="1"/>
  <c r="F3796" i="1"/>
  <c r="E3796" i="1"/>
  <c r="D3796" i="1"/>
  <c r="C3796" i="1"/>
  <c r="B3796" i="1"/>
  <c r="F3795" i="1"/>
  <c r="E3795" i="1"/>
  <c r="D3795" i="1"/>
  <c r="C3795" i="1"/>
  <c r="B3795" i="1"/>
  <c r="F3794" i="1"/>
  <c r="E3794" i="1"/>
  <c r="D3794" i="1"/>
  <c r="C3794" i="1"/>
  <c r="B3794" i="1"/>
  <c r="F3793" i="1"/>
  <c r="E3793" i="1"/>
  <c r="D3793" i="1"/>
  <c r="C3793" i="1"/>
  <c r="B3793" i="1"/>
  <c r="F3792" i="1"/>
  <c r="E3792" i="1"/>
  <c r="D3792" i="1"/>
  <c r="C3792" i="1"/>
  <c r="B3792" i="1"/>
  <c r="F3791" i="1"/>
  <c r="E3791" i="1"/>
  <c r="D3791" i="1"/>
  <c r="C3791" i="1"/>
  <c r="B3791" i="1"/>
  <c r="F3790" i="1"/>
  <c r="E3790" i="1"/>
  <c r="D3790" i="1"/>
  <c r="C3790" i="1"/>
  <c r="B3790" i="1"/>
  <c r="F3789" i="1"/>
  <c r="E3789" i="1"/>
  <c r="D3789" i="1"/>
  <c r="C3789" i="1"/>
  <c r="B3789" i="1"/>
  <c r="F3788" i="1"/>
  <c r="E3788" i="1"/>
  <c r="D3788" i="1"/>
  <c r="C3788" i="1"/>
  <c r="B3788" i="1"/>
  <c r="F3787" i="1"/>
  <c r="E3787" i="1"/>
  <c r="D3787" i="1"/>
  <c r="C3787" i="1"/>
  <c r="B3787" i="1"/>
  <c r="F3786" i="1"/>
  <c r="E3786" i="1"/>
  <c r="D3786" i="1"/>
  <c r="C3786" i="1"/>
  <c r="B3786" i="1"/>
  <c r="F3785" i="1"/>
  <c r="E3785" i="1"/>
  <c r="D3785" i="1"/>
  <c r="C3785" i="1"/>
  <c r="B3785" i="1"/>
  <c r="F3784" i="1"/>
  <c r="E3784" i="1"/>
  <c r="D3784" i="1"/>
  <c r="C3784" i="1"/>
  <c r="B3784" i="1"/>
  <c r="F3783" i="1"/>
  <c r="E3783" i="1"/>
  <c r="D3783" i="1"/>
  <c r="C3783" i="1"/>
  <c r="B3783" i="1"/>
  <c r="F3782" i="1"/>
  <c r="E3782" i="1"/>
  <c r="D3782" i="1"/>
  <c r="C3782" i="1"/>
  <c r="B3782" i="1"/>
  <c r="F3781" i="1"/>
  <c r="E3781" i="1"/>
  <c r="D3781" i="1"/>
  <c r="C3781" i="1"/>
  <c r="B3781" i="1"/>
  <c r="F3780" i="1"/>
  <c r="E3780" i="1"/>
  <c r="D3780" i="1"/>
  <c r="C3780" i="1"/>
  <c r="B3780" i="1"/>
  <c r="F3779" i="1"/>
  <c r="E3779" i="1"/>
  <c r="D3779" i="1"/>
  <c r="C3779" i="1"/>
  <c r="B3779" i="1"/>
  <c r="F3778" i="1"/>
  <c r="E3778" i="1"/>
  <c r="D3778" i="1"/>
  <c r="C3778" i="1"/>
  <c r="B3778" i="1"/>
  <c r="F3777" i="1"/>
  <c r="E3777" i="1"/>
  <c r="D3777" i="1"/>
  <c r="C3777" i="1"/>
  <c r="B3777" i="1"/>
  <c r="F3776" i="1"/>
  <c r="E3776" i="1"/>
  <c r="D3776" i="1"/>
  <c r="C3776" i="1"/>
  <c r="B3776" i="1"/>
  <c r="F3775" i="1"/>
  <c r="E3775" i="1"/>
  <c r="D3775" i="1"/>
  <c r="C3775" i="1"/>
  <c r="B3775" i="1"/>
  <c r="F3774" i="1"/>
  <c r="E3774" i="1"/>
  <c r="D3774" i="1"/>
  <c r="C3774" i="1"/>
  <c r="B3774" i="1"/>
  <c r="F3773" i="1"/>
  <c r="E3773" i="1"/>
  <c r="D3773" i="1"/>
  <c r="C3773" i="1"/>
  <c r="B3773" i="1"/>
  <c r="F3772" i="1"/>
  <c r="E3772" i="1"/>
  <c r="D3772" i="1"/>
  <c r="C3772" i="1"/>
  <c r="B3772" i="1"/>
  <c r="F3771" i="1"/>
  <c r="E3771" i="1"/>
  <c r="D3771" i="1"/>
  <c r="C3771" i="1"/>
  <c r="B3771" i="1"/>
  <c r="F3770" i="1"/>
  <c r="E3770" i="1"/>
  <c r="D3770" i="1"/>
  <c r="C3770" i="1"/>
  <c r="B3770" i="1"/>
  <c r="F3769" i="1"/>
  <c r="E3769" i="1"/>
  <c r="D3769" i="1"/>
  <c r="C3769" i="1"/>
  <c r="B3769" i="1"/>
  <c r="F3768" i="1"/>
  <c r="E3768" i="1"/>
  <c r="D3768" i="1"/>
  <c r="C3768" i="1"/>
  <c r="B3768" i="1"/>
  <c r="F3767" i="1"/>
  <c r="E3767" i="1"/>
  <c r="D3767" i="1"/>
  <c r="C3767" i="1"/>
  <c r="B3767" i="1"/>
  <c r="F3766" i="1"/>
  <c r="E3766" i="1"/>
  <c r="D3766" i="1"/>
  <c r="C3766" i="1"/>
  <c r="B3766" i="1"/>
  <c r="F3765" i="1"/>
  <c r="E3765" i="1"/>
  <c r="D3765" i="1"/>
  <c r="C3765" i="1"/>
  <c r="B3765" i="1"/>
  <c r="F3764" i="1"/>
  <c r="E3764" i="1"/>
  <c r="D3764" i="1"/>
  <c r="C3764" i="1"/>
  <c r="B3764" i="1"/>
  <c r="F3763" i="1"/>
  <c r="E3763" i="1"/>
  <c r="D3763" i="1"/>
  <c r="C3763" i="1"/>
  <c r="B3763" i="1"/>
  <c r="F3762" i="1"/>
  <c r="E3762" i="1"/>
  <c r="D3762" i="1"/>
  <c r="C3762" i="1"/>
  <c r="B3762" i="1"/>
  <c r="F3761" i="1"/>
  <c r="E3761" i="1"/>
  <c r="D3761" i="1"/>
  <c r="C3761" i="1"/>
  <c r="B3761" i="1"/>
  <c r="F3760" i="1"/>
  <c r="E3760" i="1"/>
  <c r="D3760" i="1"/>
  <c r="C3760" i="1"/>
  <c r="B3760" i="1"/>
  <c r="F3759" i="1"/>
  <c r="E3759" i="1"/>
  <c r="D3759" i="1"/>
  <c r="C3759" i="1"/>
  <c r="B3759" i="1"/>
  <c r="F3758" i="1"/>
  <c r="E3758" i="1"/>
  <c r="D3758" i="1"/>
  <c r="C3758" i="1"/>
  <c r="B3758" i="1"/>
  <c r="F3757" i="1"/>
  <c r="E3757" i="1"/>
  <c r="D3757" i="1"/>
  <c r="C3757" i="1"/>
  <c r="B3757" i="1"/>
  <c r="F3756" i="1"/>
  <c r="E3756" i="1"/>
  <c r="D3756" i="1"/>
  <c r="C3756" i="1"/>
  <c r="B3756" i="1"/>
  <c r="F3755" i="1"/>
  <c r="E3755" i="1"/>
  <c r="D3755" i="1"/>
  <c r="C3755" i="1"/>
  <c r="B3755" i="1"/>
  <c r="F3754" i="1"/>
  <c r="E3754" i="1"/>
  <c r="D3754" i="1"/>
  <c r="C3754" i="1"/>
  <c r="B3754" i="1"/>
  <c r="F3753" i="1"/>
  <c r="E3753" i="1"/>
  <c r="D3753" i="1"/>
  <c r="C3753" i="1"/>
  <c r="B3753" i="1"/>
  <c r="F3752" i="1"/>
  <c r="E3752" i="1"/>
  <c r="D3752" i="1"/>
  <c r="C3752" i="1"/>
  <c r="B3752" i="1"/>
  <c r="F3751" i="1"/>
  <c r="E3751" i="1"/>
  <c r="D3751" i="1"/>
  <c r="C3751" i="1"/>
  <c r="B3751" i="1"/>
  <c r="F3750" i="1"/>
  <c r="E3750" i="1"/>
  <c r="D3750" i="1"/>
  <c r="C3750" i="1"/>
  <c r="B3750" i="1"/>
  <c r="F3749" i="1"/>
  <c r="E3749" i="1"/>
  <c r="D3749" i="1"/>
  <c r="C3749" i="1"/>
  <c r="B3749" i="1"/>
  <c r="F3748" i="1"/>
  <c r="E3748" i="1"/>
  <c r="D3748" i="1"/>
  <c r="C3748" i="1"/>
  <c r="B3748" i="1"/>
  <c r="F3747" i="1"/>
  <c r="E3747" i="1"/>
  <c r="D3747" i="1"/>
  <c r="C3747" i="1"/>
  <c r="B3747" i="1"/>
  <c r="F3746" i="1"/>
  <c r="E3746" i="1"/>
  <c r="D3746" i="1"/>
  <c r="C3746" i="1"/>
  <c r="B3746" i="1"/>
  <c r="F3745" i="1"/>
  <c r="E3745" i="1"/>
  <c r="D3745" i="1"/>
  <c r="C3745" i="1"/>
  <c r="B3745" i="1"/>
  <c r="F3744" i="1"/>
  <c r="E3744" i="1"/>
  <c r="D3744" i="1"/>
  <c r="C3744" i="1"/>
  <c r="B3744" i="1"/>
  <c r="F3743" i="1"/>
  <c r="E3743" i="1"/>
  <c r="D3743" i="1"/>
  <c r="C3743" i="1"/>
  <c r="B3743" i="1"/>
  <c r="F3742" i="1"/>
  <c r="E3742" i="1"/>
  <c r="D3742" i="1"/>
  <c r="C3742" i="1"/>
  <c r="B3742" i="1"/>
  <c r="F3741" i="1"/>
  <c r="E3741" i="1"/>
  <c r="D3741" i="1"/>
  <c r="C3741" i="1"/>
  <c r="B3741" i="1"/>
  <c r="F3740" i="1"/>
  <c r="E3740" i="1"/>
  <c r="D3740" i="1"/>
  <c r="C3740" i="1"/>
  <c r="B3740" i="1"/>
  <c r="F3739" i="1"/>
  <c r="E3739" i="1"/>
  <c r="D3739" i="1"/>
  <c r="C3739" i="1"/>
  <c r="B3739" i="1"/>
  <c r="F3738" i="1"/>
  <c r="E3738" i="1"/>
  <c r="D3738" i="1"/>
  <c r="C3738" i="1"/>
  <c r="B3738" i="1"/>
  <c r="F3737" i="1"/>
  <c r="E3737" i="1"/>
  <c r="D3737" i="1"/>
  <c r="C3737" i="1"/>
  <c r="B3737" i="1"/>
  <c r="F3736" i="1"/>
  <c r="E3736" i="1"/>
  <c r="D3736" i="1"/>
  <c r="C3736" i="1"/>
  <c r="B3736" i="1"/>
  <c r="F3735" i="1"/>
  <c r="E3735" i="1"/>
  <c r="D3735" i="1"/>
  <c r="C3735" i="1"/>
  <c r="B3735" i="1"/>
  <c r="F3734" i="1"/>
  <c r="E3734" i="1"/>
  <c r="D3734" i="1"/>
  <c r="C3734" i="1"/>
  <c r="B3734" i="1"/>
  <c r="F3733" i="1"/>
  <c r="E3733" i="1"/>
  <c r="D3733" i="1"/>
  <c r="C3733" i="1"/>
  <c r="B3733" i="1"/>
  <c r="F3732" i="1"/>
  <c r="E3732" i="1"/>
  <c r="D3732" i="1"/>
  <c r="C3732" i="1"/>
  <c r="B3732" i="1"/>
  <c r="F3731" i="1"/>
  <c r="E3731" i="1"/>
  <c r="D3731" i="1"/>
  <c r="C3731" i="1"/>
  <c r="B3731" i="1"/>
  <c r="F3730" i="1"/>
  <c r="E3730" i="1"/>
  <c r="D3730" i="1"/>
  <c r="C3730" i="1"/>
  <c r="B3730" i="1"/>
  <c r="F3729" i="1"/>
  <c r="E3729" i="1"/>
  <c r="D3729" i="1"/>
  <c r="C3729" i="1"/>
  <c r="B3729" i="1"/>
  <c r="F3728" i="1"/>
  <c r="E3728" i="1"/>
  <c r="D3728" i="1"/>
  <c r="C3728" i="1"/>
  <c r="B3728" i="1"/>
  <c r="F3727" i="1"/>
  <c r="E3727" i="1"/>
  <c r="D3727" i="1"/>
  <c r="C3727" i="1"/>
  <c r="B3727" i="1"/>
  <c r="F3726" i="1"/>
  <c r="E3726" i="1"/>
  <c r="D3726" i="1"/>
  <c r="C3726" i="1"/>
  <c r="B3726" i="1"/>
  <c r="F3725" i="1"/>
  <c r="E3725" i="1"/>
  <c r="D3725" i="1"/>
  <c r="C3725" i="1"/>
  <c r="B3725" i="1"/>
  <c r="F3724" i="1"/>
  <c r="E3724" i="1"/>
  <c r="D3724" i="1"/>
  <c r="C3724" i="1"/>
  <c r="B3724" i="1"/>
  <c r="F3723" i="1"/>
  <c r="E3723" i="1"/>
  <c r="D3723" i="1"/>
  <c r="C3723" i="1"/>
  <c r="B3723" i="1"/>
  <c r="F3722" i="1"/>
  <c r="E3722" i="1"/>
  <c r="D3722" i="1"/>
  <c r="C3722" i="1"/>
  <c r="B3722" i="1"/>
  <c r="F3721" i="1"/>
  <c r="E3721" i="1"/>
  <c r="D3721" i="1"/>
  <c r="C3721" i="1"/>
  <c r="B3721" i="1"/>
  <c r="F3720" i="1"/>
  <c r="E3720" i="1"/>
  <c r="D3720" i="1"/>
  <c r="C3720" i="1"/>
  <c r="B3720" i="1"/>
  <c r="F3719" i="1"/>
  <c r="E3719" i="1"/>
  <c r="D3719" i="1"/>
  <c r="C3719" i="1"/>
  <c r="B3719" i="1"/>
  <c r="F3718" i="1"/>
  <c r="E3718" i="1"/>
  <c r="D3718" i="1"/>
  <c r="C3718" i="1"/>
  <c r="B3718" i="1"/>
  <c r="F3717" i="1"/>
  <c r="E3717" i="1"/>
  <c r="D3717" i="1"/>
  <c r="C3717" i="1"/>
  <c r="B3717" i="1"/>
  <c r="F3716" i="1"/>
  <c r="E3716" i="1"/>
  <c r="D3716" i="1"/>
  <c r="C3716" i="1"/>
  <c r="B3716" i="1"/>
  <c r="F3715" i="1"/>
  <c r="E3715" i="1"/>
  <c r="D3715" i="1"/>
  <c r="C3715" i="1"/>
  <c r="B3715" i="1"/>
  <c r="F3714" i="1"/>
  <c r="E3714" i="1"/>
  <c r="D3714" i="1"/>
  <c r="C3714" i="1"/>
  <c r="B3714" i="1"/>
  <c r="F3713" i="1"/>
  <c r="E3713" i="1"/>
  <c r="D3713" i="1"/>
  <c r="C3713" i="1"/>
  <c r="B3713" i="1"/>
  <c r="F3712" i="1"/>
  <c r="E3712" i="1"/>
  <c r="D3712" i="1"/>
  <c r="C3712" i="1"/>
  <c r="B3712" i="1"/>
  <c r="F3711" i="1"/>
  <c r="E3711" i="1"/>
  <c r="D3711" i="1"/>
  <c r="C3711" i="1"/>
  <c r="B3711" i="1"/>
  <c r="F3710" i="1"/>
  <c r="E3710" i="1"/>
  <c r="D3710" i="1"/>
  <c r="C3710" i="1"/>
  <c r="B3710" i="1"/>
  <c r="F3709" i="1"/>
  <c r="E3709" i="1"/>
  <c r="D3709" i="1"/>
  <c r="C3709" i="1"/>
  <c r="B3709" i="1"/>
  <c r="F3708" i="1"/>
  <c r="E3708" i="1"/>
  <c r="D3708" i="1"/>
  <c r="C3708" i="1"/>
  <c r="B3708" i="1"/>
  <c r="F3707" i="1"/>
  <c r="E3707" i="1"/>
  <c r="D3707" i="1"/>
  <c r="C3707" i="1"/>
  <c r="B3707" i="1"/>
  <c r="F3706" i="1"/>
  <c r="E3706" i="1"/>
  <c r="D3706" i="1"/>
  <c r="C3706" i="1"/>
  <c r="B3706" i="1"/>
  <c r="F3705" i="1"/>
  <c r="E3705" i="1"/>
  <c r="D3705" i="1"/>
  <c r="C3705" i="1"/>
  <c r="B3705" i="1"/>
  <c r="F3704" i="1"/>
  <c r="E3704" i="1"/>
  <c r="D3704" i="1"/>
  <c r="C3704" i="1"/>
  <c r="B3704" i="1"/>
  <c r="F3703" i="1"/>
  <c r="E3703" i="1"/>
  <c r="D3703" i="1"/>
  <c r="C3703" i="1"/>
  <c r="B3703" i="1"/>
  <c r="F3702" i="1"/>
  <c r="E3702" i="1"/>
  <c r="D3702" i="1"/>
  <c r="C3702" i="1"/>
  <c r="B3702" i="1"/>
  <c r="F3701" i="1"/>
  <c r="E3701" i="1"/>
  <c r="D3701" i="1"/>
  <c r="C3701" i="1"/>
  <c r="B3701" i="1"/>
  <c r="F3700" i="1"/>
  <c r="E3700" i="1"/>
  <c r="D3700" i="1"/>
  <c r="C3700" i="1"/>
  <c r="B3700" i="1"/>
  <c r="F3699" i="1"/>
  <c r="E3699" i="1"/>
  <c r="D3699" i="1"/>
  <c r="C3699" i="1"/>
  <c r="B3699" i="1"/>
  <c r="F3698" i="1"/>
  <c r="E3698" i="1"/>
  <c r="D3698" i="1"/>
  <c r="C3698" i="1"/>
  <c r="B3698" i="1"/>
  <c r="F3697" i="1"/>
  <c r="E3697" i="1"/>
  <c r="D3697" i="1"/>
  <c r="C3697" i="1"/>
  <c r="B3697" i="1"/>
  <c r="F3696" i="1"/>
  <c r="E3696" i="1"/>
  <c r="D3696" i="1"/>
  <c r="C3696" i="1"/>
  <c r="B3696" i="1"/>
  <c r="F3695" i="1"/>
  <c r="E3695" i="1"/>
  <c r="D3695" i="1"/>
  <c r="C3695" i="1"/>
  <c r="B3695" i="1"/>
  <c r="F3694" i="1"/>
  <c r="E3694" i="1"/>
  <c r="D3694" i="1"/>
  <c r="C3694" i="1"/>
  <c r="B3694" i="1"/>
  <c r="F3693" i="1"/>
  <c r="E3693" i="1"/>
  <c r="D3693" i="1"/>
  <c r="C3693" i="1"/>
  <c r="B3693" i="1"/>
  <c r="F3692" i="1"/>
  <c r="E3692" i="1"/>
  <c r="D3692" i="1"/>
  <c r="C3692" i="1"/>
  <c r="B3692" i="1"/>
  <c r="F3691" i="1"/>
  <c r="E3691" i="1"/>
  <c r="D3691" i="1"/>
  <c r="C3691" i="1"/>
  <c r="B3691" i="1"/>
  <c r="F3690" i="1"/>
  <c r="E3690" i="1"/>
  <c r="D3690" i="1"/>
  <c r="C3690" i="1"/>
  <c r="B3690" i="1"/>
  <c r="F3689" i="1"/>
  <c r="E3689" i="1"/>
  <c r="D3689" i="1"/>
  <c r="C3689" i="1"/>
  <c r="B3689" i="1"/>
  <c r="F3688" i="1"/>
  <c r="E3688" i="1"/>
  <c r="D3688" i="1"/>
  <c r="C3688" i="1"/>
  <c r="B3688" i="1"/>
  <c r="F3687" i="1"/>
  <c r="E3687" i="1"/>
  <c r="D3687" i="1"/>
  <c r="C3687" i="1"/>
  <c r="B3687" i="1"/>
  <c r="F3686" i="1"/>
  <c r="E3686" i="1"/>
  <c r="D3686" i="1"/>
  <c r="C3686" i="1"/>
  <c r="B3686" i="1"/>
  <c r="F3685" i="1"/>
  <c r="E3685" i="1"/>
  <c r="D3685" i="1"/>
  <c r="C3685" i="1"/>
  <c r="B3685" i="1"/>
  <c r="F3684" i="1"/>
  <c r="E3684" i="1"/>
  <c r="D3684" i="1"/>
  <c r="C3684" i="1"/>
  <c r="B3684" i="1"/>
  <c r="F3683" i="1"/>
  <c r="E3683" i="1"/>
  <c r="D3683" i="1"/>
  <c r="C3683" i="1"/>
  <c r="B3683" i="1"/>
  <c r="F3682" i="1"/>
  <c r="E3682" i="1"/>
  <c r="D3682" i="1"/>
  <c r="C3682" i="1"/>
  <c r="B3682" i="1"/>
  <c r="F3681" i="1"/>
  <c r="E3681" i="1"/>
  <c r="D3681" i="1"/>
  <c r="C3681" i="1"/>
  <c r="B3681" i="1"/>
  <c r="F3680" i="1"/>
  <c r="E3680" i="1"/>
  <c r="D3680" i="1"/>
  <c r="C3680" i="1"/>
  <c r="B3680" i="1"/>
  <c r="F3679" i="1"/>
  <c r="E3679" i="1"/>
  <c r="D3679" i="1"/>
  <c r="C3679" i="1"/>
  <c r="B3679" i="1"/>
  <c r="F3678" i="1"/>
  <c r="E3678" i="1"/>
  <c r="D3678" i="1"/>
  <c r="C3678" i="1"/>
  <c r="B3678" i="1"/>
  <c r="F3677" i="1"/>
  <c r="E3677" i="1"/>
  <c r="D3677" i="1"/>
  <c r="C3677" i="1"/>
  <c r="B3677" i="1"/>
  <c r="F3676" i="1"/>
  <c r="E3676" i="1"/>
  <c r="D3676" i="1"/>
  <c r="C3676" i="1"/>
  <c r="B3676" i="1"/>
  <c r="F3675" i="1"/>
  <c r="E3675" i="1"/>
  <c r="D3675" i="1"/>
  <c r="C3675" i="1"/>
  <c r="B3675" i="1"/>
  <c r="F3674" i="1"/>
  <c r="E3674" i="1"/>
  <c r="D3674" i="1"/>
  <c r="C3674" i="1"/>
  <c r="B3674" i="1"/>
  <c r="F3673" i="1"/>
  <c r="E3673" i="1"/>
  <c r="D3673" i="1"/>
  <c r="C3673" i="1"/>
  <c r="B3673" i="1"/>
  <c r="F3672" i="1"/>
  <c r="E3672" i="1"/>
  <c r="D3672" i="1"/>
  <c r="C3672" i="1"/>
  <c r="B3672" i="1"/>
  <c r="F3671" i="1"/>
  <c r="E3671" i="1"/>
  <c r="D3671" i="1"/>
  <c r="C3671" i="1"/>
  <c r="B3671" i="1"/>
  <c r="F3670" i="1"/>
  <c r="E3670" i="1"/>
  <c r="D3670" i="1"/>
  <c r="C3670" i="1"/>
  <c r="B3670" i="1"/>
  <c r="F3669" i="1"/>
  <c r="E3669" i="1"/>
  <c r="D3669" i="1"/>
  <c r="C3669" i="1"/>
  <c r="B3669" i="1"/>
  <c r="F3668" i="1"/>
  <c r="E3668" i="1"/>
  <c r="D3668" i="1"/>
  <c r="C3668" i="1"/>
  <c r="B3668" i="1"/>
  <c r="F3667" i="1"/>
  <c r="E3667" i="1"/>
  <c r="D3667" i="1"/>
  <c r="C3667" i="1"/>
  <c r="B3667" i="1"/>
  <c r="F3666" i="1"/>
  <c r="E3666" i="1"/>
  <c r="D3666" i="1"/>
  <c r="C3666" i="1"/>
  <c r="B3666" i="1"/>
  <c r="F3665" i="1"/>
  <c r="E3665" i="1"/>
  <c r="D3665" i="1"/>
  <c r="C3665" i="1"/>
  <c r="B3665" i="1"/>
  <c r="F3664" i="1"/>
  <c r="E3664" i="1"/>
  <c r="D3664" i="1"/>
  <c r="C3664" i="1"/>
  <c r="B3664" i="1"/>
  <c r="F3663" i="1"/>
  <c r="E3663" i="1"/>
  <c r="D3663" i="1"/>
  <c r="C3663" i="1"/>
  <c r="B3663" i="1"/>
  <c r="F3662" i="1"/>
  <c r="E3662" i="1"/>
  <c r="D3662" i="1"/>
  <c r="C3662" i="1"/>
  <c r="B3662" i="1"/>
  <c r="F3661" i="1"/>
  <c r="E3661" i="1"/>
  <c r="D3661" i="1"/>
  <c r="C3661" i="1"/>
  <c r="B3661" i="1"/>
  <c r="F3660" i="1"/>
  <c r="E3660" i="1"/>
  <c r="D3660" i="1"/>
  <c r="C3660" i="1"/>
  <c r="B3660" i="1"/>
  <c r="F3659" i="1"/>
  <c r="E3659" i="1"/>
  <c r="D3659" i="1"/>
  <c r="C3659" i="1"/>
  <c r="B3659" i="1"/>
  <c r="F3658" i="1"/>
  <c r="E3658" i="1"/>
  <c r="D3658" i="1"/>
  <c r="C3658" i="1"/>
  <c r="B3658" i="1"/>
  <c r="F3657" i="1"/>
  <c r="E3657" i="1"/>
  <c r="D3657" i="1"/>
  <c r="C3657" i="1"/>
  <c r="B3657" i="1"/>
  <c r="F3656" i="1"/>
  <c r="E3656" i="1"/>
  <c r="D3656" i="1"/>
  <c r="C3656" i="1"/>
  <c r="B3656" i="1"/>
  <c r="F3655" i="1"/>
  <c r="E3655" i="1"/>
  <c r="D3655" i="1"/>
  <c r="C3655" i="1"/>
  <c r="B3655" i="1"/>
  <c r="F3654" i="1"/>
  <c r="E3654" i="1"/>
  <c r="D3654" i="1"/>
  <c r="C3654" i="1"/>
  <c r="B3654" i="1"/>
  <c r="F3653" i="1"/>
  <c r="E3653" i="1"/>
  <c r="D3653" i="1"/>
  <c r="C3653" i="1"/>
  <c r="B3653" i="1"/>
  <c r="F3652" i="1"/>
  <c r="E3652" i="1"/>
  <c r="D3652" i="1"/>
  <c r="C3652" i="1"/>
  <c r="B3652" i="1"/>
  <c r="F3651" i="1"/>
  <c r="E3651" i="1"/>
  <c r="D3651" i="1"/>
  <c r="C3651" i="1"/>
  <c r="B3651" i="1"/>
  <c r="F3650" i="1"/>
  <c r="E3650" i="1"/>
  <c r="D3650" i="1"/>
  <c r="C3650" i="1"/>
  <c r="B3650" i="1"/>
  <c r="F3649" i="1"/>
  <c r="E3649" i="1"/>
  <c r="D3649" i="1"/>
  <c r="C3649" i="1"/>
  <c r="B3649" i="1"/>
  <c r="F3648" i="1"/>
  <c r="E3648" i="1"/>
  <c r="D3648" i="1"/>
  <c r="C3648" i="1"/>
  <c r="B3648" i="1"/>
  <c r="F3647" i="1"/>
  <c r="E3647" i="1"/>
  <c r="D3647" i="1"/>
  <c r="C3647" i="1"/>
  <c r="B3647" i="1"/>
  <c r="F3646" i="1"/>
  <c r="E3646" i="1"/>
  <c r="D3646" i="1"/>
  <c r="C3646" i="1"/>
  <c r="B3646" i="1"/>
  <c r="F3645" i="1"/>
  <c r="E3645" i="1"/>
  <c r="D3645" i="1"/>
  <c r="C3645" i="1"/>
  <c r="B3645" i="1"/>
  <c r="F3644" i="1"/>
  <c r="E3644" i="1"/>
  <c r="D3644" i="1"/>
  <c r="C3644" i="1"/>
  <c r="B3644" i="1"/>
  <c r="F3643" i="1"/>
  <c r="E3643" i="1"/>
  <c r="D3643" i="1"/>
  <c r="C3643" i="1"/>
  <c r="B3643" i="1"/>
  <c r="F3642" i="1"/>
  <c r="E3642" i="1"/>
  <c r="D3642" i="1"/>
  <c r="C3642" i="1"/>
  <c r="B3642" i="1"/>
  <c r="F3641" i="1"/>
  <c r="E3641" i="1"/>
  <c r="D3641" i="1"/>
  <c r="C3641" i="1"/>
  <c r="B3641" i="1"/>
  <c r="F3640" i="1"/>
  <c r="E3640" i="1"/>
  <c r="D3640" i="1"/>
  <c r="C3640" i="1"/>
  <c r="B3640" i="1"/>
  <c r="F3639" i="1"/>
  <c r="E3639" i="1"/>
  <c r="D3639" i="1"/>
  <c r="C3639" i="1"/>
  <c r="B3639" i="1"/>
  <c r="F3638" i="1"/>
  <c r="E3638" i="1"/>
  <c r="D3638" i="1"/>
  <c r="C3638" i="1"/>
  <c r="B3638" i="1"/>
  <c r="F3637" i="1"/>
  <c r="E3637" i="1"/>
  <c r="D3637" i="1"/>
  <c r="C3637" i="1"/>
  <c r="B3637" i="1"/>
  <c r="F3636" i="1"/>
  <c r="E3636" i="1"/>
  <c r="D3636" i="1"/>
  <c r="C3636" i="1"/>
  <c r="B3636" i="1"/>
  <c r="F3635" i="1"/>
  <c r="E3635" i="1"/>
  <c r="D3635" i="1"/>
  <c r="C3635" i="1"/>
  <c r="B3635" i="1"/>
  <c r="F3634" i="1"/>
  <c r="E3634" i="1"/>
  <c r="D3634" i="1"/>
  <c r="C3634" i="1"/>
  <c r="B3634" i="1"/>
  <c r="F3633" i="1"/>
  <c r="E3633" i="1"/>
  <c r="D3633" i="1"/>
  <c r="C3633" i="1"/>
  <c r="B3633" i="1"/>
  <c r="F3632" i="1"/>
  <c r="E3632" i="1"/>
  <c r="D3632" i="1"/>
  <c r="C3632" i="1"/>
  <c r="B3632" i="1"/>
  <c r="F3631" i="1"/>
  <c r="E3631" i="1"/>
  <c r="D3631" i="1"/>
  <c r="C3631" i="1"/>
  <c r="B3631" i="1"/>
  <c r="F3630" i="1"/>
  <c r="E3630" i="1"/>
  <c r="D3630" i="1"/>
  <c r="C3630" i="1"/>
  <c r="B3630" i="1"/>
  <c r="F3629" i="1"/>
  <c r="E3629" i="1"/>
  <c r="D3629" i="1"/>
  <c r="C3629" i="1"/>
  <c r="B3629" i="1"/>
  <c r="F3628" i="1"/>
  <c r="E3628" i="1"/>
  <c r="D3628" i="1"/>
  <c r="C3628" i="1"/>
  <c r="B3628" i="1"/>
  <c r="F3627" i="1"/>
  <c r="E3627" i="1"/>
  <c r="D3627" i="1"/>
  <c r="C3627" i="1"/>
  <c r="B3627" i="1"/>
  <c r="F3626" i="1"/>
  <c r="E3626" i="1"/>
  <c r="D3626" i="1"/>
  <c r="C3626" i="1"/>
  <c r="B3626" i="1"/>
  <c r="F3625" i="1"/>
  <c r="E3625" i="1"/>
  <c r="D3625" i="1"/>
  <c r="C3625" i="1"/>
  <c r="B3625" i="1"/>
  <c r="F3624" i="1"/>
  <c r="E3624" i="1"/>
  <c r="D3624" i="1"/>
  <c r="C3624" i="1"/>
  <c r="B3624" i="1"/>
  <c r="F3623" i="1"/>
  <c r="E3623" i="1"/>
  <c r="D3623" i="1"/>
  <c r="C3623" i="1"/>
  <c r="B3623" i="1"/>
  <c r="F3622" i="1"/>
  <c r="E3622" i="1"/>
  <c r="D3622" i="1"/>
  <c r="C3622" i="1"/>
  <c r="B3622" i="1"/>
  <c r="F3621" i="1"/>
  <c r="E3621" i="1"/>
  <c r="D3621" i="1"/>
  <c r="C3621" i="1"/>
  <c r="B3621" i="1"/>
  <c r="F3620" i="1"/>
  <c r="E3620" i="1"/>
  <c r="D3620" i="1"/>
  <c r="C3620" i="1"/>
  <c r="B3620" i="1"/>
  <c r="F3619" i="1"/>
  <c r="E3619" i="1"/>
  <c r="D3619" i="1"/>
  <c r="C3619" i="1"/>
  <c r="B3619" i="1"/>
  <c r="F3618" i="1"/>
  <c r="E3618" i="1"/>
  <c r="D3618" i="1"/>
  <c r="C3618" i="1"/>
  <c r="B3618" i="1"/>
  <c r="F3617" i="1"/>
  <c r="E3617" i="1"/>
  <c r="D3617" i="1"/>
  <c r="C3617" i="1"/>
  <c r="B3617" i="1"/>
  <c r="F3616" i="1"/>
  <c r="E3616" i="1"/>
  <c r="D3616" i="1"/>
  <c r="C3616" i="1"/>
  <c r="B3616" i="1"/>
  <c r="F3615" i="1"/>
  <c r="E3615" i="1"/>
  <c r="D3615" i="1"/>
  <c r="C3615" i="1"/>
  <c r="B3615" i="1"/>
  <c r="F3614" i="1"/>
  <c r="E3614" i="1"/>
  <c r="D3614" i="1"/>
  <c r="C3614" i="1"/>
  <c r="B3614" i="1"/>
  <c r="F3613" i="1"/>
  <c r="E3613" i="1"/>
  <c r="D3613" i="1"/>
  <c r="C3613" i="1"/>
  <c r="B3613" i="1"/>
  <c r="F3612" i="1"/>
  <c r="E3612" i="1"/>
  <c r="D3612" i="1"/>
  <c r="C3612" i="1"/>
  <c r="B3612" i="1"/>
  <c r="F3611" i="1"/>
  <c r="E3611" i="1"/>
  <c r="D3611" i="1"/>
  <c r="C3611" i="1"/>
  <c r="B3611" i="1"/>
  <c r="F3610" i="1"/>
  <c r="E3610" i="1"/>
  <c r="D3610" i="1"/>
  <c r="C3610" i="1"/>
  <c r="B3610" i="1"/>
  <c r="F3609" i="1"/>
  <c r="E3609" i="1"/>
  <c r="D3609" i="1"/>
  <c r="C3609" i="1"/>
  <c r="B3609" i="1"/>
  <c r="F3608" i="1"/>
  <c r="E3608" i="1"/>
  <c r="D3608" i="1"/>
  <c r="C3608" i="1"/>
  <c r="B3608" i="1"/>
  <c r="F3607" i="1"/>
  <c r="E3607" i="1"/>
  <c r="D3607" i="1"/>
  <c r="C3607" i="1"/>
  <c r="B3607" i="1"/>
  <c r="F3606" i="1"/>
  <c r="E3606" i="1"/>
  <c r="D3606" i="1"/>
  <c r="C3606" i="1"/>
  <c r="B3606" i="1"/>
  <c r="F3605" i="1"/>
  <c r="E3605" i="1"/>
  <c r="D3605" i="1"/>
  <c r="C3605" i="1"/>
  <c r="B3605" i="1"/>
  <c r="F3604" i="1"/>
  <c r="E3604" i="1"/>
  <c r="D3604" i="1"/>
  <c r="C3604" i="1"/>
  <c r="B3604" i="1"/>
  <c r="F3603" i="1"/>
  <c r="E3603" i="1"/>
  <c r="D3603" i="1"/>
  <c r="C3603" i="1"/>
  <c r="B3603" i="1"/>
  <c r="F3602" i="1"/>
  <c r="E3602" i="1"/>
  <c r="D3602" i="1"/>
  <c r="C3602" i="1"/>
  <c r="B3602" i="1"/>
  <c r="F3601" i="1"/>
  <c r="E3601" i="1"/>
  <c r="D3601" i="1"/>
  <c r="C3601" i="1"/>
  <c r="B3601" i="1"/>
  <c r="F3600" i="1"/>
  <c r="E3600" i="1"/>
  <c r="D3600" i="1"/>
  <c r="C3600" i="1"/>
  <c r="B3600" i="1"/>
  <c r="F3599" i="1"/>
  <c r="E3599" i="1"/>
  <c r="D3599" i="1"/>
  <c r="C3599" i="1"/>
  <c r="B3599" i="1"/>
  <c r="F3598" i="1"/>
  <c r="E3598" i="1"/>
  <c r="D3598" i="1"/>
  <c r="C3598" i="1"/>
  <c r="B3598" i="1"/>
  <c r="F3597" i="1"/>
  <c r="E3597" i="1"/>
  <c r="D3597" i="1"/>
  <c r="C3597" i="1"/>
  <c r="B3597" i="1"/>
  <c r="F3596" i="1"/>
  <c r="E3596" i="1"/>
  <c r="D3596" i="1"/>
  <c r="C3596" i="1"/>
  <c r="B3596" i="1"/>
  <c r="F3595" i="1"/>
  <c r="E3595" i="1"/>
  <c r="D3595" i="1"/>
  <c r="C3595" i="1"/>
  <c r="B3595" i="1"/>
  <c r="F3594" i="1"/>
  <c r="E3594" i="1"/>
  <c r="D3594" i="1"/>
  <c r="C3594" i="1"/>
  <c r="B3594" i="1"/>
  <c r="F3593" i="1"/>
  <c r="E3593" i="1"/>
  <c r="D3593" i="1"/>
  <c r="C3593" i="1"/>
  <c r="B3593" i="1"/>
  <c r="F3592" i="1"/>
  <c r="E3592" i="1"/>
  <c r="D3592" i="1"/>
  <c r="C3592" i="1"/>
  <c r="B3592" i="1"/>
  <c r="F3591" i="1"/>
  <c r="E3591" i="1"/>
  <c r="D3591" i="1"/>
  <c r="C3591" i="1"/>
  <c r="B3591" i="1"/>
  <c r="F3590" i="1"/>
  <c r="E3590" i="1"/>
  <c r="D3590" i="1"/>
  <c r="C3590" i="1"/>
  <c r="B3590" i="1"/>
  <c r="F3589" i="1"/>
  <c r="E3589" i="1"/>
  <c r="D3589" i="1"/>
  <c r="C3589" i="1"/>
  <c r="B3589" i="1"/>
  <c r="F3588" i="1"/>
  <c r="E3588" i="1"/>
  <c r="D3588" i="1"/>
  <c r="C3588" i="1"/>
  <c r="B3588" i="1"/>
  <c r="F3587" i="1"/>
  <c r="E3587" i="1"/>
  <c r="D3587" i="1"/>
  <c r="C3587" i="1"/>
  <c r="B3587" i="1"/>
  <c r="F3586" i="1"/>
  <c r="E3586" i="1"/>
  <c r="D3586" i="1"/>
  <c r="C3586" i="1"/>
  <c r="B3586" i="1"/>
  <c r="F3585" i="1"/>
  <c r="E3585" i="1"/>
  <c r="D3585" i="1"/>
  <c r="C3585" i="1"/>
  <c r="B3585" i="1"/>
  <c r="F3584" i="1"/>
  <c r="E3584" i="1"/>
  <c r="D3584" i="1"/>
  <c r="C3584" i="1"/>
  <c r="B3584" i="1"/>
  <c r="F3583" i="1"/>
  <c r="E3583" i="1"/>
  <c r="D3583" i="1"/>
  <c r="C3583" i="1"/>
  <c r="B3583" i="1"/>
  <c r="F3582" i="1"/>
  <c r="E3582" i="1"/>
  <c r="D3582" i="1"/>
  <c r="C3582" i="1"/>
  <c r="B3582" i="1"/>
  <c r="F3581" i="1"/>
  <c r="E3581" i="1"/>
  <c r="D3581" i="1"/>
  <c r="C3581" i="1"/>
  <c r="B3581" i="1"/>
  <c r="F3580" i="1"/>
  <c r="E3580" i="1"/>
  <c r="D3580" i="1"/>
  <c r="C3580" i="1"/>
  <c r="B3580" i="1"/>
  <c r="F3579" i="1"/>
  <c r="E3579" i="1"/>
  <c r="D3579" i="1"/>
  <c r="C3579" i="1"/>
  <c r="B3579" i="1"/>
  <c r="F3578" i="1"/>
  <c r="E3578" i="1"/>
  <c r="D3578" i="1"/>
  <c r="C3578" i="1"/>
  <c r="B3578" i="1"/>
  <c r="F3577" i="1"/>
  <c r="E3577" i="1"/>
  <c r="D3577" i="1"/>
  <c r="C3577" i="1"/>
  <c r="B3577" i="1"/>
  <c r="F3576" i="1"/>
  <c r="E3576" i="1"/>
  <c r="D3576" i="1"/>
  <c r="C3576" i="1"/>
  <c r="B3576" i="1"/>
  <c r="F3575" i="1"/>
  <c r="E3575" i="1"/>
  <c r="D3575" i="1"/>
  <c r="C3575" i="1"/>
  <c r="B3575" i="1"/>
  <c r="F3574" i="1"/>
  <c r="E3574" i="1"/>
  <c r="D3574" i="1"/>
  <c r="C3574" i="1"/>
  <c r="B3574" i="1"/>
  <c r="F3573" i="1"/>
  <c r="E3573" i="1"/>
  <c r="D3573" i="1"/>
  <c r="C3573" i="1"/>
  <c r="B3573" i="1"/>
  <c r="F3572" i="1"/>
  <c r="E3572" i="1"/>
  <c r="D3572" i="1"/>
  <c r="C3572" i="1"/>
  <c r="B3572" i="1"/>
  <c r="F3571" i="1"/>
  <c r="E3571" i="1"/>
  <c r="D3571" i="1"/>
  <c r="C3571" i="1"/>
  <c r="B3571" i="1"/>
  <c r="F3570" i="1"/>
  <c r="E3570" i="1"/>
  <c r="D3570" i="1"/>
  <c r="C3570" i="1"/>
  <c r="B3570" i="1"/>
  <c r="F3569" i="1"/>
  <c r="E3569" i="1"/>
  <c r="D3569" i="1"/>
  <c r="C3569" i="1"/>
  <c r="B3569" i="1"/>
  <c r="F3568" i="1"/>
  <c r="E3568" i="1"/>
  <c r="D3568" i="1"/>
  <c r="C3568" i="1"/>
  <c r="B3568" i="1"/>
  <c r="F3567" i="1"/>
  <c r="E3567" i="1"/>
  <c r="D3567" i="1"/>
  <c r="C3567" i="1"/>
  <c r="B3567" i="1"/>
  <c r="F3566" i="1"/>
  <c r="E3566" i="1"/>
  <c r="D3566" i="1"/>
  <c r="C3566" i="1"/>
  <c r="B3566" i="1"/>
  <c r="F3565" i="1"/>
  <c r="E3565" i="1"/>
  <c r="D3565" i="1"/>
  <c r="C3565" i="1"/>
  <c r="B3565" i="1"/>
  <c r="F3564" i="1"/>
  <c r="E3564" i="1"/>
  <c r="D3564" i="1"/>
  <c r="C3564" i="1"/>
  <c r="B3564" i="1"/>
  <c r="F3563" i="1"/>
  <c r="E3563" i="1"/>
  <c r="D3563" i="1"/>
  <c r="C3563" i="1"/>
  <c r="B3563" i="1"/>
  <c r="F3562" i="1"/>
  <c r="E3562" i="1"/>
  <c r="D3562" i="1"/>
  <c r="C3562" i="1"/>
  <c r="B3562" i="1"/>
  <c r="F3561" i="1"/>
  <c r="E3561" i="1"/>
  <c r="D3561" i="1"/>
  <c r="C3561" i="1"/>
  <c r="B3561" i="1"/>
  <c r="F3560" i="1"/>
  <c r="E3560" i="1"/>
  <c r="D3560" i="1"/>
  <c r="C3560" i="1"/>
  <c r="B3560" i="1"/>
  <c r="F3559" i="1"/>
  <c r="E3559" i="1"/>
  <c r="D3559" i="1"/>
  <c r="C3559" i="1"/>
  <c r="B3559" i="1"/>
  <c r="F3558" i="1"/>
  <c r="E3558" i="1"/>
  <c r="D3558" i="1"/>
  <c r="C3558" i="1"/>
  <c r="B3558" i="1"/>
  <c r="F3557" i="1"/>
  <c r="E3557" i="1"/>
  <c r="D3557" i="1"/>
  <c r="C3557" i="1"/>
  <c r="B3557" i="1"/>
  <c r="F3556" i="1"/>
  <c r="E3556" i="1"/>
  <c r="D3556" i="1"/>
  <c r="C3556" i="1"/>
  <c r="B3556" i="1"/>
  <c r="F3555" i="1"/>
  <c r="E3555" i="1"/>
  <c r="D3555" i="1"/>
  <c r="C3555" i="1"/>
  <c r="B3555" i="1"/>
  <c r="F3554" i="1"/>
  <c r="E3554" i="1"/>
  <c r="D3554" i="1"/>
  <c r="C3554" i="1"/>
  <c r="B3554" i="1"/>
  <c r="F3553" i="1"/>
  <c r="E3553" i="1"/>
  <c r="D3553" i="1"/>
  <c r="C3553" i="1"/>
  <c r="B3553" i="1"/>
  <c r="F3552" i="1"/>
  <c r="E3552" i="1"/>
  <c r="D3552" i="1"/>
  <c r="C3552" i="1"/>
  <c r="B3552" i="1"/>
  <c r="F3551" i="1"/>
  <c r="E3551" i="1"/>
  <c r="D3551" i="1"/>
  <c r="C3551" i="1"/>
  <c r="B3551" i="1"/>
  <c r="F3550" i="1"/>
  <c r="E3550" i="1"/>
  <c r="D3550" i="1"/>
  <c r="C3550" i="1"/>
  <c r="B3550" i="1"/>
  <c r="F3549" i="1"/>
  <c r="E3549" i="1"/>
  <c r="D3549" i="1"/>
  <c r="C3549" i="1"/>
  <c r="B3549" i="1"/>
  <c r="F3548" i="1"/>
  <c r="E3548" i="1"/>
  <c r="D3548" i="1"/>
  <c r="C3548" i="1"/>
  <c r="B3548" i="1"/>
  <c r="F3547" i="1"/>
  <c r="E3547" i="1"/>
  <c r="D3547" i="1"/>
  <c r="C3547" i="1"/>
  <c r="B3547" i="1"/>
  <c r="F3546" i="1"/>
  <c r="E3546" i="1"/>
  <c r="D3546" i="1"/>
  <c r="C3546" i="1"/>
  <c r="B3546" i="1"/>
  <c r="F3545" i="1"/>
  <c r="E3545" i="1"/>
  <c r="D3545" i="1"/>
  <c r="C3545" i="1"/>
  <c r="B3545" i="1"/>
  <c r="F3544" i="1"/>
  <c r="E3544" i="1"/>
  <c r="D3544" i="1"/>
  <c r="C3544" i="1"/>
  <c r="B3544" i="1"/>
  <c r="F3543" i="1"/>
  <c r="E3543" i="1"/>
  <c r="D3543" i="1"/>
  <c r="C3543" i="1"/>
  <c r="B3543" i="1"/>
  <c r="F3542" i="1"/>
  <c r="E3542" i="1"/>
  <c r="D3542" i="1"/>
  <c r="C3542" i="1"/>
  <c r="B3542" i="1"/>
  <c r="F3541" i="1"/>
  <c r="E3541" i="1"/>
  <c r="D3541" i="1"/>
  <c r="C3541" i="1"/>
  <c r="B3541" i="1"/>
  <c r="F3540" i="1"/>
  <c r="E3540" i="1"/>
  <c r="D3540" i="1"/>
  <c r="C3540" i="1"/>
  <c r="B3540" i="1"/>
  <c r="F3539" i="1"/>
  <c r="E3539" i="1"/>
  <c r="D3539" i="1"/>
  <c r="C3539" i="1"/>
  <c r="B3539" i="1"/>
  <c r="F3538" i="1"/>
  <c r="E3538" i="1"/>
  <c r="D3538" i="1"/>
  <c r="C3538" i="1"/>
  <c r="B3538" i="1"/>
  <c r="F3537" i="1"/>
  <c r="E3537" i="1"/>
  <c r="D3537" i="1"/>
  <c r="C3537" i="1"/>
  <c r="B3537" i="1"/>
  <c r="F3536" i="1"/>
  <c r="E3536" i="1"/>
  <c r="D3536" i="1"/>
  <c r="C3536" i="1"/>
  <c r="B3536" i="1"/>
  <c r="F3535" i="1"/>
  <c r="E3535" i="1"/>
  <c r="D3535" i="1"/>
  <c r="C3535" i="1"/>
  <c r="B3535" i="1"/>
  <c r="F3534" i="1"/>
  <c r="E3534" i="1"/>
  <c r="D3534" i="1"/>
  <c r="C3534" i="1"/>
  <c r="B3534" i="1"/>
  <c r="F3533" i="1"/>
  <c r="E3533" i="1"/>
  <c r="D3533" i="1"/>
  <c r="C3533" i="1"/>
  <c r="B3533" i="1"/>
  <c r="F3532" i="1"/>
  <c r="E3532" i="1"/>
  <c r="D3532" i="1"/>
  <c r="C3532" i="1"/>
  <c r="B3532" i="1"/>
  <c r="F3531" i="1"/>
  <c r="E3531" i="1"/>
  <c r="D3531" i="1"/>
  <c r="C3531" i="1"/>
  <c r="B3531" i="1"/>
  <c r="F3530" i="1"/>
  <c r="E3530" i="1"/>
  <c r="D3530" i="1"/>
  <c r="C3530" i="1"/>
  <c r="B3530" i="1"/>
  <c r="F3529" i="1"/>
  <c r="E3529" i="1"/>
  <c r="D3529" i="1"/>
  <c r="C3529" i="1"/>
  <c r="B3529" i="1"/>
  <c r="F3528" i="1"/>
  <c r="E3528" i="1"/>
  <c r="D3528" i="1"/>
  <c r="C3528" i="1"/>
  <c r="B3528" i="1"/>
  <c r="F3527" i="1"/>
  <c r="E3527" i="1"/>
  <c r="D3527" i="1"/>
  <c r="C3527" i="1"/>
  <c r="B3527" i="1"/>
  <c r="F3526" i="1"/>
  <c r="E3526" i="1"/>
  <c r="D3526" i="1"/>
  <c r="C3526" i="1"/>
  <c r="B3526" i="1"/>
  <c r="F3525" i="1"/>
  <c r="E3525" i="1"/>
  <c r="D3525" i="1"/>
  <c r="C3525" i="1"/>
  <c r="B3525" i="1"/>
  <c r="F3524" i="1"/>
  <c r="E3524" i="1"/>
  <c r="D3524" i="1"/>
  <c r="C3524" i="1"/>
  <c r="B3524" i="1"/>
  <c r="F3523" i="1"/>
  <c r="E3523" i="1"/>
  <c r="D3523" i="1"/>
  <c r="C3523" i="1"/>
  <c r="B3523" i="1"/>
  <c r="F3522" i="1"/>
  <c r="E3522" i="1"/>
  <c r="D3522" i="1"/>
  <c r="C3522" i="1"/>
  <c r="B3522" i="1"/>
  <c r="F3521" i="1"/>
  <c r="E3521" i="1"/>
  <c r="D3521" i="1"/>
  <c r="C3521" i="1"/>
  <c r="B3521" i="1"/>
  <c r="F3520" i="1"/>
  <c r="E3520" i="1"/>
  <c r="D3520" i="1"/>
  <c r="C3520" i="1"/>
  <c r="B3520" i="1"/>
  <c r="F3519" i="1"/>
  <c r="E3519" i="1"/>
  <c r="D3519" i="1"/>
  <c r="C3519" i="1"/>
  <c r="B3519" i="1"/>
  <c r="F3518" i="1"/>
  <c r="E3518" i="1"/>
  <c r="D3518" i="1"/>
  <c r="C3518" i="1"/>
  <c r="B3518" i="1"/>
  <c r="F3517" i="1"/>
  <c r="E3517" i="1"/>
  <c r="D3517" i="1"/>
  <c r="C3517" i="1"/>
  <c r="B3517" i="1"/>
  <c r="F3516" i="1"/>
  <c r="E3516" i="1"/>
  <c r="D3516" i="1"/>
  <c r="C3516" i="1"/>
  <c r="B3516" i="1"/>
  <c r="F3515" i="1"/>
  <c r="E3515" i="1"/>
  <c r="D3515" i="1"/>
  <c r="C3515" i="1"/>
  <c r="B3515" i="1"/>
  <c r="F3514" i="1"/>
  <c r="E3514" i="1"/>
  <c r="D3514" i="1"/>
  <c r="C3514" i="1"/>
  <c r="B3514" i="1"/>
  <c r="F3513" i="1"/>
  <c r="E3513" i="1"/>
  <c r="D3513" i="1"/>
  <c r="C3513" i="1"/>
  <c r="B3513" i="1"/>
  <c r="F3512" i="1"/>
  <c r="E3512" i="1"/>
  <c r="D3512" i="1"/>
  <c r="C3512" i="1"/>
  <c r="B3512" i="1"/>
  <c r="F3511" i="1"/>
  <c r="E3511" i="1"/>
  <c r="D3511" i="1"/>
  <c r="C3511" i="1"/>
  <c r="B3511" i="1"/>
  <c r="F3510" i="1"/>
  <c r="E3510" i="1"/>
  <c r="D3510" i="1"/>
  <c r="C3510" i="1"/>
  <c r="B3510" i="1"/>
  <c r="F3509" i="1"/>
  <c r="E3509" i="1"/>
  <c r="D3509" i="1"/>
  <c r="C3509" i="1"/>
  <c r="B3509" i="1"/>
  <c r="F3508" i="1"/>
  <c r="E3508" i="1"/>
  <c r="D3508" i="1"/>
  <c r="C3508" i="1"/>
  <c r="B3508" i="1"/>
  <c r="F3507" i="1"/>
  <c r="E3507" i="1"/>
  <c r="D3507" i="1"/>
  <c r="C3507" i="1"/>
  <c r="B3507" i="1"/>
  <c r="F3506" i="1"/>
  <c r="E3506" i="1"/>
  <c r="D3506" i="1"/>
  <c r="C3506" i="1"/>
  <c r="B3506" i="1"/>
  <c r="F3505" i="1"/>
  <c r="E3505" i="1"/>
  <c r="D3505" i="1"/>
  <c r="C3505" i="1"/>
  <c r="B3505" i="1"/>
  <c r="F3504" i="1"/>
  <c r="E3504" i="1"/>
  <c r="D3504" i="1"/>
  <c r="C3504" i="1"/>
  <c r="B3504" i="1"/>
  <c r="F3503" i="1"/>
  <c r="E3503" i="1"/>
  <c r="D3503" i="1"/>
  <c r="C3503" i="1"/>
  <c r="B3503" i="1"/>
  <c r="F3502" i="1"/>
  <c r="E3502" i="1"/>
  <c r="D3502" i="1"/>
  <c r="C3502" i="1"/>
  <c r="B3502" i="1"/>
  <c r="F3501" i="1"/>
  <c r="E3501" i="1"/>
  <c r="D3501" i="1"/>
  <c r="C3501" i="1"/>
  <c r="B3501" i="1"/>
  <c r="F3500" i="1"/>
  <c r="E3500" i="1"/>
  <c r="D3500" i="1"/>
  <c r="C3500" i="1"/>
  <c r="B3500" i="1"/>
  <c r="F3499" i="1"/>
  <c r="E3499" i="1"/>
  <c r="D3499" i="1"/>
  <c r="C3499" i="1"/>
  <c r="B3499" i="1"/>
  <c r="F3498" i="1"/>
  <c r="E3498" i="1"/>
  <c r="D3498" i="1"/>
  <c r="C3498" i="1"/>
  <c r="B3498" i="1"/>
  <c r="F3497" i="1"/>
  <c r="E3497" i="1"/>
  <c r="D3497" i="1"/>
  <c r="C3497" i="1"/>
  <c r="B3497" i="1"/>
  <c r="F3496" i="1"/>
  <c r="E3496" i="1"/>
  <c r="D3496" i="1"/>
  <c r="C3496" i="1"/>
  <c r="B3496" i="1"/>
  <c r="F3495" i="1"/>
  <c r="E3495" i="1"/>
  <c r="D3495" i="1"/>
  <c r="C3495" i="1"/>
  <c r="B3495" i="1"/>
  <c r="F3494" i="1"/>
  <c r="E3494" i="1"/>
  <c r="D3494" i="1"/>
  <c r="C3494" i="1"/>
  <c r="B3494" i="1"/>
  <c r="F3493" i="1"/>
  <c r="E3493" i="1"/>
  <c r="D3493" i="1"/>
  <c r="C3493" i="1"/>
  <c r="B3493" i="1"/>
  <c r="F3492" i="1"/>
  <c r="E3492" i="1"/>
  <c r="D3492" i="1"/>
  <c r="C3492" i="1"/>
  <c r="B3492" i="1"/>
  <c r="F3491" i="1"/>
  <c r="E3491" i="1"/>
  <c r="D3491" i="1"/>
  <c r="C3491" i="1"/>
  <c r="B3491" i="1"/>
  <c r="F3490" i="1"/>
  <c r="E3490" i="1"/>
  <c r="D3490" i="1"/>
  <c r="C3490" i="1"/>
  <c r="B3490" i="1"/>
  <c r="F3489" i="1"/>
  <c r="E3489" i="1"/>
  <c r="D3489" i="1"/>
  <c r="C3489" i="1"/>
  <c r="B3489" i="1"/>
  <c r="F3488" i="1"/>
  <c r="E3488" i="1"/>
  <c r="D3488" i="1"/>
  <c r="C3488" i="1"/>
  <c r="B3488" i="1"/>
  <c r="F3487" i="1"/>
  <c r="E3487" i="1"/>
  <c r="D3487" i="1"/>
  <c r="C3487" i="1"/>
  <c r="B3487" i="1"/>
  <c r="F3486" i="1"/>
  <c r="E3486" i="1"/>
  <c r="D3486" i="1"/>
  <c r="C3486" i="1"/>
  <c r="B3486" i="1"/>
  <c r="F3485" i="1"/>
  <c r="E3485" i="1"/>
  <c r="D3485" i="1"/>
  <c r="C3485" i="1"/>
  <c r="B3485" i="1"/>
  <c r="F3484" i="1"/>
  <c r="E3484" i="1"/>
  <c r="D3484" i="1"/>
  <c r="C3484" i="1"/>
  <c r="B3484" i="1"/>
  <c r="F3483" i="1"/>
  <c r="E3483" i="1"/>
  <c r="D3483" i="1"/>
  <c r="C3483" i="1"/>
  <c r="B3483" i="1"/>
  <c r="F3482" i="1"/>
  <c r="E3482" i="1"/>
  <c r="D3482" i="1"/>
  <c r="C3482" i="1"/>
  <c r="B3482" i="1"/>
  <c r="F3481" i="1"/>
  <c r="E3481" i="1"/>
  <c r="D3481" i="1"/>
  <c r="C3481" i="1"/>
  <c r="B3481" i="1"/>
  <c r="F3480" i="1"/>
  <c r="E3480" i="1"/>
  <c r="D3480" i="1"/>
  <c r="C3480" i="1"/>
  <c r="B3480" i="1"/>
  <c r="F3479" i="1"/>
  <c r="E3479" i="1"/>
  <c r="D3479" i="1"/>
  <c r="C3479" i="1"/>
  <c r="B3479" i="1"/>
  <c r="F3478" i="1"/>
  <c r="E3478" i="1"/>
  <c r="D3478" i="1"/>
  <c r="C3478" i="1"/>
  <c r="B3478" i="1"/>
  <c r="F3477" i="1"/>
  <c r="E3477" i="1"/>
  <c r="D3477" i="1"/>
  <c r="C3477" i="1"/>
  <c r="B3477" i="1"/>
  <c r="F3476" i="1"/>
  <c r="E3476" i="1"/>
  <c r="D3476" i="1"/>
  <c r="C3476" i="1"/>
  <c r="B3476" i="1"/>
  <c r="F3475" i="1"/>
  <c r="E3475" i="1"/>
  <c r="D3475" i="1"/>
  <c r="C3475" i="1"/>
  <c r="B3475" i="1"/>
  <c r="F3474" i="1"/>
  <c r="E3474" i="1"/>
  <c r="D3474" i="1"/>
  <c r="C3474" i="1"/>
  <c r="B3474" i="1"/>
  <c r="F3473" i="1"/>
  <c r="E3473" i="1"/>
  <c r="D3473" i="1"/>
  <c r="C3473" i="1"/>
  <c r="B3473" i="1"/>
  <c r="F3472" i="1"/>
  <c r="E3472" i="1"/>
  <c r="D3472" i="1"/>
  <c r="C3472" i="1"/>
  <c r="B3472" i="1"/>
  <c r="F3471" i="1"/>
  <c r="E3471" i="1"/>
  <c r="D3471" i="1"/>
  <c r="C3471" i="1"/>
  <c r="B3471" i="1"/>
  <c r="F3470" i="1"/>
  <c r="E3470" i="1"/>
  <c r="D3470" i="1"/>
  <c r="C3470" i="1"/>
  <c r="B3470" i="1"/>
  <c r="F3469" i="1"/>
  <c r="E3469" i="1"/>
  <c r="D3469" i="1"/>
  <c r="C3469" i="1"/>
  <c r="B3469" i="1"/>
  <c r="F3468" i="1"/>
  <c r="E3468" i="1"/>
  <c r="D3468" i="1"/>
  <c r="C3468" i="1"/>
  <c r="B3468" i="1"/>
  <c r="F3467" i="1"/>
  <c r="E3467" i="1"/>
  <c r="D3467" i="1"/>
  <c r="C3467" i="1"/>
  <c r="B3467" i="1"/>
  <c r="F3466" i="1"/>
  <c r="E3466" i="1"/>
  <c r="D3466" i="1"/>
  <c r="C3466" i="1"/>
  <c r="B3466" i="1"/>
  <c r="F3465" i="1"/>
  <c r="E3465" i="1"/>
  <c r="D3465" i="1"/>
  <c r="C3465" i="1"/>
  <c r="B3465" i="1"/>
  <c r="F3464" i="1"/>
  <c r="E3464" i="1"/>
  <c r="D3464" i="1"/>
  <c r="C3464" i="1"/>
  <c r="B3464" i="1"/>
  <c r="F3463" i="1"/>
  <c r="E3463" i="1"/>
  <c r="D3463" i="1"/>
  <c r="C3463" i="1"/>
  <c r="B3463" i="1"/>
  <c r="F3462" i="1"/>
  <c r="E3462" i="1"/>
  <c r="D3462" i="1"/>
  <c r="C3462" i="1"/>
  <c r="B3462" i="1"/>
  <c r="F3461" i="1"/>
  <c r="E3461" i="1"/>
  <c r="D3461" i="1"/>
  <c r="C3461" i="1"/>
  <c r="B3461" i="1"/>
  <c r="F3460" i="1"/>
  <c r="E3460" i="1"/>
  <c r="D3460" i="1"/>
  <c r="C3460" i="1"/>
  <c r="B3460" i="1"/>
  <c r="F3459" i="1"/>
  <c r="E3459" i="1"/>
  <c r="D3459" i="1"/>
  <c r="C3459" i="1"/>
  <c r="B3459" i="1"/>
  <c r="F3458" i="1"/>
  <c r="E3458" i="1"/>
  <c r="D3458" i="1"/>
  <c r="C3458" i="1"/>
  <c r="B3458" i="1"/>
  <c r="F3457" i="1"/>
  <c r="E3457" i="1"/>
  <c r="D3457" i="1"/>
  <c r="C3457" i="1"/>
  <c r="B3457" i="1"/>
  <c r="F3456" i="1"/>
  <c r="E3456" i="1"/>
  <c r="D3456" i="1"/>
  <c r="C3456" i="1"/>
  <c r="B3456" i="1"/>
  <c r="F3455" i="1"/>
  <c r="E3455" i="1"/>
  <c r="D3455" i="1"/>
  <c r="C3455" i="1"/>
  <c r="B3455" i="1"/>
  <c r="F3454" i="1"/>
  <c r="E3454" i="1"/>
  <c r="D3454" i="1"/>
  <c r="C3454" i="1"/>
  <c r="B3454" i="1"/>
  <c r="F3453" i="1"/>
  <c r="E3453" i="1"/>
  <c r="D3453" i="1"/>
  <c r="C3453" i="1"/>
  <c r="B3453" i="1"/>
  <c r="F3452" i="1"/>
  <c r="E3452" i="1"/>
  <c r="D3452" i="1"/>
  <c r="C3452" i="1"/>
  <c r="B3452" i="1"/>
  <c r="F3451" i="1"/>
  <c r="E3451" i="1"/>
  <c r="D3451" i="1"/>
  <c r="C3451" i="1"/>
  <c r="B3451" i="1"/>
  <c r="F3450" i="1"/>
  <c r="E3450" i="1"/>
  <c r="D3450" i="1"/>
  <c r="C3450" i="1"/>
  <c r="B3450" i="1"/>
  <c r="F3449" i="1"/>
  <c r="E3449" i="1"/>
  <c r="D3449" i="1"/>
  <c r="C3449" i="1"/>
  <c r="B3449" i="1"/>
  <c r="F3448" i="1"/>
  <c r="E3448" i="1"/>
  <c r="D3448" i="1"/>
  <c r="C3448" i="1"/>
  <c r="B3448" i="1"/>
  <c r="F3447" i="1"/>
  <c r="E3447" i="1"/>
  <c r="D3447" i="1"/>
  <c r="C3447" i="1"/>
  <c r="B3447" i="1"/>
  <c r="F3446" i="1"/>
  <c r="E3446" i="1"/>
  <c r="D3446" i="1"/>
  <c r="C3446" i="1"/>
  <c r="B3446" i="1"/>
  <c r="F3445" i="1"/>
  <c r="E3445" i="1"/>
  <c r="D3445" i="1"/>
  <c r="C3445" i="1"/>
  <c r="B3445" i="1"/>
  <c r="F3444" i="1"/>
  <c r="E3444" i="1"/>
  <c r="D3444" i="1"/>
  <c r="C3444" i="1"/>
  <c r="B3444" i="1"/>
  <c r="F3443" i="1"/>
  <c r="E3443" i="1"/>
  <c r="D3443" i="1"/>
  <c r="C3443" i="1"/>
  <c r="B3443" i="1"/>
  <c r="F3442" i="1"/>
  <c r="E3442" i="1"/>
  <c r="D3442" i="1"/>
  <c r="C3442" i="1"/>
  <c r="B3442" i="1"/>
  <c r="F3441" i="1"/>
  <c r="E3441" i="1"/>
  <c r="D3441" i="1"/>
  <c r="C3441" i="1"/>
  <c r="B3441" i="1"/>
  <c r="F3440" i="1"/>
  <c r="E3440" i="1"/>
  <c r="D3440" i="1"/>
  <c r="C3440" i="1"/>
  <c r="B3440" i="1"/>
  <c r="F3439" i="1"/>
  <c r="E3439" i="1"/>
  <c r="D3439" i="1"/>
  <c r="C3439" i="1"/>
  <c r="B3439" i="1"/>
  <c r="F3438" i="1"/>
  <c r="E3438" i="1"/>
  <c r="D3438" i="1"/>
  <c r="C3438" i="1"/>
  <c r="B3438" i="1"/>
  <c r="F3437" i="1"/>
  <c r="E3437" i="1"/>
  <c r="D3437" i="1"/>
  <c r="C3437" i="1"/>
  <c r="B3437" i="1"/>
  <c r="F3436" i="1"/>
  <c r="E3436" i="1"/>
  <c r="D3436" i="1"/>
  <c r="C3436" i="1"/>
  <c r="B3436" i="1"/>
  <c r="F3435" i="1"/>
  <c r="E3435" i="1"/>
  <c r="D3435" i="1"/>
  <c r="C3435" i="1"/>
  <c r="B3435" i="1"/>
  <c r="F3434" i="1"/>
  <c r="E3434" i="1"/>
  <c r="D3434" i="1"/>
  <c r="C3434" i="1"/>
  <c r="B3434" i="1"/>
  <c r="F3433" i="1"/>
  <c r="E3433" i="1"/>
  <c r="D3433" i="1"/>
  <c r="C3433" i="1"/>
  <c r="B3433" i="1"/>
  <c r="F3432" i="1"/>
  <c r="E3432" i="1"/>
  <c r="D3432" i="1"/>
  <c r="C3432" i="1"/>
  <c r="B3432" i="1"/>
  <c r="F3431" i="1"/>
  <c r="E3431" i="1"/>
  <c r="D3431" i="1"/>
  <c r="C3431" i="1"/>
  <c r="B3431" i="1"/>
  <c r="F3430" i="1"/>
  <c r="E3430" i="1"/>
  <c r="D3430" i="1"/>
  <c r="C3430" i="1"/>
  <c r="B3430" i="1"/>
  <c r="F3429" i="1"/>
  <c r="E3429" i="1"/>
  <c r="D3429" i="1"/>
  <c r="C3429" i="1"/>
  <c r="B3429" i="1"/>
  <c r="F3428" i="1"/>
  <c r="E3428" i="1"/>
  <c r="D3428" i="1"/>
  <c r="C3428" i="1"/>
  <c r="B3428" i="1"/>
  <c r="F3427" i="1"/>
  <c r="E3427" i="1"/>
  <c r="D3427" i="1"/>
  <c r="C3427" i="1"/>
  <c r="B3427" i="1"/>
  <c r="F3426" i="1"/>
  <c r="E3426" i="1"/>
  <c r="D3426" i="1"/>
  <c r="C3426" i="1"/>
  <c r="B3426" i="1"/>
  <c r="F3425" i="1"/>
  <c r="E3425" i="1"/>
  <c r="D3425" i="1"/>
  <c r="C3425" i="1"/>
  <c r="B3425" i="1"/>
  <c r="F3424" i="1"/>
  <c r="E3424" i="1"/>
  <c r="D3424" i="1"/>
  <c r="C3424" i="1"/>
  <c r="B3424" i="1"/>
  <c r="F3423" i="1"/>
  <c r="E3423" i="1"/>
  <c r="D3423" i="1"/>
  <c r="C3423" i="1"/>
  <c r="B3423" i="1"/>
  <c r="F3422" i="1"/>
  <c r="E3422" i="1"/>
  <c r="D3422" i="1"/>
  <c r="C3422" i="1"/>
  <c r="B3422" i="1"/>
  <c r="F3421" i="1"/>
  <c r="E3421" i="1"/>
  <c r="D3421" i="1"/>
  <c r="C3421" i="1"/>
  <c r="B3421" i="1"/>
  <c r="F3420" i="1"/>
  <c r="E3420" i="1"/>
  <c r="D3420" i="1"/>
  <c r="C3420" i="1"/>
  <c r="B3420" i="1"/>
  <c r="F3419" i="1"/>
  <c r="E3419" i="1"/>
  <c r="D3419" i="1"/>
  <c r="C3419" i="1"/>
  <c r="B3419" i="1"/>
  <c r="F3418" i="1"/>
  <c r="E3418" i="1"/>
  <c r="D3418" i="1"/>
  <c r="C3418" i="1"/>
  <c r="B3418" i="1"/>
  <c r="F3417" i="1"/>
  <c r="E3417" i="1"/>
  <c r="D3417" i="1"/>
  <c r="C3417" i="1"/>
  <c r="B3417" i="1"/>
  <c r="F3416" i="1"/>
  <c r="E3416" i="1"/>
  <c r="D3416" i="1"/>
  <c r="C3416" i="1"/>
  <c r="B3416" i="1"/>
  <c r="F3415" i="1"/>
  <c r="E3415" i="1"/>
  <c r="D3415" i="1"/>
  <c r="C3415" i="1"/>
  <c r="B3415" i="1"/>
  <c r="F3414" i="1"/>
  <c r="E3414" i="1"/>
  <c r="D3414" i="1"/>
  <c r="C3414" i="1"/>
  <c r="B3414" i="1"/>
  <c r="F3413" i="1"/>
  <c r="E3413" i="1"/>
  <c r="D3413" i="1"/>
  <c r="C3413" i="1"/>
  <c r="B3413" i="1"/>
  <c r="F3412" i="1"/>
  <c r="E3412" i="1"/>
  <c r="D3412" i="1"/>
  <c r="C3412" i="1"/>
  <c r="B3412" i="1"/>
  <c r="F3411" i="1"/>
  <c r="E3411" i="1"/>
  <c r="D3411" i="1"/>
  <c r="C3411" i="1"/>
  <c r="B3411" i="1"/>
  <c r="F3410" i="1"/>
  <c r="E3410" i="1"/>
  <c r="D3410" i="1"/>
  <c r="C3410" i="1"/>
  <c r="B3410" i="1"/>
  <c r="F3409" i="1"/>
  <c r="E3409" i="1"/>
  <c r="D3409" i="1"/>
  <c r="C3409" i="1"/>
  <c r="B3409" i="1"/>
  <c r="F3408" i="1"/>
  <c r="E3408" i="1"/>
  <c r="D3408" i="1"/>
  <c r="C3408" i="1"/>
  <c r="B3408" i="1"/>
  <c r="F3407" i="1"/>
  <c r="E3407" i="1"/>
  <c r="D3407" i="1"/>
  <c r="C3407" i="1"/>
  <c r="B3407" i="1"/>
  <c r="F3406" i="1"/>
  <c r="E3406" i="1"/>
  <c r="D3406" i="1"/>
  <c r="C3406" i="1"/>
  <c r="B3406" i="1"/>
  <c r="F3405" i="1"/>
  <c r="E3405" i="1"/>
  <c r="D3405" i="1"/>
  <c r="C3405" i="1"/>
  <c r="B3405" i="1"/>
  <c r="F3404" i="1"/>
  <c r="E3404" i="1"/>
  <c r="D3404" i="1"/>
  <c r="C3404" i="1"/>
  <c r="B3404" i="1"/>
  <c r="F3403" i="1"/>
  <c r="E3403" i="1"/>
  <c r="D3403" i="1"/>
  <c r="C3403" i="1"/>
  <c r="B3403" i="1"/>
  <c r="F3402" i="1"/>
  <c r="E3402" i="1"/>
  <c r="D3402" i="1"/>
  <c r="C3402" i="1"/>
  <c r="B3402" i="1"/>
  <c r="F3401" i="1"/>
  <c r="E3401" i="1"/>
  <c r="D3401" i="1"/>
  <c r="C3401" i="1"/>
  <c r="B3401" i="1"/>
  <c r="F3400" i="1"/>
  <c r="E3400" i="1"/>
  <c r="D3400" i="1"/>
  <c r="C3400" i="1"/>
  <c r="B3400" i="1"/>
  <c r="F3399" i="1"/>
  <c r="E3399" i="1"/>
  <c r="D3399" i="1"/>
  <c r="C3399" i="1"/>
  <c r="B3399" i="1"/>
  <c r="F3398" i="1"/>
  <c r="E3398" i="1"/>
  <c r="D3398" i="1"/>
  <c r="C3398" i="1"/>
  <c r="B3398" i="1"/>
  <c r="F3397" i="1"/>
  <c r="E3397" i="1"/>
  <c r="D3397" i="1"/>
  <c r="C3397" i="1"/>
  <c r="B3397" i="1"/>
  <c r="F3396" i="1"/>
  <c r="E3396" i="1"/>
  <c r="D3396" i="1"/>
  <c r="C3396" i="1"/>
  <c r="B3396" i="1"/>
  <c r="F3395" i="1"/>
  <c r="E3395" i="1"/>
  <c r="D3395" i="1"/>
  <c r="C3395" i="1"/>
  <c r="B3395" i="1"/>
  <c r="F3394" i="1"/>
  <c r="E3394" i="1"/>
  <c r="D3394" i="1"/>
  <c r="C3394" i="1"/>
  <c r="B3394" i="1"/>
  <c r="F3393" i="1"/>
  <c r="E3393" i="1"/>
  <c r="D3393" i="1"/>
  <c r="C3393" i="1"/>
  <c r="B3393" i="1"/>
  <c r="F3392" i="1"/>
  <c r="E3392" i="1"/>
  <c r="D3392" i="1"/>
  <c r="C3392" i="1"/>
  <c r="B3392" i="1"/>
  <c r="F3391" i="1"/>
  <c r="E3391" i="1"/>
  <c r="D3391" i="1"/>
  <c r="C3391" i="1"/>
  <c r="B3391" i="1"/>
  <c r="F3390" i="1"/>
  <c r="E3390" i="1"/>
  <c r="D3390" i="1"/>
  <c r="C3390" i="1"/>
  <c r="B3390" i="1"/>
  <c r="F3389" i="1"/>
  <c r="E3389" i="1"/>
  <c r="D3389" i="1"/>
  <c r="C3389" i="1"/>
  <c r="B3389" i="1"/>
  <c r="F3388" i="1"/>
  <c r="E3388" i="1"/>
  <c r="D3388" i="1"/>
  <c r="C3388" i="1"/>
  <c r="B3388" i="1"/>
  <c r="F3387" i="1"/>
  <c r="E3387" i="1"/>
  <c r="D3387" i="1"/>
  <c r="C3387" i="1"/>
  <c r="B3387" i="1"/>
  <c r="F3386" i="1"/>
  <c r="E3386" i="1"/>
  <c r="D3386" i="1"/>
  <c r="C3386" i="1"/>
  <c r="B3386" i="1"/>
  <c r="F3385" i="1"/>
  <c r="E3385" i="1"/>
  <c r="D3385" i="1"/>
  <c r="C3385" i="1"/>
  <c r="B3385" i="1"/>
  <c r="F3384" i="1"/>
  <c r="E3384" i="1"/>
  <c r="D3384" i="1"/>
  <c r="C3384" i="1"/>
  <c r="B3384" i="1"/>
  <c r="F3383" i="1"/>
  <c r="E3383" i="1"/>
  <c r="D3383" i="1"/>
  <c r="C3383" i="1"/>
  <c r="B3383" i="1"/>
  <c r="F3382" i="1"/>
  <c r="E3382" i="1"/>
  <c r="D3382" i="1"/>
  <c r="C3382" i="1"/>
  <c r="B3382" i="1"/>
  <c r="F3381" i="1"/>
  <c r="E3381" i="1"/>
  <c r="D3381" i="1"/>
  <c r="C3381" i="1"/>
  <c r="B3381" i="1"/>
  <c r="F3380" i="1"/>
  <c r="E3380" i="1"/>
  <c r="D3380" i="1"/>
  <c r="C3380" i="1"/>
  <c r="B3380" i="1"/>
  <c r="F3379" i="1"/>
  <c r="E3379" i="1"/>
  <c r="D3379" i="1"/>
  <c r="C3379" i="1"/>
  <c r="B3379" i="1"/>
  <c r="F3378" i="1"/>
  <c r="E3378" i="1"/>
  <c r="D3378" i="1"/>
  <c r="C3378" i="1"/>
  <c r="B3378" i="1"/>
  <c r="F3377" i="1"/>
  <c r="E3377" i="1"/>
  <c r="D3377" i="1"/>
  <c r="C3377" i="1"/>
  <c r="B3377" i="1"/>
  <c r="F3376" i="1"/>
  <c r="E3376" i="1"/>
  <c r="D3376" i="1"/>
  <c r="C3376" i="1"/>
  <c r="B3376" i="1"/>
  <c r="F3375" i="1"/>
  <c r="E3375" i="1"/>
  <c r="D3375" i="1"/>
  <c r="C3375" i="1"/>
  <c r="B3375" i="1"/>
  <c r="F3374" i="1"/>
  <c r="E3374" i="1"/>
  <c r="D3374" i="1"/>
  <c r="C3374" i="1"/>
  <c r="B3374" i="1"/>
  <c r="F3373" i="1"/>
  <c r="E3373" i="1"/>
  <c r="D3373" i="1"/>
  <c r="C3373" i="1"/>
  <c r="B3373" i="1"/>
  <c r="F3372" i="1"/>
  <c r="E3372" i="1"/>
  <c r="D3372" i="1"/>
  <c r="C3372" i="1"/>
  <c r="B3372" i="1"/>
  <c r="F3371" i="1"/>
  <c r="E3371" i="1"/>
  <c r="D3371" i="1"/>
  <c r="C3371" i="1"/>
  <c r="B3371" i="1"/>
  <c r="F3370" i="1"/>
  <c r="E3370" i="1"/>
  <c r="D3370" i="1"/>
  <c r="C3370" i="1"/>
  <c r="B3370" i="1"/>
  <c r="F3369" i="1"/>
  <c r="E3369" i="1"/>
  <c r="D3369" i="1"/>
  <c r="C3369" i="1"/>
  <c r="B3369" i="1"/>
  <c r="F3368" i="1"/>
  <c r="E3368" i="1"/>
  <c r="D3368" i="1"/>
  <c r="C3368" i="1"/>
  <c r="B3368" i="1"/>
  <c r="F3367" i="1"/>
  <c r="E3367" i="1"/>
  <c r="D3367" i="1"/>
  <c r="C3367" i="1"/>
  <c r="B3367" i="1"/>
  <c r="F3366" i="1"/>
  <c r="E3366" i="1"/>
  <c r="D3366" i="1"/>
  <c r="C3366" i="1"/>
  <c r="B3366" i="1"/>
  <c r="F3365" i="1"/>
  <c r="E3365" i="1"/>
  <c r="D3365" i="1"/>
  <c r="C3365" i="1"/>
  <c r="B3365" i="1"/>
  <c r="F3364" i="1"/>
  <c r="E3364" i="1"/>
  <c r="D3364" i="1"/>
  <c r="C3364" i="1"/>
  <c r="B3364" i="1"/>
  <c r="F3363" i="1"/>
  <c r="E3363" i="1"/>
  <c r="D3363" i="1"/>
  <c r="C3363" i="1"/>
  <c r="B3363" i="1"/>
  <c r="F3362" i="1"/>
  <c r="E3362" i="1"/>
  <c r="D3362" i="1"/>
  <c r="C3362" i="1"/>
  <c r="B3362" i="1"/>
  <c r="F3361" i="1"/>
  <c r="E3361" i="1"/>
  <c r="D3361" i="1"/>
  <c r="C3361" i="1"/>
  <c r="B3361" i="1"/>
  <c r="F3360" i="1"/>
  <c r="E3360" i="1"/>
  <c r="D3360" i="1"/>
  <c r="C3360" i="1"/>
  <c r="B3360" i="1"/>
  <c r="F3359" i="1"/>
  <c r="E3359" i="1"/>
  <c r="D3359" i="1"/>
  <c r="C3359" i="1"/>
  <c r="B3359" i="1"/>
  <c r="F3358" i="1"/>
  <c r="E3358" i="1"/>
  <c r="D3358" i="1"/>
  <c r="C3358" i="1"/>
  <c r="B3358" i="1"/>
  <c r="F3357" i="1"/>
  <c r="E3357" i="1"/>
  <c r="D3357" i="1"/>
  <c r="C3357" i="1"/>
  <c r="B3357" i="1"/>
  <c r="F3356" i="1"/>
  <c r="E3356" i="1"/>
  <c r="D3356" i="1"/>
  <c r="C3356" i="1"/>
  <c r="B3356" i="1"/>
  <c r="F3355" i="1"/>
  <c r="E3355" i="1"/>
  <c r="D3355" i="1"/>
  <c r="C3355" i="1"/>
  <c r="B3355" i="1"/>
  <c r="F3354" i="1"/>
  <c r="E3354" i="1"/>
  <c r="D3354" i="1"/>
  <c r="C3354" i="1"/>
  <c r="B3354" i="1"/>
  <c r="F3353" i="1"/>
  <c r="E3353" i="1"/>
  <c r="D3353" i="1"/>
  <c r="C3353" i="1"/>
  <c r="B3353" i="1"/>
  <c r="F3352" i="1"/>
  <c r="E3352" i="1"/>
  <c r="D3352" i="1"/>
  <c r="C3352" i="1"/>
  <c r="B3352" i="1"/>
  <c r="F3351" i="1"/>
  <c r="E3351" i="1"/>
  <c r="D3351" i="1"/>
  <c r="C3351" i="1"/>
  <c r="B3351" i="1"/>
  <c r="F3350" i="1"/>
  <c r="E3350" i="1"/>
  <c r="D3350" i="1"/>
  <c r="C3350" i="1"/>
  <c r="B3350" i="1"/>
  <c r="F3349" i="1"/>
  <c r="E3349" i="1"/>
  <c r="D3349" i="1"/>
  <c r="C3349" i="1"/>
  <c r="B3349" i="1"/>
  <c r="F3348" i="1"/>
  <c r="E3348" i="1"/>
  <c r="D3348" i="1"/>
  <c r="C3348" i="1"/>
  <c r="B3348" i="1"/>
  <c r="F3347" i="1"/>
  <c r="E3347" i="1"/>
  <c r="D3347" i="1"/>
  <c r="C3347" i="1"/>
  <c r="B3347" i="1"/>
  <c r="F3346" i="1"/>
  <c r="E3346" i="1"/>
  <c r="D3346" i="1"/>
  <c r="C3346" i="1"/>
  <c r="B3346" i="1"/>
  <c r="F3345" i="1"/>
  <c r="E3345" i="1"/>
  <c r="D3345" i="1"/>
  <c r="C3345" i="1"/>
  <c r="B3345" i="1"/>
  <c r="F3344" i="1"/>
  <c r="E3344" i="1"/>
  <c r="D3344" i="1"/>
  <c r="C3344" i="1"/>
  <c r="B3344" i="1"/>
  <c r="F3343" i="1"/>
  <c r="E3343" i="1"/>
  <c r="D3343" i="1"/>
  <c r="C3343" i="1"/>
  <c r="B3343" i="1"/>
  <c r="F3342" i="1"/>
  <c r="E3342" i="1"/>
  <c r="D3342" i="1"/>
  <c r="C3342" i="1"/>
  <c r="B3342" i="1"/>
  <c r="F3341" i="1"/>
  <c r="E3341" i="1"/>
  <c r="D3341" i="1"/>
  <c r="C3341" i="1"/>
  <c r="B3341" i="1"/>
  <c r="F3340" i="1"/>
  <c r="E3340" i="1"/>
  <c r="D3340" i="1"/>
  <c r="C3340" i="1"/>
  <c r="B3340" i="1"/>
  <c r="F3339" i="1"/>
  <c r="E3339" i="1"/>
  <c r="D3339" i="1"/>
  <c r="C3339" i="1"/>
  <c r="B3339" i="1"/>
  <c r="F3338" i="1"/>
  <c r="E3338" i="1"/>
  <c r="D3338" i="1"/>
  <c r="C3338" i="1"/>
  <c r="B3338" i="1"/>
  <c r="F3337" i="1"/>
  <c r="E3337" i="1"/>
  <c r="D3337" i="1"/>
  <c r="C3337" i="1"/>
  <c r="B3337" i="1"/>
  <c r="F3336" i="1"/>
  <c r="E3336" i="1"/>
  <c r="D3336" i="1"/>
  <c r="C3336" i="1"/>
  <c r="B3336" i="1"/>
  <c r="F3335" i="1"/>
  <c r="E3335" i="1"/>
  <c r="D3335" i="1"/>
  <c r="C3335" i="1"/>
  <c r="B3335" i="1"/>
  <c r="F3334" i="1"/>
  <c r="E3334" i="1"/>
  <c r="D3334" i="1"/>
  <c r="C3334" i="1"/>
  <c r="B3334" i="1"/>
  <c r="F3333" i="1"/>
  <c r="E3333" i="1"/>
  <c r="D3333" i="1"/>
  <c r="C3333" i="1"/>
  <c r="B3333" i="1"/>
  <c r="F3332" i="1"/>
  <c r="E3332" i="1"/>
  <c r="D3332" i="1"/>
  <c r="C3332" i="1"/>
  <c r="B3332" i="1"/>
  <c r="F3331" i="1"/>
  <c r="E3331" i="1"/>
  <c r="D3331" i="1"/>
  <c r="C3331" i="1"/>
  <c r="B3331" i="1"/>
  <c r="F3330" i="1"/>
  <c r="E3330" i="1"/>
  <c r="D3330" i="1"/>
  <c r="C3330" i="1"/>
  <c r="B3330" i="1"/>
  <c r="F3329" i="1"/>
  <c r="E3329" i="1"/>
  <c r="D3329" i="1"/>
  <c r="C3329" i="1"/>
  <c r="B3329" i="1"/>
  <c r="F3328" i="1"/>
  <c r="E3328" i="1"/>
  <c r="D3328" i="1"/>
  <c r="C3328" i="1"/>
  <c r="B3328" i="1"/>
  <c r="F3327" i="1"/>
  <c r="E3327" i="1"/>
  <c r="D3327" i="1"/>
  <c r="C3327" i="1"/>
  <c r="B3327" i="1"/>
  <c r="F3326" i="1"/>
  <c r="E3326" i="1"/>
  <c r="D3326" i="1"/>
  <c r="C3326" i="1"/>
  <c r="B3326" i="1"/>
  <c r="F3325" i="1"/>
  <c r="E3325" i="1"/>
  <c r="D3325" i="1"/>
  <c r="C3325" i="1"/>
  <c r="B3325" i="1"/>
  <c r="F3324" i="1"/>
  <c r="E3324" i="1"/>
  <c r="D3324" i="1"/>
  <c r="C3324" i="1"/>
  <c r="B3324" i="1"/>
  <c r="F3323" i="1"/>
  <c r="E3323" i="1"/>
  <c r="D3323" i="1"/>
  <c r="C3323" i="1"/>
  <c r="B3323" i="1"/>
  <c r="F3322" i="1"/>
  <c r="E3322" i="1"/>
  <c r="D3322" i="1"/>
  <c r="C3322" i="1"/>
  <c r="B3322" i="1"/>
  <c r="F3321" i="1"/>
  <c r="E3321" i="1"/>
  <c r="D3321" i="1"/>
  <c r="C3321" i="1"/>
  <c r="B3321" i="1"/>
  <c r="F3320" i="1"/>
  <c r="E3320" i="1"/>
  <c r="D3320" i="1"/>
  <c r="C3320" i="1"/>
  <c r="B3320" i="1"/>
  <c r="F3319" i="1"/>
  <c r="E3319" i="1"/>
  <c r="D3319" i="1"/>
  <c r="C3319" i="1"/>
  <c r="B3319" i="1"/>
  <c r="F3318" i="1"/>
  <c r="E3318" i="1"/>
  <c r="D3318" i="1"/>
  <c r="C3318" i="1"/>
  <c r="B3318" i="1"/>
  <c r="F3317" i="1"/>
  <c r="E3317" i="1"/>
  <c r="D3317" i="1"/>
  <c r="C3317" i="1"/>
  <c r="B3317" i="1"/>
  <c r="F3316" i="1"/>
  <c r="E3316" i="1"/>
  <c r="D3316" i="1"/>
  <c r="C3316" i="1"/>
  <c r="B3316" i="1"/>
  <c r="F3315" i="1"/>
  <c r="E3315" i="1"/>
  <c r="D3315" i="1"/>
  <c r="C3315" i="1"/>
  <c r="B3315" i="1"/>
  <c r="F3314" i="1"/>
  <c r="E3314" i="1"/>
  <c r="D3314" i="1"/>
  <c r="C3314" i="1"/>
  <c r="B3314" i="1"/>
  <c r="F3313" i="1"/>
  <c r="E3313" i="1"/>
  <c r="D3313" i="1"/>
  <c r="C3313" i="1"/>
  <c r="B3313" i="1"/>
  <c r="F3312" i="1"/>
  <c r="E3312" i="1"/>
  <c r="D3312" i="1"/>
  <c r="C3312" i="1"/>
  <c r="B3312" i="1"/>
  <c r="F3311" i="1"/>
  <c r="E3311" i="1"/>
  <c r="D3311" i="1"/>
  <c r="C3311" i="1"/>
  <c r="B3311" i="1"/>
  <c r="F3310" i="1"/>
  <c r="E3310" i="1"/>
  <c r="D3310" i="1"/>
  <c r="C3310" i="1"/>
  <c r="B3310" i="1"/>
  <c r="F3309" i="1"/>
  <c r="E3309" i="1"/>
  <c r="D3309" i="1"/>
  <c r="C3309" i="1"/>
  <c r="B3309" i="1"/>
  <c r="F3308" i="1"/>
  <c r="E3308" i="1"/>
  <c r="D3308" i="1"/>
  <c r="C3308" i="1"/>
  <c r="B3308" i="1"/>
  <c r="F3307" i="1"/>
  <c r="E3307" i="1"/>
  <c r="D3307" i="1"/>
  <c r="C3307" i="1"/>
  <c r="B3307" i="1"/>
  <c r="F3306" i="1"/>
  <c r="E3306" i="1"/>
  <c r="D3306" i="1"/>
  <c r="C3306" i="1"/>
  <c r="B3306" i="1"/>
  <c r="F3305" i="1"/>
  <c r="E3305" i="1"/>
  <c r="D3305" i="1"/>
  <c r="C3305" i="1"/>
  <c r="B3305" i="1"/>
  <c r="F3304" i="1"/>
  <c r="E3304" i="1"/>
  <c r="D3304" i="1"/>
  <c r="C3304" i="1"/>
  <c r="B3304" i="1"/>
  <c r="F3303" i="1"/>
  <c r="E3303" i="1"/>
  <c r="D3303" i="1"/>
  <c r="C3303" i="1"/>
  <c r="B3303" i="1"/>
  <c r="F3302" i="1"/>
  <c r="E3302" i="1"/>
  <c r="D3302" i="1"/>
  <c r="C3302" i="1"/>
  <c r="B3302" i="1"/>
  <c r="F3301" i="1"/>
  <c r="E3301" i="1"/>
  <c r="D3301" i="1"/>
  <c r="C3301" i="1"/>
  <c r="B3301" i="1"/>
  <c r="F3300" i="1"/>
  <c r="E3300" i="1"/>
  <c r="D3300" i="1"/>
  <c r="C3300" i="1"/>
  <c r="B3300" i="1"/>
  <c r="F3299" i="1"/>
  <c r="E3299" i="1"/>
  <c r="D3299" i="1"/>
  <c r="C3299" i="1"/>
  <c r="B3299" i="1"/>
  <c r="F3298" i="1"/>
  <c r="E3298" i="1"/>
  <c r="D3298" i="1"/>
  <c r="C3298" i="1"/>
  <c r="B3298" i="1"/>
  <c r="F3297" i="1"/>
  <c r="E3297" i="1"/>
  <c r="D3297" i="1"/>
  <c r="C3297" i="1"/>
  <c r="B3297" i="1"/>
  <c r="F3296" i="1"/>
  <c r="E3296" i="1"/>
  <c r="D3296" i="1"/>
  <c r="C3296" i="1"/>
  <c r="B3296" i="1"/>
  <c r="F3295" i="1"/>
  <c r="E3295" i="1"/>
  <c r="D3295" i="1"/>
  <c r="C3295" i="1"/>
  <c r="B3295" i="1"/>
  <c r="F3294" i="1"/>
  <c r="E3294" i="1"/>
  <c r="D3294" i="1"/>
  <c r="C3294" i="1"/>
  <c r="B3294" i="1"/>
  <c r="F3293" i="1"/>
  <c r="E3293" i="1"/>
  <c r="D3293" i="1"/>
  <c r="C3293" i="1"/>
  <c r="B3293" i="1"/>
  <c r="F3292" i="1"/>
  <c r="E3292" i="1"/>
  <c r="D3292" i="1"/>
  <c r="C3292" i="1"/>
  <c r="B3292" i="1"/>
  <c r="F3291" i="1"/>
  <c r="E3291" i="1"/>
  <c r="D3291" i="1"/>
  <c r="C3291" i="1"/>
  <c r="B3291" i="1"/>
  <c r="F3290" i="1"/>
  <c r="E3290" i="1"/>
  <c r="D3290" i="1"/>
  <c r="C3290" i="1"/>
  <c r="B3290" i="1"/>
  <c r="F3289" i="1"/>
  <c r="E3289" i="1"/>
  <c r="D3289" i="1"/>
  <c r="C3289" i="1"/>
  <c r="B3289" i="1"/>
  <c r="F3288" i="1"/>
  <c r="E3288" i="1"/>
  <c r="D3288" i="1"/>
  <c r="C3288" i="1"/>
  <c r="B3288" i="1"/>
  <c r="F3287" i="1"/>
  <c r="E3287" i="1"/>
  <c r="D3287" i="1"/>
  <c r="C3287" i="1"/>
  <c r="B3287" i="1"/>
  <c r="F3286" i="1"/>
  <c r="E3286" i="1"/>
  <c r="D3286" i="1"/>
  <c r="C3286" i="1"/>
  <c r="B3286" i="1"/>
  <c r="F3285" i="1"/>
  <c r="E3285" i="1"/>
  <c r="D3285" i="1"/>
  <c r="C3285" i="1"/>
  <c r="B3285" i="1"/>
  <c r="F3284" i="1"/>
  <c r="E3284" i="1"/>
  <c r="D3284" i="1"/>
  <c r="C3284" i="1"/>
  <c r="B3284" i="1"/>
  <c r="F3283" i="1"/>
  <c r="E3283" i="1"/>
  <c r="D3283" i="1"/>
  <c r="C3283" i="1"/>
  <c r="B3283" i="1"/>
  <c r="F3282" i="1"/>
  <c r="E3282" i="1"/>
  <c r="D3282" i="1"/>
  <c r="C3282" i="1"/>
  <c r="B3282" i="1"/>
  <c r="F3281" i="1"/>
  <c r="E3281" i="1"/>
  <c r="D3281" i="1"/>
  <c r="C3281" i="1"/>
  <c r="B3281" i="1"/>
  <c r="F3280" i="1"/>
  <c r="E3280" i="1"/>
  <c r="D3280" i="1"/>
  <c r="C3280" i="1"/>
  <c r="B3280" i="1"/>
  <c r="F3279" i="1"/>
  <c r="E3279" i="1"/>
  <c r="D3279" i="1"/>
  <c r="C3279" i="1"/>
  <c r="B3279" i="1"/>
  <c r="F3278" i="1"/>
  <c r="E3278" i="1"/>
  <c r="D3278" i="1"/>
  <c r="C3278" i="1"/>
  <c r="B3278" i="1"/>
  <c r="F3277" i="1"/>
  <c r="E3277" i="1"/>
  <c r="D3277" i="1"/>
  <c r="C3277" i="1"/>
  <c r="B3277" i="1"/>
  <c r="F3276" i="1"/>
  <c r="E3276" i="1"/>
  <c r="D3276" i="1"/>
  <c r="C3276" i="1"/>
  <c r="B3276" i="1"/>
  <c r="F3275" i="1"/>
  <c r="E3275" i="1"/>
  <c r="D3275" i="1"/>
  <c r="C3275" i="1"/>
  <c r="B3275" i="1"/>
  <c r="F3274" i="1"/>
  <c r="E3274" i="1"/>
  <c r="D3274" i="1"/>
  <c r="C3274" i="1"/>
  <c r="B3274" i="1"/>
  <c r="F3273" i="1"/>
  <c r="E3273" i="1"/>
  <c r="D3273" i="1"/>
  <c r="C3273" i="1"/>
  <c r="B3273" i="1"/>
  <c r="F3272" i="1"/>
  <c r="E3272" i="1"/>
  <c r="D3272" i="1"/>
  <c r="C3272" i="1"/>
  <c r="B3272" i="1"/>
  <c r="F3271" i="1"/>
  <c r="E3271" i="1"/>
  <c r="D3271" i="1"/>
  <c r="C3271" i="1"/>
  <c r="B3271" i="1"/>
  <c r="F3270" i="1"/>
  <c r="E3270" i="1"/>
  <c r="D3270" i="1"/>
  <c r="C3270" i="1"/>
  <c r="B3270" i="1"/>
  <c r="F3269" i="1"/>
  <c r="E3269" i="1"/>
  <c r="D3269" i="1"/>
  <c r="C3269" i="1"/>
  <c r="B3269" i="1"/>
  <c r="F3268" i="1"/>
  <c r="E3268" i="1"/>
  <c r="D3268" i="1"/>
  <c r="C3268" i="1"/>
  <c r="B3268" i="1"/>
  <c r="F3267" i="1"/>
  <c r="E3267" i="1"/>
  <c r="D3267" i="1"/>
  <c r="C3267" i="1"/>
  <c r="B3267" i="1"/>
  <c r="F3266" i="1"/>
  <c r="E3266" i="1"/>
  <c r="D3266" i="1"/>
  <c r="C3266" i="1"/>
  <c r="B3266" i="1"/>
  <c r="F3265" i="1"/>
  <c r="E3265" i="1"/>
  <c r="D3265" i="1"/>
  <c r="C3265" i="1"/>
  <c r="B3265" i="1"/>
  <c r="F3264" i="1"/>
  <c r="E3264" i="1"/>
  <c r="D3264" i="1"/>
  <c r="C3264" i="1"/>
  <c r="B3264" i="1"/>
  <c r="F3263" i="1"/>
  <c r="E3263" i="1"/>
  <c r="D3263" i="1"/>
  <c r="C3263" i="1"/>
  <c r="B3263" i="1"/>
  <c r="F3262" i="1"/>
  <c r="E3262" i="1"/>
  <c r="D3262" i="1"/>
  <c r="C3262" i="1"/>
  <c r="B3262" i="1"/>
  <c r="F3261" i="1"/>
  <c r="E3261" i="1"/>
  <c r="D3261" i="1"/>
  <c r="C3261" i="1"/>
  <c r="B3261" i="1"/>
  <c r="F3260" i="1"/>
  <c r="E3260" i="1"/>
  <c r="D3260" i="1"/>
  <c r="C3260" i="1"/>
  <c r="B3260" i="1"/>
  <c r="F3259" i="1"/>
  <c r="E3259" i="1"/>
  <c r="D3259" i="1"/>
  <c r="C3259" i="1"/>
  <c r="B3259" i="1"/>
  <c r="F3258" i="1"/>
  <c r="E3258" i="1"/>
  <c r="D3258" i="1"/>
  <c r="C3258" i="1"/>
  <c r="B3258" i="1"/>
  <c r="F3257" i="1"/>
  <c r="E3257" i="1"/>
  <c r="D3257" i="1"/>
  <c r="C3257" i="1"/>
  <c r="B3257" i="1"/>
  <c r="F3256" i="1"/>
  <c r="E3256" i="1"/>
  <c r="D3256" i="1"/>
  <c r="C3256" i="1"/>
  <c r="B3256" i="1"/>
  <c r="F3255" i="1"/>
  <c r="E3255" i="1"/>
  <c r="D3255" i="1"/>
  <c r="C3255" i="1"/>
  <c r="B3255" i="1"/>
  <c r="F3254" i="1"/>
  <c r="E3254" i="1"/>
  <c r="D3254" i="1"/>
  <c r="C3254" i="1"/>
  <c r="B3254" i="1"/>
  <c r="F3253" i="1"/>
  <c r="E3253" i="1"/>
  <c r="D3253" i="1"/>
  <c r="C3253" i="1"/>
  <c r="B3253" i="1"/>
  <c r="F3252" i="1"/>
  <c r="E3252" i="1"/>
  <c r="D3252" i="1"/>
  <c r="C3252" i="1"/>
  <c r="B3252" i="1"/>
  <c r="F3251" i="1"/>
  <c r="E3251" i="1"/>
  <c r="D3251" i="1"/>
  <c r="C3251" i="1"/>
  <c r="B3251" i="1"/>
  <c r="F3250" i="1"/>
  <c r="E3250" i="1"/>
  <c r="D3250" i="1"/>
  <c r="C3250" i="1"/>
  <c r="B3250" i="1"/>
  <c r="F3249" i="1"/>
  <c r="E3249" i="1"/>
  <c r="D3249" i="1"/>
  <c r="C3249" i="1"/>
  <c r="B3249" i="1"/>
  <c r="F3248" i="1"/>
  <c r="E3248" i="1"/>
  <c r="D3248" i="1"/>
  <c r="C3248" i="1"/>
  <c r="B3248" i="1"/>
  <c r="F3247" i="1"/>
  <c r="E3247" i="1"/>
  <c r="D3247" i="1"/>
  <c r="C3247" i="1"/>
  <c r="B3247" i="1"/>
  <c r="F3246" i="1"/>
  <c r="E3246" i="1"/>
  <c r="D3246" i="1"/>
  <c r="C3246" i="1"/>
  <c r="B3246" i="1"/>
  <c r="F3245" i="1"/>
  <c r="E3245" i="1"/>
  <c r="D3245" i="1"/>
  <c r="C3245" i="1"/>
  <c r="B3245" i="1"/>
  <c r="F3244" i="1"/>
  <c r="E3244" i="1"/>
  <c r="D3244" i="1"/>
  <c r="C3244" i="1"/>
  <c r="B3244" i="1"/>
  <c r="F3243" i="1"/>
  <c r="E3243" i="1"/>
  <c r="D3243" i="1"/>
  <c r="C3243" i="1"/>
  <c r="B3243" i="1"/>
  <c r="F3242" i="1"/>
  <c r="E3242" i="1"/>
  <c r="D3242" i="1"/>
  <c r="C3242" i="1"/>
  <c r="B3242" i="1"/>
  <c r="F3241" i="1"/>
  <c r="E3241" i="1"/>
  <c r="D3241" i="1"/>
  <c r="C3241" i="1"/>
  <c r="B3241" i="1"/>
  <c r="F3240" i="1"/>
  <c r="E3240" i="1"/>
  <c r="D3240" i="1"/>
  <c r="C3240" i="1"/>
  <c r="B3240" i="1"/>
  <c r="F3239" i="1"/>
  <c r="E3239" i="1"/>
  <c r="D3239" i="1"/>
  <c r="C3239" i="1"/>
  <c r="B3239" i="1"/>
  <c r="F3238" i="1"/>
  <c r="E3238" i="1"/>
  <c r="D3238" i="1"/>
  <c r="C3238" i="1"/>
  <c r="B3238" i="1"/>
  <c r="F3237" i="1"/>
  <c r="E3237" i="1"/>
  <c r="D3237" i="1"/>
  <c r="C3237" i="1"/>
  <c r="B3237" i="1"/>
  <c r="F3236" i="1"/>
  <c r="E3236" i="1"/>
  <c r="D3236" i="1"/>
  <c r="C3236" i="1"/>
  <c r="B3236" i="1"/>
  <c r="F3235" i="1"/>
  <c r="E3235" i="1"/>
  <c r="D3235" i="1"/>
  <c r="C3235" i="1"/>
  <c r="B3235" i="1"/>
  <c r="F3234" i="1"/>
  <c r="E3234" i="1"/>
  <c r="D3234" i="1"/>
  <c r="C3234" i="1"/>
  <c r="B3234" i="1"/>
  <c r="F3233" i="1"/>
  <c r="E3233" i="1"/>
  <c r="D3233" i="1"/>
  <c r="C3233" i="1"/>
  <c r="B3233" i="1"/>
  <c r="F3232" i="1"/>
  <c r="E3232" i="1"/>
  <c r="D3232" i="1"/>
  <c r="C3232" i="1"/>
  <c r="B3232" i="1"/>
  <c r="F3231" i="1"/>
  <c r="E3231" i="1"/>
  <c r="D3231" i="1"/>
  <c r="C3231" i="1"/>
  <c r="B3231" i="1"/>
  <c r="F3230" i="1"/>
  <c r="E3230" i="1"/>
  <c r="D3230" i="1"/>
  <c r="C3230" i="1"/>
  <c r="B3230" i="1"/>
  <c r="F3229" i="1"/>
  <c r="E3229" i="1"/>
  <c r="D3229" i="1"/>
  <c r="C3229" i="1"/>
  <c r="B3229" i="1"/>
  <c r="F3228" i="1"/>
  <c r="E3228" i="1"/>
  <c r="D3228" i="1"/>
  <c r="C3228" i="1"/>
  <c r="B3228" i="1"/>
  <c r="F3227" i="1"/>
  <c r="E3227" i="1"/>
  <c r="D3227" i="1"/>
  <c r="C3227" i="1"/>
  <c r="B3227" i="1"/>
  <c r="F3226" i="1"/>
  <c r="E3226" i="1"/>
  <c r="D3226" i="1"/>
  <c r="C3226" i="1"/>
  <c r="B3226" i="1"/>
  <c r="F3225" i="1"/>
  <c r="E3225" i="1"/>
  <c r="D3225" i="1"/>
  <c r="C3225" i="1"/>
  <c r="B3225" i="1"/>
  <c r="F3224" i="1"/>
  <c r="E3224" i="1"/>
  <c r="D3224" i="1"/>
  <c r="C3224" i="1"/>
  <c r="B3224" i="1"/>
  <c r="F3223" i="1"/>
  <c r="E3223" i="1"/>
  <c r="D3223" i="1"/>
  <c r="C3223" i="1"/>
  <c r="B3223" i="1"/>
  <c r="F3222" i="1"/>
  <c r="E3222" i="1"/>
  <c r="D3222" i="1"/>
  <c r="C3222" i="1"/>
  <c r="B3222" i="1"/>
  <c r="F3221" i="1"/>
  <c r="E3221" i="1"/>
  <c r="D3221" i="1"/>
  <c r="C3221" i="1"/>
  <c r="B3221" i="1"/>
  <c r="F3220" i="1"/>
  <c r="E3220" i="1"/>
  <c r="D3220" i="1"/>
  <c r="C3220" i="1"/>
  <c r="B3220" i="1"/>
  <c r="F3219" i="1"/>
  <c r="E3219" i="1"/>
  <c r="D3219" i="1"/>
  <c r="C3219" i="1"/>
  <c r="B3219" i="1"/>
  <c r="F3218" i="1"/>
  <c r="E3218" i="1"/>
  <c r="D3218" i="1"/>
  <c r="C3218" i="1"/>
  <c r="B3218" i="1"/>
  <c r="F3217" i="1"/>
  <c r="E3217" i="1"/>
  <c r="D3217" i="1"/>
  <c r="C3217" i="1"/>
  <c r="B3217" i="1"/>
  <c r="F3216" i="1"/>
  <c r="E3216" i="1"/>
  <c r="D3216" i="1"/>
  <c r="C3216" i="1"/>
  <c r="B3216" i="1"/>
  <c r="F3215" i="1"/>
  <c r="E3215" i="1"/>
  <c r="D3215" i="1"/>
  <c r="C3215" i="1"/>
  <c r="B3215" i="1"/>
  <c r="F3214" i="1"/>
  <c r="E3214" i="1"/>
  <c r="D3214" i="1"/>
  <c r="C3214" i="1"/>
  <c r="B3214" i="1"/>
  <c r="F3213" i="1"/>
  <c r="E3213" i="1"/>
  <c r="D3213" i="1"/>
  <c r="C3213" i="1"/>
  <c r="B3213" i="1"/>
  <c r="F3212" i="1"/>
  <c r="E3212" i="1"/>
  <c r="D3212" i="1"/>
  <c r="C3212" i="1"/>
  <c r="B3212" i="1"/>
  <c r="F3211" i="1"/>
  <c r="E3211" i="1"/>
  <c r="D3211" i="1"/>
  <c r="C3211" i="1"/>
  <c r="B3211" i="1"/>
  <c r="F3210" i="1"/>
  <c r="E3210" i="1"/>
  <c r="D3210" i="1"/>
  <c r="C3210" i="1"/>
  <c r="B3210" i="1"/>
  <c r="F3209" i="1"/>
  <c r="E3209" i="1"/>
  <c r="D3209" i="1"/>
  <c r="C3209" i="1"/>
  <c r="B3209" i="1"/>
  <c r="F3208" i="1"/>
  <c r="E3208" i="1"/>
  <c r="D3208" i="1"/>
  <c r="C3208" i="1"/>
  <c r="B3208" i="1"/>
  <c r="F3207" i="1"/>
  <c r="E3207" i="1"/>
  <c r="D3207" i="1"/>
  <c r="C3207" i="1"/>
  <c r="B3207" i="1"/>
  <c r="F3206" i="1"/>
  <c r="E3206" i="1"/>
  <c r="D3206" i="1"/>
  <c r="C3206" i="1"/>
  <c r="B3206" i="1"/>
  <c r="F3205" i="1"/>
  <c r="E3205" i="1"/>
  <c r="D3205" i="1"/>
  <c r="C3205" i="1"/>
  <c r="B3205" i="1"/>
  <c r="F3204" i="1"/>
  <c r="E3204" i="1"/>
  <c r="D3204" i="1"/>
  <c r="C3204" i="1"/>
  <c r="B3204" i="1"/>
  <c r="F3203" i="1"/>
  <c r="E3203" i="1"/>
  <c r="D3203" i="1"/>
  <c r="C3203" i="1"/>
  <c r="B3203" i="1"/>
  <c r="F3202" i="1"/>
  <c r="E3202" i="1"/>
  <c r="D3202" i="1"/>
  <c r="C3202" i="1"/>
  <c r="B3202" i="1"/>
  <c r="F3201" i="1"/>
  <c r="E3201" i="1"/>
  <c r="D3201" i="1"/>
  <c r="C3201" i="1"/>
  <c r="B3201" i="1"/>
  <c r="F3200" i="1"/>
  <c r="E3200" i="1"/>
  <c r="D3200" i="1"/>
  <c r="C3200" i="1"/>
  <c r="B3200" i="1"/>
  <c r="F3199" i="1"/>
  <c r="E3199" i="1"/>
  <c r="D3199" i="1"/>
  <c r="C3199" i="1"/>
  <c r="B3199" i="1"/>
  <c r="F3198" i="1"/>
  <c r="E3198" i="1"/>
  <c r="D3198" i="1"/>
  <c r="C3198" i="1"/>
  <c r="B3198" i="1"/>
  <c r="F3197" i="1"/>
  <c r="E3197" i="1"/>
  <c r="D3197" i="1"/>
  <c r="C3197" i="1"/>
  <c r="B3197" i="1"/>
  <c r="F3196" i="1"/>
  <c r="E3196" i="1"/>
  <c r="D3196" i="1"/>
  <c r="C3196" i="1"/>
  <c r="B3196" i="1"/>
  <c r="F3195" i="1"/>
  <c r="E3195" i="1"/>
  <c r="D3195" i="1"/>
  <c r="C3195" i="1"/>
  <c r="B3195" i="1"/>
  <c r="F3194" i="1"/>
  <c r="E3194" i="1"/>
  <c r="D3194" i="1"/>
  <c r="C3194" i="1"/>
  <c r="B3194" i="1"/>
  <c r="F3193" i="1"/>
  <c r="E3193" i="1"/>
  <c r="D3193" i="1"/>
  <c r="C3193" i="1"/>
  <c r="B3193" i="1"/>
  <c r="F3192" i="1"/>
  <c r="E3192" i="1"/>
  <c r="D3192" i="1"/>
  <c r="C3192" i="1"/>
  <c r="B3192" i="1"/>
  <c r="F3191" i="1"/>
  <c r="E3191" i="1"/>
  <c r="D3191" i="1"/>
  <c r="C3191" i="1"/>
  <c r="B3191" i="1"/>
  <c r="F3190" i="1"/>
  <c r="E3190" i="1"/>
  <c r="D3190" i="1"/>
  <c r="C3190" i="1"/>
  <c r="B3190" i="1"/>
  <c r="F3189" i="1"/>
  <c r="E3189" i="1"/>
  <c r="D3189" i="1"/>
  <c r="C3189" i="1"/>
  <c r="B3189" i="1"/>
  <c r="F3188" i="1"/>
  <c r="E3188" i="1"/>
  <c r="D3188" i="1"/>
  <c r="C3188" i="1"/>
  <c r="B3188" i="1"/>
  <c r="F3187" i="1"/>
  <c r="E3187" i="1"/>
  <c r="D3187" i="1"/>
  <c r="C3187" i="1"/>
  <c r="B3187" i="1"/>
  <c r="F3186" i="1"/>
  <c r="E3186" i="1"/>
  <c r="D3186" i="1"/>
  <c r="C3186" i="1"/>
  <c r="B3186" i="1"/>
  <c r="F3185" i="1"/>
  <c r="E3185" i="1"/>
  <c r="D3185" i="1"/>
  <c r="C3185" i="1"/>
  <c r="B3185" i="1"/>
  <c r="F3184" i="1"/>
  <c r="E3184" i="1"/>
  <c r="D3184" i="1"/>
  <c r="C3184" i="1"/>
  <c r="B3184" i="1"/>
  <c r="F3183" i="1"/>
  <c r="E3183" i="1"/>
  <c r="D3183" i="1"/>
  <c r="C3183" i="1"/>
  <c r="B3183" i="1"/>
  <c r="F3182" i="1"/>
  <c r="E3182" i="1"/>
  <c r="D3182" i="1"/>
  <c r="C3182" i="1"/>
  <c r="B3182" i="1"/>
  <c r="F3181" i="1"/>
  <c r="E3181" i="1"/>
  <c r="D3181" i="1"/>
  <c r="C3181" i="1"/>
  <c r="B3181" i="1"/>
  <c r="F3180" i="1"/>
  <c r="E3180" i="1"/>
  <c r="D3180" i="1"/>
  <c r="C3180" i="1"/>
  <c r="B3180" i="1"/>
  <c r="F3179" i="1"/>
  <c r="E3179" i="1"/>
  <c r="D3179" i="1"/>
  <c r="C3179" i="1"/>
  <c r="B3179" i="1"/>
  <c r="F3178" i="1"/>
  <c r="E3178" i="1"/>
  <c r="D3178" i="1"/>
  <c r="C3178" i="1"/>
  <c r="B3178" i="1"/>
  <c r="F3177" i="1"/>
  <c r="E3177" i="1"/>
  <c r="D3177" i="1"/>
  <c r="C3177" i="1"/>
  <c r="B3177" i="1"/>
  <c r="F3176" i="1"/>
  <c r="E3176" i="1"/>
  <c r="D3176" i="1"/>
  <c r="C3176" i="1"/>
  <c r="B3176" i="1"/>
  <c r="F3175" i="1"/>
  <c r="E3175" i="1"/>
  <c r="D3175" i="1"/>
  <c r="C3175" i="1"/>
  <c r="B3175" i="1"/>
  <c r="F3174" i="1"/>
  <c r="E3174" i="1"/>
  <c r="D3174" i="1"/>
  <c r="C3174" i="1"/>
  <c r="B3174" i="1"/>
  <c r="F3173" i="1"/>
  <c r="E3173" i="1"/>
  <c r="D3173" i="1"/>
  <c r="C3173" i="1"/>
  <c r="B3173" i="1"/>
  <c r="F3172" i="1"/>
  <c r="E3172" i="1"/>
  <c r="D3172" i="1"/>
  <c r="C3172" i="1"/>
  <c r="B3172" i="1"/>
  <c r="F3171" i="1"/>
  <c r="E3171" i="1"/>
  <c r="D3171" i="1"/>
  <c r="C3171" i="1"/>
  <c r="B3171" i="1"/>
  <c r="F3170" i="1"/>
  <c r="E3170" i="1"/>
  <c r="D3170" i="1"/>
  <c r="C3170" i="1"/>
  <c r="B3170" i="1"/>
  <c r="F3169" i="1"/>
  <c r="E3169" i="1"/>
  <c r="D3169" i="1"/>
  <c r="C3169" i="1"/>
  <c r="B3169" i="1"/>
  <c r="F3168" i="1"/>
  <c r="E3168" i="1"/>
  <c r="D3168" i="1"/>
  <c r="C3168" i="1"/>
  <c r="B3168" i="1"/>
  <c r="F3167" i="1"/>
  <c r="E3167" i="1"/>
  <c r="D3167" i="1"/>
  <c r="C3167" i="1"/>
  <c r="B3167" i="1"/>
  <c r="F3166" i="1"/>
  <c r="E3166" i="1"/>
  <c r="D3166" i="1"/>
  <c r="C3166" i="1"/>
  <c r="B3166" i="1"/>
  <c r="F3165" i="1"/>
  <c r="E3165" i="1"/>
  <c r="D3165" i="1"/>
  <c r="C3165" i="1"/>
  <c r="B3165" i="1"/>
  <c r="F3164" i="1"/>
  <c r="E3164" i="1"/>
  <c r="D3164" i="1"/>
  <c r="C3164" i="1"/>
  <c r="B3164" i="1"/>
  <c r="F3163" i="1"/>
  <c r="E3163" i="1"/>
  <c r="D3163" i="1"/>
  <c r="C3163" i="1"/>
  <c r="B3163" i="1"/>
  <c r="F3162" i="1"/>
  <c r="E3162" i="1"/>
  <c r="D3162" i="1"/>
  <c r="C3162" i="1"/>
  <c r="B3162" i="1"/>
  <c r="F3161" i="1"/>
  <c r="E3161" i="1"/>
  <c r="D3161" i="1"/>
  <c r="C3161" i="1"/>
  <c r="B3161" i="1"/>
  <c r="F3160" i="1"/>
  <c r="E3160" i="1"/>
  <c r="D3160" i="1"/>
  <c r="C3160" i="1"/>
  <c r="B3160" i="1"/>
  <c r="F3159" i="1"/>
  <c r="E3159" i="1"/>
  <c r="D3159" i="1"/>
  <c r="C3159" i="1"/>
  <c r="B3159" i="1"/>
  <c r="F3158" i="1"/>
  <c r="E3158" i="1"/>
  <c r="D3158" i="1"/>
  <c r="C3158" i="1"/>
  <c r="B3158" i="1"/>
  <c r="F3157" i="1"/>
  <c r="E3157" i="1"/>
  <c r="D3157" i="1"/>
  <c r="C3157" i="1"/>
  <c r="B3157" i="1"/>
  <c r="F3156" i="1"/>
  <c r="E3156" i="1"/>
  <c r="D3156" i="1"/>
  <c r="C3156" i="1"/>
  <c r="B3156" i="1"/>
  <c r="F3155" i="1"/>
  <c r="E3155" i="1"/>
  <c r="D3155" i="1"/>
  <c r="C3155" i="1"/>
  <c r="B3155" i="1"/>
  <c r="F3154" i="1"/>
  <c r="E3154" i="1"/>
  <c r="D3154" i="1"/>
  <c r="C3154" i="1"/>
  <c r="B3154" i="1"/>
  <c r="F3153" i="1"/>
  <c r="E3153" i="1"/>
  <c r="D3153" i="1"/>
  <c r="C3153" i="1"/>
  <c r="B3153" i="1"/>
  <c r="F3152" i="1"/>
  <c r="E3152" i="1"/>
  <c r="D3152" i="1"/>
  <c r="C3152" i="1"/>
  <c r="B3152" i="1"/>
  <c r="F3151" i="1"/>
  <c r="E3151" i="1"/>
  <c r="D3151" i="1"/>
  <c r="C3151" i="1"/>
  <c r="B3151" i="1"/>
  <c r="F3150" i="1"/>
  <c r="E3150" i="1"/>
  <c r="D3150" i="1"/>
  <c r="C3150" i="1"/>
  <c r="B3150" i="1"/>
  <c r="F3149" i="1"/>
  <c r="E3149" i="1"/>
  <c r="D3149" i="1"/>
  <c r="C3149" i="1"/>
  <c r="B3149" i="1"/>
  <c r="F3148" i="1"/>
  <c r="E3148" i="1"/>
  <c r="D3148" i="1"/>
  <c r="C3148" i="1"/>
  <c r="B3148" i="1"/>
  <c r="F3147" i="1"/>
  <c r="E3147" i="1"/>
  <c r="D3147" i="1"/>
  <c r="C3147" i="1"/>
  <c r="B3147" i="1"/>
  <c r="F3146" i="1"/>
  <c r="E3146" i="1"/>
  <c r="D3146" i="1"/>
  <c r="C3146" i="1"/>
  <c r="B3146" i="1"/>
  <c r="F3145" i="1"/>
  <c r="E3145" i="1"/>
  <c r="D3145" i="1"/>
  <c r="C3145" i="1"/>
  <c r="B3145" i="1"/>
  <c r="F3144" i="1"/>
  <c r="E3144" i="1"/>
  <c r="D3144" i="1"/>
  <c r="C3144" i="1"/>
  <c r="B3144" i="1"/>
  <c r="F3143" i="1"/>
  <c r="E3143" i="1"/>
  <c r="D3143" i="1"/>
  <c r="C3143" i="1"/>
  <c r="B3143" i="1"/>
  <c r="F3142" i="1"/>
  <c r="E3142" i="1"/>
  <c r="D3142" i="1"/>
  <c r="C3142" i="1"/>
  <c r="B3142" i="1"/>
  <c r="F3141" i="1"/>
  <c r="E3141" i="1"/>
  <c r="D3141" i="1"/>
  <c r="C3141" i="1"/>
  <c r="B3141" i="1"/>
  <c r="F3140" i="1"/>
  <c r="E3140" i="1"/>
  <c r="D3140" i="1"/>
  <c r="C3140" i="1"/>
  <c r="B3140" i="1"/>
  <c r="F3139" i="1"/>
  <c r="E3139" i="1"/>
  <c r="D3139" i="1"/>
  <c r="C3139" i="1"/>
  <c r="B3139" i="1"/>
  <c r="F3138" i="1"/>
  <c r="E3138" i="1"/>
  <c r="D3138" i="1"/>
  <c r="C3138" i="1"/>
  <c r="B3138" i="1"/>
  <c r="F3137" i="1"/>
  <c r="E3137" i="1"/>
  <c r="D3137" i="1"/>
  <c r="C3137" i="1"/>
  <c r="B3137" i="1"/>
  <c r="F3136" i="1"/>
  <c r="E3136" i="1"/>
  <c r="D3136" i="1"/>
  <c r="C3136" i="1"/>
  <c r="B3136" i="1"/>
  <c r="F3135" i="1"/>
  <c r="E3135" i="1"/>
  <c r="D3135" i="1"/>
  <c r="C3135" i="1"/>
  <c r="B3135" i="1"/>
  <c r="F3134" i="1"/>
  <c r="E3134" i="1"/>
  <c r="D3134" i="1"/>
  <c r="C3134" i="1"/>
  <c r="B3134" i="1"/>
  <c r="F3133" i="1"/>
  <c r="E3133" i="1"/>
  <c r="D3133" i="1"/>
  <c r="C3133" i="1"/>
  <c r="B3133" i="1"/>
  <c r="F3132" i="1"/>
  <c r="E3132" i="1"/>
  <c r="D3132" i="1"/>
  <c r="C3132" i="1"/>
  <c r="B3132" i="1"/>
  <c r="F3131" i="1"/>
  <c r="E3131" i="1"/>
  <c r="D3131" i="1"/>
  <c r="C3131" i="1"/>
  <c r="B3131" i="1"/>
  <c r="F3130" i="1"/>
  <c r="E3130" i="1"/>
  <c r="D3130" i="1"/>
  <c r="C3130" i="1"/>
  <c r="B3130" i="1"/>
  <c r="F3129" i="1"/>
  <c r="E3129" i="1"/>
  <c r="D3129" i="1"/>
  <c r="C3129" i="1"/>
  <c r="B3129" i="1"/>
  <c r="F3128" i="1"/>
  <c r="E3128" i="1"/>
  <c r="D3128" i="1"/>
  <c r="C3128" i="1"/>
  <c r="B3128" i="1"/>
  <c r="F3127" i="1"/>
  <c r="E3127" i="1"/>
  <c r="D3127" i="1"/>
  <c r="C3127" i="1"/>
  <c r="B3127" i="1"/>
  <c r="F3126" i="1"/>
  <c r="E3126" i="1"/>
  <c r="D3126" i="1"/>
  <c r="C3126" i="1"/>
  <c r="B3126" i="1"/>
  <c r="F3125" i="1"/>
  <c r="E3125" i="1"/>
  <c r="D3125" i="1"/>
  <c r="C3125" i="1"/>
  <c r="B3125" i="1"/>
  <c r="F3124" i="1"/>
  <c r="E3124" i="1"/>
  <c r="D3124" i="1"/>
  <c r="C3124" i="1"/>
  <c r="B3124" i="1"/>
  <c r="F3123" i="1"/>
  <c r="E3123" i="1"/>
  <c r="D3123" i="1"/>
  <c r="C3123" i="1"/>
  <c r="B3123" i="1"/>
  <c r="F3122" i="1"/>
  <c r="E3122" i="1"/>
  <c r="D3122" i="1"/>
  <c r="C3122" i="1"/>
  <c r="B3122" i="1"/>
  <c r="F3121" i="1"/>
  <c r="E3121" i="1"/>
  <c r="D3121" i="1"/>
  <c r="C3121" i="1"/>
  <c r="B3121" i="1"/>
  <c r="F3120" i="1"/>
  <c r="E3120" i="1"/>
  <c r="D3120" i="1"/>
  <c r="C3120" i="1"/>
  <c r="B3120" i="1"/>
  <c r="F3119" i="1"/>
  <c r="E3119" i="1"/>
  <c r="D3119" i="1"/>
  <c r="C3119" i="1"/>
  <c r="B3119" i="1"/>
  <c r="F3118" i="1"/>
  <c r="E3118" i="1"/>
  <c r="D3118" i="1"/>
  <c r="C3118" i="1"/>
  <c r="B3118" i="1"/>
  <c r="F3117" i="1"/>
  <c r="E3117" i="1"/>
  <c r="D3117" i="1"/>
  <c r="C3117" i="1"/>
  <c r="B3117" i="1"/>
  <c r="F3116" i="1"/>
  <c r="E3116" i="1"/>
  <c r="D3116" i="1"/>
  <c r="C3116" i="1"/>
  <c r="B3116" i="1"/>
  <c r="F3115" i="1"/>
  <c r="E3115" i="1"/>
  <c r="D3115" i="1"/>
  <c r="C3115" i="1"/>
  <c r="B3115" i="1"/>
  <c r="F3114" i="1"/>
  <c r="E3114" i="1"/>
  <c r="D3114" i="1"/>
  <c r="C3114" i="1"/>
  <c r="B3114" i="1"/>
  <c r="F3113" i="1"/>
  <c r="E3113" i="1"/>
  <c r="D3113" i="1"/>
  <c r="C3113" i="1"/>
  <c r="B3113" i="1"/>
  <c r="F3112" i="1"/>
  <c r="E3112" i="1"/>
  <c r="D3112" i="1"/>
  <c r="C3112" i="1"/>
  <c r="B3112" i="1"/>
  <c r="F3111" i="1"/>
  <c r="E3111" i="1"/>
  <c r="D3111" i="1"/>
  <c r="C3111" i="1"/>
  <c r="B3111" i="1"/>
  <c r="F3110" i="1"/>
  <c r="E3110" i="1"/>
  <c r="D3110" i="1"/>
  <c r="C3110" i="1"/>
  <c r="B3110" i="1"/>
  <c r="F3109" i="1"/>
  <c r="E3109" i="1"/>
  <c r="D3109" i="1"/>
  <c r="C3109" i="1"/>
  <c r="B3109" i="1"/>
  <c r="F3108" i="1"/>
  <c r="E3108" i="1"/>
  <c r="D3108" i="1"/>
  <c r="C3108" i="1"/>
  <c r="B3108" i="1"/>
  <c r="F3107" i="1"/>
  <c r="E3107" i="1"/>
  <c r="D3107" i="1"/>
  <c r="C3107" i="1"/>
  <c r="B3107" i="1"/>
  <c r="F3106" i="1"/>
  <c r="E3106" i="1"/>
  <c r="D3106" i="1"/>
  <c r="C3106" i="1"/>
  <c r="B3106" i="1"/>
  <c r="F3105" i="1"/>
  <c r="E3105" i="1"/>
  <c r="D3105" i="1"/>
  <c r="C3105" i="1"/>
  <c r="B3105" i="1"/>
  <c r="F3104" i="1"/>
  <c r="E3104" i="1"/>
  <c r="D3104" i="1"/>
  <c r="C3104" i="1"/>
  <c r="B3104" i="1"/>
  <c r="F3103" i="1"/>
  <c r="E3103" i="1"/>
  <c r="D3103" i="1"/>
  <c r="C3103" i="1"/>
  <c r="B3103" i="1"/>
  <c r="F3102" i="1"/>
  <c r="E3102" i="1"/>
  <c r="D3102" i="1"/>
  <c r="C3102" i="1"/>
  <c r="B3102" i="1"/>
  <c r="F3101" i="1"/>
  <c r="E3101" i="1"/>
  <c r="D3101" i="1"/>
  <c r="C3101" i="1"/>
  <c r="B3101" i="1"/>
  <c r="F3100" i="1"/>
  <c r="E3100" i="1"/>
  <c r="D3100" i="1"/>
  <c r="C3100" i="1"/>
  <c r="B3100" i="1"/>
  <c r="F3099" i="1"/>
  <c r="E3099" i="1"/>
  <c r="D3099" i="1"/>
  <c r="C3099" i="1"/>
  <c r="B3099" i="1"/>
  <c r="F3098" i="1"/>
  <c r="E3098" i="1"/>
  <c r="D3098" i="1"/>
  <c r="C3098" i="1"/>
  <c r="B3098" i="1"/>
  <c r="F3097" i="1"/>
  <c r="E3097" i="1"/>
  <c r="D3097" i="1"/>
  <c r="C3097" i="1"/>
  <c r="B3097" i="1"/>
  <c r="F3096" i="1"/>
  <c r="E3096" i="1"/>
  <c r="D3096" i="1"/>
  <c r="C3096" i="1"/>
  <c r="B3096" i="1"/>
  <c r="F3095" i="1"/>
  <c r="E3095" i="1"/>
  <c r="D3095" i="1"/>
  <c r="C3095" i="1"/>
  <c r="B3095" i="1"/>
  <c r="F3094" i="1"/>
  <c r="E3094" i="1"/>
  <c r="D3094" i="1"/>
  <c r="C3094" i="1"/>
  <c r="B3094" i="1"/>
  <c r="F3093" i="1"/>
  <c r="E3093" i="1"/>
  <c r="D3093" i="1"/>
  <c r="C3093" i="1"/>
  <c r="B3093" i="1"/>
  <c r="F3092" i="1"/>
  <c r="E3092" i="1"/>
  <c r="D3092" i="1"/>
  <c r="C3092" i="1"/>
  <c r="B3092" i="1"/>
  <c r="F3091" i="1"/>
  <c r="E3091" i="1"/>
  <c r="D3091" i="1"/>
  <c r="C3091" i="1"/>
  <c r="B3091" i="1"/>
  <c r="F3090" i="1"/>
  <c r="E3090" i="1"/>
  <c r="D3090" i="1"/>
  <c r="C3090" i="1"/>
  <c r="B3090" i="1"/>
  <c r="F3089" i="1"/>
  <c r="E3089" i="1"/>
  <c r="D3089" i="1"/>
  <c r="C3089" i="1"/>
  <c r="B3089" i="1"/>
  <c r="F3088" i="1"/>
  <c r="E3088" i="1"/>
  <c r="D3088" i="1"/>
  <c r="C3088" i="1"/>
  <c r="B3088" i="1"/>
  <c r="F3087" i="1"/>
  <c r="E3087" i="1"/>
  <c r="D3087" i="1"/>
  <c r="C3087" i="1"/>
  <c r="B3087" i="1"/>
  <c r="F3086" i="1"/>
  <c r="E3086" i="1"/>
  <c r="D3086" i="1"/>
  <c r="C3086" i="1"/>
  <c r="B3086" i="1"/>
  <c r="F3085" i="1"/>
  <c r="E3085" i="1"/>
  <c r="D3085" i="1"/>
  <c r="C3085" i="1"/>
  <c r="B3085" i="1"/>
  <c r="F3084" i="1"/>
  <c r="E3084" i="1"/>
  <c r="D3084" i="1"/>
  <c r="C3084" i="1"/>
  <c r="B3084" i="1"/>
  <c r="F3083" i="1"/>
  <c r="E3083" i="1"/>
  <c r="D3083" i="1"/>
  <c r="C3083" i="1"/>
  <c r="B3083" i="1"/>
  <c r="F3082" i="1"/>
  <c r="E3082" i="1"/>
  <c r="D3082" i="1"/>
  <c r="C3082" i="1"/>
  <c r="B3082" i="1"/>
  <c r="F3081" i="1"/>
  <c r="E3081" i="1"/>
  <c r="D3081" i="1"/>
  <c r="C3081" i="1"/>
  <c r="B3081" i="1"/>
  <c r="F3080" i="1"/>
  <c r="E3080" i="1"/>
  <c r="D3080" i="1"/>
  <c r="C3080" i="1"/>
  <c r="B3080" i="1"/>
  <c r="F3079" i="1"/>
  <c r="E3079" i="1"/>
  <c r="D3079" i="1"/>
  <c r="C3079" i="1"/>
  <c r="B3079" i="1"/>
  <c r="F3078" i="1"/>
  <c r="E3078" i="1"/>
  <c r="D3078" i="1"/>
  <c r="C3078" i="1"/>
  <c r="B3078" i="1"/>
  <c r="F3077" i="1"/>
  <c r="E3077" i="1"/>
  <c r="D3077" i="1"/>
  <c r="C3077" i="1"/>
  <c r="B3077" i="1"/>
  <c r="F3076" i="1"/>
  <c r="E3076" i="1"/>
  <c r="D3076" i="1"/>
  <c r="C3076" i="1"/>
  <c r="B3076" i="1"/>
  <c r="F3075" i="1"/>
  <c r="E3075" i="1"/>
  <c r="D3075" i="1"/>
  <c r="C3075" i="1"/>
  <c r="B3075" i="1"/>
  <c r="F3074" i="1"/>
  <c r="E3074" i="1"/>
  <c r="D3074" i="1"/>
  <c r="C3074" i="1"/>
  <c r="B3074" i="1"/>
  <c r="F3073" i="1"/>
  <c r="E3073" i="1"/>
  <c r="D3073" i="1"/>
  <c r="C3073" i="1"/>
  <c r="B3073" i="1"/>
  <c r="F3072" i="1"/>
  <c r="E3072" i="1"/>
  <c r="D3072" i="1"/>
  <c r="C3072" i="1"/>
  <c r="B3072" i="1"/>
  <c r="F3071" i="1"/>
  <c r="E3071" i="1"/>
  <c r="D3071" i="1"/>
  <c r="C3071" i="1"/>
  <c r="B3071" i="1"/>
  <c r="F3070" i="1"/>
  <c r="E3070" i="1"/>
  <c r="D3070" i="1"/>
  <c r="C3070" i="1"/>
  <c r="B3070" i="1"/>
  <c r="F3069" i="1"/>
  <c r="E3069" i="1"/>
  <c r="D3069" i="1"/>
  <c r="C3069" i="1"/>
  <c r="B3069" i="1"/>
  <c r="F3068" i="1"/>
  <c r="E3068" i="1"/>
  <c r="D3068" i="1"/>
  <c r="C3068" i="1"/>
  <c r="B3068" i="1"/>
  <c r="F3067" i="1"/>
  <c r="E3067" i="1"/>
  <c r="D3067" i="1"/>
  <c r="C3067" i="1"/>
  <c r="B3067" i="1"/>
  <c r="F3066" i="1"/>
  <c r="E3066" i="1"/>
  <c r="D3066" i="1"/>
  <c r="C3066" i="1"/>
  <c r="B3066" i="1"/>
  <c r="F3065" i="1"/>
  <c r="E3065" i="1"/>
  <c r="D3065" i="1"/>
  <c r="C3065" i="1"/>
  <c r="B3065" i="1"/>
  <c r="F3064" i="1"/>
  <c r="E3064" i="1"/>
  <c r="D3064" i="1"/>
  <c r="C3064" i="1"/>
  <c r="B3064" i="1"/>
  <c r="F3063" i="1"/>
  <c r="E3063" i="1"/>
  <c r="D3063" i="1"/>
  <c r="C3063" i="1"/>
  <c r="B3063" i="1"/>
  <c r="F3062" i="1"/>
  <c r="E3062" i="1"/>
  <c r="D3062" i="1"/>
  <c r="C3062" i="1"/>
  <c r="B3062" i="1"/>
  <c r="F3061" i="1"/>
  <c r="E3061" i="1"/>
  <c r="D3061" i="1"/>
  <c r="C3061" i="1"/>
  <c r="B3061" i="1"/>
  <c r="F3060" i="1"/>
  <c r="E3060" i="1"/>
  <c r="D3060" i="1"/>
  <c r="C3060" i="1"/>
  <c r="B3060" i="1"/>
  <c r="F3059" i="1"/>
  <c r="E3059" i="1"/>
  <c r="D3059" i="1"/>
  <c r="C3059" i="1"/>
  <c r="B3059" i="1"/>
  <c r="F3058" i="1"/>
  <c r="E3058" i="1"/>
  <c r="D3058" i="1"/>
  <c r="C3058" i="1"/>
  <c r="B3058" i="1"/>
  <c r="F3057" i="1"/>
  <c r="E3057" i="1"/>
  <c r="D3057" i="1"/>
  <c r="C3057" i="1"/>
  <c r="B3057" i="1"/>
  <c r="F3056" i="1"/>
  <c r="E3056" i="1"/>
  <c r="D3056" i="1"/>
  <c r="C3056" i="1"/>
  <c r="B3056" i="1"/>
  <c r="F3055" i="1"/>
  <c r="E3055" i="1"/>
  <c r="D3055" i="1"/>
  <c r="C3055" i="1"/>
  <c r="B3055" i="1"/>
  <c r="F3054" i="1"/>
  <c r="E3054" i="1"/>
  <c r="D3054" i="1"/>
  <c r="C3054" i="1"/>
  <c r="B3054" i="1"/>
  <c r="F3053" i="1"/>
  <c r="E3053" i="1"/>
  <c r="D3053" i="1"/>
  <c r="C3053" i="1"/>
  <c r="B3053" i="1"/>
  <c r="F3052" i="1"/>
  <c r="E3052" i="1"/>
  <c r="D3052" i="1"/>
  <c r="C3052" i="1"/>
  <c r="B3052" i="1"/>
  <c r="F3051" i="1"/>
  <c r="E3051" i="1"/>
  <c r="D3051" i="1"/>
  <c r="C3051" i="1"/>
  <c r="B3051" i="1"/>
  <c r="F3050" i="1"/>
  <c r="E3050" i="1"/>
  <c r="D3050" i="1"/>
  <c r="C3050" i="1"/>
  <c r="B3050" i="1"/>
  <c r="F3049" i="1"/>
  <c r="E3049" i="1"/>
  <c r="D3049" i="1"/>
  <c r="C3049" i="1"/>
  <c r="B3049" i="1"/>
  <c r="F3048" i="1"/>
  <c r="E3048" i="1"/>
  <c r="D3048" i="1"/>
  <c r="C3048" i="1"/>
  <c r="B3048" i="1"/>
  <c r="F3047" i="1"/>
  <c r="E3047" i="1"/>
  <c r="D3047" i="1"/>
  <c r="C3047" i="1"/>
  <c r="B3047" i="1"/>
  <c r="F3046" i="1"/>
  <c r="E3046" i="1"/>
  <c r="D3046" i="1"/>
  <c r="C3046" i="1"/>
  <c r="B3046" i="1"/>
  <c r="F3045" i="1"/>
  <c r="E3045" i="1"/>
  <c r="D3045" i="1"/>
  <c r="C3045" i="1"/>
  <c r="B3045" i="1"/>
  <c r="F3044" i="1"/>
  <c r="E3044" i="1"/>
  <c r="D3044" i="1"/>
  <c r="C3044" i="1"/>
  <c r="B3044" i="1"/>
  <c r="F3043" i="1"/>
  <c r="E3043" i="1"/>
  <c r="D3043" i="1"/>
  <c r="C3043" i="1"/>
  <c r="B3043" i="1"/>
  <c r="F3042" i="1"/>
  <c r="E3042" i="1"/>
  <c r="D3042" i="1"/>
  <c r="C3042" i="1"/>
  <c r="B3042" i="1"/>
  <c r="F3041" i="1"/>
  <c r="E3041" i="1"/>
  <c r="D3041" i="1"/>
  <c r="C3041" i="1"/>
  <c r="B3041" i="1"/>
  <c r="F3040" i="1"/>
  <c r="E3040" i="1"/>
  <c r="D3040" i="1"/>
  <c r="C3040" i="1"/>
  <c r="B3040" i="1"/>
  <c r="F3039" i="1"/>
  <c r="E3039" i="1"/>
  <c r="D3039" i="1"/>
  <c r="C3039" i="1"/>
  <c r="B3039" i="1"/>
  <c r="F3038" i="1"/>
  <c r="E3038" i="1"/>
  <c r="D3038" i="1"/>
  <c r="C3038" i="1"/>
  <c r="B3038" i="1"/>
  <c r="F3037" i="1"/>
  <c r="E3037" i="1"/>
  <c r="D3037" i="1"/>
  <c r="C3037" i="1"/>
  <c r="B3037" i="1"/>
  <c r="F3036" i="1"/>
  <c r="E3036" i="1"/>
  <c r="D3036" i="1"/>
  <c r="C3036" i="1"/>
  <c r="B3036" i="1"/>
  <c r="F3035" i="1"/>
  <c r="E3035" i="1"/>
  <c r="D3035" i="1"/>
  <c r="C3035" i="1"/>
  <c r="B3035" i="1"/>
  <c r="F3034" i="1"/>
  <c r="E3034" i="1"/>
  <c r="D3034" i="1"/>
  <c r="C3034" i="1"/>
  <c r="B3034" i="1"/>
  <c r="F3033" i="1"/>
  <c r="E3033" i="1"/>
  <c r="D3033" i="1"/>
  <c r="C3033" i="1"/>
  <c r="B3033" i="1"/>
  <c r="F3032" i="1"/>
  <c r="E3032" i="1"/>
  <c r="D3032" i="1"/>
  <c r="C3032" i="1"/>
  <c r="B3032" i="1"/>
  <c r="F3031" i="1"/>
  <c r="E3031" i="1"/>
  <c r="D3031" i="1"/>
  <c r="C3031" i="1"/>
  <c r="B3031" i="1"/>
  <c r="F3030" i="1"/>
  <c r="E3030" i="1"/>
  <c r="D3030" i="1"/>
  <c r="C3030" i="1"/>
  <c r="B3030" i="1"/>
  <c r="F3029" i="1"/>
  <c r="E3029" i="1"/>
  <c r="D3029" i="1"/>
  <c r="C3029" i="1"/>
  <c r="B3029" i="1"/>
  <c r="F3028" i="1"/>
  <c r="E3028" i="1"/>
  <c r="D3028" i="1"/>
  <c r="C3028" i="1"/>
  <c r="B3028" i="1"/>
  <c r="F3027" i="1"/>
  <c r="E3027" i="1"/>
  <c r="D3027" i="1"/>
  <c r="C3027" i="1"/>
  <c r="B3027" i="1"/>
  <c r="F3026" i="1"/>
  <c r="E3026" i="1"/>
  <c r="D3026" i="1"/>
  <c r="C3026" i="1"/>
  <c r="B3026" i="1"/>
  <c r="F3025" i="1"/>
  <c r="E3025" i="1"/>
  <c r="D3025" i="1"/>
  <c r="C3025" i="1"/>
  <c r="B3025" i="1"/>
  <c r="F3024" i="1"/>
  <c r="E3024" i="1"/>
  <c r="D3024" i="1"/>
  <c r="C3024" i="1"/>
  <c r="B3024" i="1"/>
  <c r="F3023" i="1"/>
  <c r="E3023" i="1"/>
  <c r="D3023" i="1"/>
  <c r="C3023" i="1"/>
  <c r="B3023" i="1"/>
  <c r="F3022" i="1"/>
  <c r="E3022" i="1"/>
  <c r="D3022" i="1"/>
  <c r="C3022" i="1"/>
  <c r="B3022" i="1"/>
  <c r="F3021" i="1"/>
  <c r="E3021" i="1"/>
  <c r="D3021" i="1"/>
  <c r="C3021" i="1"/>
  <c r="B3021" i="1"/>
  <c r="F3020" i="1"/>
  <c r="E3020" i="1"/>
  <c r="D3020" i="1"/>
  <c r="C3020" i="1"/>
  <c r="B3020" i="1"/>
  <c r="F3019" i="1"/>
  <c r="E3019" i="1"/>
  <c r="D3019" i="1"/>
  <c r="C3019" i="1"/>
  <c r="B3019" i="1"/>
  <c r="F3018" i="1"/>
  <c r="E3018" i="1"/>
  <c r="D3018" i="1"/>
  <c r="C3018" i="1"/>
  <c r="B3018" i="1"/>
  <c r="F3017" i="1"/>
  <c r="E3017" i="1"/>
  <c r="D3017" i="1"/>
  <c r="C3017" i="1"/>
  <c r="B3017" i="1"/>
  <c r="F3016" i="1"/>
  <c r="E3016" i="1"/>
  <c r="D3016" i="1"/>
  <c r="C3016" i="1"/>
  <c r="B3016" i="1"/>
  <c r="F3015" i="1"/>
  <c r="E3015" i="1"/>
  <c r="D3015" i="1"/>
  <c r="C3015" i="1"/>
  <c r="B3015" i="1"/>
  <c r="F3014" i="1"/>
  <c r="E3014" i="1"/>
  <c r="D3014" i="1"/>
  <c r="C3014" i="1"/>
  <c r="B3014" i="1"/>
  <c r="F3013" i="1"/>
  <c r="E3013" i="1"/>
  <c r="D3013" i="1"/>
  <c r="C3013" i="1"/>
  <c r="B3013" i="1"/>
  <c r="F3012" i="1"/>
  <c r="E3012" i="1"/>
  <c r="D3012" i="1"/>
  <c r="C3012" i="1"/>
  <c r="B3012" i="1"/>
  <c r="F3011" i="1"/>
  <c r="E3011" i="1"/>
  <c r="D3011" i="1"/>
  <c r="C3011" i="1"/>
  <c r="B3011" i="1"/>
  <c r="F3010" i="1"/>
  <c r="E3010" i="1"/>
  <c r="D3010" i="1"/>
  <c r="C3010" i="1"/>
  <c r="B3010" i="1"/>
  <c r="F3009" i="1"/>
  <c r="E3009" i="1"/>
  <c r="D3009" i="1"/>
  <c r="C3009" i="1"/>
  <c r="B3009" i="1"/>
  <c r="F3008" i="1"/>
  <c r="E3008" i="1"/>
  <c r="D3008" i="1"/>
  <c r="C3008" i="1"/>
  <c r="B3008" i="1"/>
  <c r="F3007" i="1"/>
  <c r="E3007" i="1"/>
  <c r="D3007" i="1"/>
  <c r="C3007" i="1"/>
  <c r="B3007" i="1"/>
  <c r="F3006" i="1"/>
  <c r="E3006" i="1"/>
  <c r="D3006" i="1"/>
  <c r="C3006" i="1"/>
  <c r="B3006" i="1"/>
  <c r="F3005" i="1"/>
  <c r="E3005" i="1"/>
  <c r="D3005" i="1"/>
  <c r="C3005" i="1"/>
  <c r="B3005" i="1"/>
  <c r="F3004" i="1"/>
  <c r="E3004" i="1"/>
  <c r="D3004" i="1"/>
  <c r="C3004" i="1"/>
  <c r="B3004" i="1"/>
  <c r="F3003" i="1"/>
  <c r="E3003" i="1"/>
  <c r="D3003" i="1"/>
  <c r="C3003" i="1"/>
  <c r="B3003" i="1"/>
  <c r="F3002" i="1"/>
  <c r="E3002" i="1"/>
  <c r="D3002" i="1"/>
  <c r="C3002" i="1"/>
  <c r="B3002" i="1"/>
  <c r="F3001" i="1"/>
  <c r="E3001" i="1"/>
  <c r="D3001" i="1"/>
  <c r="C3001" i="1"/>
  <c r="B3001" i="1"/>
  <c r="F3000" i="1"/>
  <c r="E3000" i="1"/>
  <c r="D3000" i="1"/>
  <c r="C3000" i="1"/>
  <c r="B3000" i="1"/>
  <c r="F2999" i="1"/>
  <c r="E2999" i="1"/>
  <c r="D2999" i="1"/>
  <c r="C2999" i="1"/>
  <c r="B2999" i="1"/>
  <c r="F2998" i="1"/>
  <c r="E2998" i="1"/>
  <c r="D2998" i="1"/>
  <c r="C2998" i="1"/>
  <c r="B2998" i="1"/>
  <c r="F2997" i="1"/>
  <c r="E2997" i="1"/>
  <c r="D2997" i="1"/>
  <c r="C2997" i="1"/>
  <c r="B2997" i="1"/>
  <c r="F2996" i="1"/>
  <c r="E2996" i="1"/>
  <c r="D2996" i="1"/>
  <c r="C2996" i="1"/>
  <c r="B2996" i="1"/>
  <c r="F2995" i="1"/>
  <c r="E2995" i="1"/>
  <c r="D2995" i="1"/>
  <c r="C2995" i="1"/>
  <c r="B2995" i="1"/>
  <c r="F2994" i="1"/>
  <c r="E2994" i="1"/>
  <c r="D2994" i="1"/>
  <c r="C2994" i="1"/>
  <c r="B2994" i="1"/>
  <c r="F2993" i="1"/>
  <c r="E2993" i="1"/>
  <c r="D2993" i="1"/>
  <c r="C2993" i="1"/>
  <c r="B2993" i="1"/>
  <c r="F2992" i="1"/>
  <c r="E2992" i="1"/>
  <c r="D2992" i="1"/>
  <c r="C2992" i="1"/>
  <c r="B2992" i="1"/>
  <c r="F2991" i="1"/>
  <c r="E2991" i="1"/>
  <c r="D2991" i="1"/>
  <c r="C2991" i="1"/>
  <c r="B2991" i="1"/>
  <c r="F2990" i="1"/>
  <c r="E2990" i="1"/>
  <c r="D2990" i="1"/>
  <c r="C2990" i="1"/>
  <c r="B2990" i="1"/>
  <c r="F2989" i="1"/>
  <c r="E2989" i="1"/>
  <c r="D2989" i="1"/>
  <c r="C2989" i="1"/>
  <c r="B2989" i="1"/>
  <c r="F2988" i="1"/>
  <c r="E2988" i="1"/>
  <c r="D2988" i="1"/>
  <c r="C2988" i="1"/>
  <c r="B2988" i="1"/>
  <c r="F2987" i="1"/>
  <c r="E2987" i="1"/>
  <c r="D2987" i="1"/>
  <c r="C2987" i="1"/>
  <c r="B2987" i="1"/>
  <c r="F2986" i="1"/>
  <c r="E2986" i="1"/>
  <c r="D2986" i="1"/>
  <c r="C2986" i="1"/>
  <c r="B2986" i="1"/>
  <c r="F2985" i="1"/>
  <c r="E2985" i="1"/>
  <c r="D2985" i="1"/>
  <c r="C2985" i="1"/>
  <c r="B2985" i="1"/>
  <c r="F2984" i="1"/>
  <c r="E2984" i="1"/>
  <c r="D2984" i="1"/>
  <c r="C2984" i="1"/>
  <c r="B2984" i="1"/>
  <c r="F2983" i="1"/>
  <c r="E2983" i="1"/>
  <c r="D2983" i="1"/>
  <c r="C2983" i="1"/>
  <c r="B2983" i="1"/>
  <c r="F2982" i="1"/>
  <c r="E2982" i="1"/>
  <c r="D2982" i="1"/>
  <c r="C2982" i="1"/>
  <c r="B2982" i="1"/>
  <c r="F2981" i="1"/>
  <c r="E2981" i="1"/>
  <c r="D2981" i="1"/>
  <c r="C2981" i="1"/>
  <c r="B2981" i="1"/>
  <c r="F2980" i="1"/>
  <c r="E2980" i="1"/>
  <c r="D2980" i="1"/>
  <c r="C2980" i="1"/>
  <c r="B2980" i="1"/>
  <c r="F2979" i="1"/>
  <c r="E2979" i="1"/>
  <c r="D2979" i="1"/>
  <c r="C2979" i="1"/>
  <c r="B2979" i="1"/>
  <c r="F2978" i="1"/>
  <c r="E2978" i="1"/>
  <c r="D2978" i="1"/>
  <c r="C2978" i="1"/>
  <c r="B2978" i="1"/>
  <c r="F2977" i="1"/>
  <c r="E2977" i="1"/>
  <c r="D2977" i="1"/>
  <c r="C2977" i="1"/>
  <c r="B2977" i="1"/>
  <c r="F2976" i="1"/>
  <c r="E2976" i="1"/>
  <c r="D2976" i="1"/>
  <c r="C2976" i="1"/>
  <c r="B2976" i="1"/>
  <c r="F2975" i="1"/>
  <c r="E2975" i="1"/>
  <c r="D2975" i="1"/>
  <c r="C2975" i="1"/>
  <c r="B2975" i="1"/>
  <c r="F2974" i="1"/>
  <c r="E2974" i="1"/>
  <c r="D2974" i="1"/>
  <c r="C2974" i="1"/>
  <c r="B2974" i="1"/>
  <c r="F2973" i="1"/>
  <c r="E2973" i="1"/>
  <c r="D2973" i="1"/>
  <c r="C2973" i="1"/>
  <c r="B2973" i="1"/>
  <c r="F2972" i="1"/>
  <c r="E2972" i="1"/>
  <c r="D2972" i="1"/>
  <c r="C2972" i="1"/>
  <c r="B2972" i="1"/>
  <c r="F2971" i="1"/>
  <c r="E2971" i="1"/>
  <c r="D2971" i="1"/>
  <c r="C2971" i="1"/>
  <c r="B2971" i="1"/>
  <c r="F2970" i="1"/>
  <c r="E2970" i="1"/>
  <c r="D2970" i="1"/>
  <c r="C2970" i="1"/>
  <c r="B2970" i="1"/>
  <c r="F2969" i="1"/>
  <c r="E2969" i="1"/>
  <c r="D2969" i="1"/>
  <c r="C2969" i="1"/>
  <c r="B2969" i="1"/>
  <c r="F2968" i="1"/>
  <c r="E2968" i="1"/>
  <c r="D2968" i="1"/>
  <c r="C2968" i="1"/>
  <c r="B2968" i="1"/>
  <c r="F2967" i="1"/>
  <c r="E2967" i="1"/>
  <c r="D2967" i="1"/>
  <c r="C2967" i="1"/>
  <c r="B2967" i="1"/>
  <c r="F2966" i="1"/>
  <c r="E2966" i="1"/>
  <c r="D2966" i="1"/>
  <c r="C2966" i="1"/>
  <c r="B2966" i="1"/>
  <c r="F2965" i="1"/>
  <c r="E2965" i="1"/>
  <c r="D2965" i="1"/>
  <c r="C2965" i="1"/>
  <c r="B2965" i="1"/>
  <c r="F2964" i="1"/>
  <c r="E2964" i="1"/>
  <c r="D2964" i="1"/>
  <c r="C2964" i="1"/>
  <c r="B2964" i="1"/>
  <c r="F2963" i="1"/>
  <c r="E2963" i="1"/>
  <c r="D2963" i="1"/>
  <c r="C2963" i="1"/>
  <c r="B2963" i="1"/>
  <c r="F2962" i="1"/>
  <c r="E2962" i="1"/>
  <c r="D2962" i="1"/>
  <c r="C2962" i="1"/>
  <c r="B2962" i="1"/>
  <c r="F2961" i="1"/>
  <c r="E2961" i="1"/>
  <c r="D2961" i="1"/>
  <c r="C2961" i="1"/>
  <c r="B2961" i="1"/>
  <c r="F2960" i="1"/>
  <c r="E2960" i="1"/>
  <c r="D2960" i="1"/>
  <c r="C2960" i="1"/>
  <c r="B2960" i="1"/>
  <c r="F2959" i="1"/>
  <c r="E2959" i="1"/>
  <c r="D2959" i="1"/>
  <c r="C2959" i="1"/>
  <c r="B2959" i="1"/>
  <c r="F2958" i="1"/>
  <c r="E2958" i="1"/>
  <c r="D2958" i="1"/>
  <c r="C2958" i="1"/>
  <c r="B2958" i="1"/>
  <c r="F2957" i="1"/>
  <c r="E2957" i="1"/>
  <c r="D2957" i="1"/>
  <c r="C2957" i="1"/>
  <c r="B2957" i="1"/>
  <c r="F2956" i="1"/>
  <c r="E2956" i="1"/>
  <c r="D2956" i="1"/>
  <c r="C2956" i="1"/>
  <c r="B2956" i="1"/>
  <c r="F2955" i="1"/>
  <c r="E2955" i="1"/>
  <c r="D2955" i="1"/>
  <c r="C2955" i="1"/>
  <c r="B2955" i="1"/>
  <c r="F2954" i="1"/>
  <c r="E2954" i="1"/>
  <c r="D2954" i="1"/>
  <c r="C2954" i="1"/>
  <c r="B2954" i="1"/>
  <c r="F2953" i="1"/>
  <c r="E2953" i="1"/>
  <c r="D2953" i="1"/>
  <c r="C2953" i="1"/>
  <c r="B2953" i="1"/>
  <c r="F2952" i="1"/>
  <c r="E2952" i="1"/>
  <c r="D2952" i="1"/>
  <c r="C2952" i="1"/>
  <c r="B2952" i="1"/>
  <c r="F2951" i="1"/>
  <c r="E2951" i="1"/>
  <c r="D2951" i="1"/>
  <c r="C2951" i="1"/>
  <c r="B2951" i="1"/>
  <c r="F2950" i="1"/>
  <c r="E2950" i="1"/>
  <c r="D2950" i="1"/>
  <c r="C2950" i="1"/>
  <c r="B2950" i="1"/>
  <c r="F2949" i="1"/>
  <c r="E2949" i="1"/>
  <c r="D2949" i="1"/>
  <c r="C2949" i="1"/>
  <c r="B2949" i="1"/>
  <c r="F2948" i="1"/>
  <c r="E2948" i="1"/>
  <c r="D2948" i="1"/>
  <c r="C2948" i="1"/>
  <c r="B2948" i="1"/>
  <c r="F2947" i="1"/>
  <c r="E2947" i="1"/>
  <c r="D2947" i="1"/>
  <c r="C2947" i="1"/>
  <c r="B2947" i="1"/>
  <c r="F2946" i="1"/>
  <c r="E2946" i="1"/>
  <c r="D2946" i="1"/>
  <c r="C2946" i="1"/>
  <c r="B2946" i="1"/>
  <c r="F2945" i="1"/>
  <c r="E2945" i="1"/>
  <c r="D2945" i="1"/>
  <c r="C2945" i="1"/>
  <c r="B2945" i="1"/>
  <c r="F2944" i="1"/>
  <c r="E2944" i="1"/>
  <c r="D2944" i="1"/>
  <c r="C2944" i="1"/>
  <c r="B2944" i="1"/>
  <c r="F2943" i="1"/>
  <c r="E2943" i="1"/>
  <c r="D2943" i="1"/>
  <c r="C2943" i="1"/>
  <c r="B2943" i="1"/>
  <c r="F2942" i="1"/>
  <c r="E2942" i="1"/>
  <c r="D2942" i="1"/>
  <c r="C2942" i="1"/>
  <c r="B2942" i="1"/>
  <c r="F2941" i="1"/>
  <c r="E2941" i="1"/>
  <c r="D2941" i="1"/>
  <c r="C2941" i="1"/>
  <c r="B2941" i="1"/>
  <c r="F2940" i="1"/>
  <c r="E2940" i="1"/>
  <c r="D2940" i="1"/>
  <c r="C2940" i="1"/>
  <c r="B2940" i="1"/>
  <c r="F2939" i="1"/>
  <c r="E2939" i="1"/>
  <c r="D2939" i="1"/>
  <c r="C2939" i="1"/>
  <c r="B2939" i="1"/>
  <c r="F2938" i="1"/>
  <c r="E2938" i="1"/>
  <c r="D2938" i="1"/>
  <c r="C2938" i="1"/>
  <c r="B2938" i="1"/>
  <c r="F2937" i="1"/>
  <c r="E2937" i="1"/>
  <c r="D2937" i="1"/>
  <c r="C2937" i="1"/>
  <c r="B2937" i="1"/>
  <c r="F2936" i="1"/>
  <c r="E2936" i="1"/>
  <c r="D2936" i="1"/>
  <c r="C2936" i="1"/>
  <c r="B2936" i="1"/>
  <c r="F2935" i="1"/>
  <c r="E2935" i="1"/>
  <c r="D2935" i="1"/>
  <c r="C2935" i="1"/>
  <c r="B2935" i="1"/>
  <c r="F2934" i="1"/>
  <c r="E2934" i="1"/>
  <c r="D2934" i="1"/>
  <c r="C2934" i="1"/>
  <c r="B2934" i="1"/>
  <c r="F2933" i="1"/>
  <c r="E2933" i="1"/>
  <c r="D2933" i="1"/>
  <c r="C2933" i="1"/>
  <c r="B2933" i="1"/>
  <c r="F2932" i="1"/>
  <c r="E2932" i="1"/>
  <c r="D2932" i="1"/>
  <c r="C2932" i="1"/>
  <c r="B2932" i="1"/>
  <c r="F2931" i="1"/>
  <c r="E2931" i="1"/>
  <c r="D2931" i="1"/>
  <c r="C2931" i="1"/>
  <c r="B2931" i="1"/>
  <c r="F2930" i="1"/>
  <c r="E2930" i="1"/>
  <c r="D2930" i="1"/>
  <c r="C2930" i="1"/>
  <c r="B2930" i="1"/>
  <c r="F2929" i="1"/>
  <c r="E2929" i="1"/>
  <c r="D2929" i="1"/>
  <c r="C2929" i="1"/>
  <c r="B2929" i="1"/>
  <c r="F2928" i="1"/>
  <c r="E2928" i="1"/>
  <c r="D2928" i="1"/>
  <c r="C2928" i="1"/>
  <c r="B2928" i="1"/>
  <c r="F2927" i="1"/>
  <c r="E2927" i="1"/>
  <c r="D2927" i="1"/>
  <c r="C2927" i="1"/>
  <c r="B2927" i="1"/>
  <c r="F2926" i="1"/>
  <c r="E2926" i="1"/>
  <c r="D2926" i="1"/>
  <c r="C2926" i="1"/>
  <c r="B2926" i="1"/>
  <c r="F2925" i="1"/>
  <c r="E2925" i="1"/>
  <c r="D2925" i="1"/>
  <c r="C2925" i="1"/>
  <c r="B2925" i="1"/>
  <c r="F2924" i="1"/>
  <c r="E2924" i="1"/>
  <c r="D2924" i="1"/>
  <c r="C2924" i="1"/>
  <c r="B2924" i="1"/>
  <c r="F2923" i="1"/>
  <c r="E2923" i="1"/>
  <c r="D2923" i="1"/>
  <c r="C2923" i="1"/>
  <c r="B2923" i="1"/>
  <c r="F2922" i="1"/>
  <c r="E2922" i="1"/>
  <c r="D2922" i="1"/>
  <c r="C2922" i="1"/>
  <c r="B2922" i="1"/>
  <c r="F2921" i="1"/>
  <c r="E2921" i="1"/>
  <c r="D2921" i="1"/>
  <c r="C2921" i="1"/>
  <c r="B2921" i="1"/>
  <c r="F2920" i="1"/>
  <c r="E2920" i="1"/>
  <c r="D2920" i="1"/>
  <c r="C2920" i="1"/>
  <c r="B2920" i="1"/>
  <c r="F2919" i="1"/>
  <c r="E2919" i="1"/>
  <c r="D2919" i="1"/>
  <c r="C2919" i="1"/>
  <c r="B2919" i="1"/>
  <c r="F2918" i="1"/>
  <c r="E2918" i="1"/>
  <c r="D2918" i="1"/>
  <c r="C2918" i="1"/>
  <c r="B2918" i="1"/>
  <c r="F2917" i="1"/>
  <c r="E2917" i="1"/>
  <c r="D2917" i="1"/>
  <c r="C2917" i="1"/>
  <c r="B2917" i="1"/>
  <c r="F2916" i="1"/>
  <c r="E2916" i="1"/>
  <c r="D2916" i="1"/>
  <c r="C2916" i="1"/>
  <c r="B2916" i="1"/>
  <c r="F2915" i="1"/>
  <c r="E2915" i="1"/>
  <c r="D2915" i="1"/>
  <c r="C2915" i="1"/>
  <c r="B2915" i="1"/>
  <c r="F2914" i="1"/>
  <c r="E2914" i="1"/>
  <c r="D2914" i="1"/>
  <c r="C2914" i="1"/>
  <c r="B2914" i="1"/>
  <c r="F2913" i="1"/>
  <c r="E2913" i="1"/>
  <c r="D2913" i="1"/>
  <c r="C2913" i="1"/>
  <c r="B2913" i="1"/>
  <c r="F2912" i="1"/>
  <c r="E2912" i="1"/>
  <c r="D2912" i="1"/>
  <c r="C2912" i="1"/>
  <c r="B2912" i="1"/>
  <c r="F2911" i="1"/>
  <c r="E2911" i="1"/>
  <c r="D2911" i="1"/>
  <c r="C2911" i="1"/>
  <c r="B2911" i="1"/>
  <c r="F2910" i="1"/>
  <c r="E2910" i="1"/>
  <c r="D2910" i="1"/>
  <c r="C2910" i="1"/>
  <c r="B2910" i="1"/>
  <c r="F2909" i="1"/>
  <c r="E2909" i="1"/>
  <c r="D2909" i="1"/>
  <c r="C2909" i="1"/>
  <c r="B2909" i="1"/>
  <c r="F2908" i="1"/>
  <c r="E2908" i="1"/>
  <c r="D2908" i="1"/>
  <c r="C2908" i="1"/>
  <c r="B2908" i="1"/>
  <c r="F2907" i="1"/>
  <c r="E2907" i="1"/>
  <c r="D2907" i="1"/>
  <c r="C2907" i="1"/>
  <c r="B2907" i="1"/>
  <c r="F2906" i="1"/>
  <c r="E2906" i="1"/>
  <c r="D2906" i="1"/>
  <c r="C2906" i="1"/>
  <c r="B2906" i="1"/>
  <c r="F2905" i="1"/>
  <c r="E2905" i="1"/>
  <c r="D2905" i="1"/>
  <c r="C2905" i="1"/>
  <c r="B2905" i="1"/>
  <c r="F2904" i="1"/>
  <c r="E2904" i="1"/>
  <c r="D2904" i="1"/>
  <c r="C2904" i="1"/>
  <c r="B2904" i="1"/>
  <c r="F2903" i="1"/>
  <c r="E2903" i="1"/>
  <c r="D2903" i="1"/>
  <c r="C2903" i="1"/>
  <c r="B2903" i="1"/>
  <c r="F2902" i="1"/>
  <c r="E2902" i="1"/>
  <c r="D2902" i="1"/>
  <c r="C2902" i="1"/>
  <c r="B2902" i="1"/>
  <c r="F2901" i="1"/>
  <c r="E2901" i="1"/>
  <c r="D2901" i="1"/>
  <c r="C2901" i="1"/>
  <c r="B2901" i="1"/>
  <c r="F2900" i="1"/>
  <c r="E2900" i="1"/>
  <c r="D2900" i="1"/>
  <c r="C2900" i="1"/>
  <c r="B2900" i="1"/>
  <c r="F2899" i="1"/>
  <c r="E2899" i="1"/>
  <c r="D2899" i="1"/>
  <c r="C2899" i="1"/>
  <c r="B2899" i="1"/>
  <c r="F2898" i="1"/>
  <c r="E2898" i="1"/>
  <c r="D2898" i="1"/>
  <c r="C2898" i="1"/>
  <c r="B2898" i="1"/>
  <c r="F2897" i="1"/>
  <c r="E2897" i="1"/>
  <c r="D2897" i="1"/>
  <c r="C2897" i="1"/>
  <c r="B2897" i="1"/>
  <c r="F2896" i="1"/>
  <c r="E2896" i="1"/>
  <c r="D2896" i="1"/>
  <c r="C2896" i="1"/>
  <c r="B2896" i="1"/>
  <c r="F2895" i="1"/>
  <c r="E2895" i="1"/>
  <c r="D2895" i="1"/>
  <c r="C2895" i="1"/>
  <c r="B2895" i="1"/>
  <c r="F2894" i="1"/>
  <c r="E2894" i="1"/>
  <c r="D2894" i="1"/>
  <c r="C2894" i="1"/>
  <c r="B2894" i="1"/>
  <c r="F2893" i="1"/>
  <c r="E2893" i="1"/>
  <c r="D2893" i="1"/>
  <c r="C2893" i="1"/>
  <c r="B2893" i="1"/>
  <c r="F2892" i="1"/>
  <c r="E2892" i="1"/>
  <c r="D2892" i="1"/>
  <c r="C2892" i="1"/>
  <c r="B2892" i="1"/>
  <c r="F2891" i="1"/>
  <c r="E2891" i="1"/>
  <c r="D2891" i="1"/>
  <c r="C2891" i="1"/>
  <c r="B2891" i="1"/>
  <c r="F2890" i="1"/>
  <c r="E2890" i="1"/>
  <c r="D2890" i="1"/>
  <c r="C2890" i="1"/>
  <c r="B2890" i="1"/>
  <c r="F2889" i="1"/>
  <c r="E2889" i="1"/>
  <c r="D2889" i="1"/>
  <c r="C2889" i="1"/>
  <c r="B2889" i="1"/>
  <c r="F2888" i="1"/>
  <c r="E2888" i="1"/>
  <c r="D2888" i="1"/>
  <c r="C2888" i="1"/>
  <c r="B2888" i="1"/>
  <c r="F2887" i="1"/>
  <c r="E2887" i="1"/>
  <c r="D2887" i="1"/>
  <c r="C2887" i="1"/>
  <c r="B2887" i="1"/>
  <c r="F2886" i="1"/>
  <c r="E2886" i="1"/>
  <c r="D2886" i="1"/>
  <c r="C2886" i="1"/>
  <c r="B2886" i="1"/>
  <c r="F2885" i="1"/>
  <c r="E2885" i="1"/>
  <c r="D2885" i="1"/>
  <c r="C2885" i="1"/>
  <c r="B2885" i="1"/>
  <c r="F2884" i="1"/>
  <c r="E2884" i="1"/>
  <c r="D2884" i="1"/>
  <c r="C2884" i="1"/>
  <c r="B2884" i="1"/>
  <c r="F2883" i="1"/>
  <c r="E2883" i="1"/>
  <c r="D2883" i="1"/>
  <c r="C2883" i="1"/>
  <c r="B2883" i="1"/>
  <c r="F2882" i="1"/>
  <c r="E2882" i="1"/>
  <c r="D2882" i="1"/>
  <c r="C2882" i="1"/>
  <c r="B2882" i="1"/>
  <c r="F2881" i="1"/>
  <c r="E2881" i="1"/>
  <c r="D2881" i="1"/>
  <c r="C2881" i="1"/>
  <c r="B2881" i="1"/>
  <c r="F2880" i="1"/>
  <c r="E2880" i="1"/>
  <c r="D2880" i="1"/>
  <c r="C2880" i="1"/>
  <c r="B2880" i="1"/>
  <c r="F2879" i="1"/>
  <c r="E2879" i="1"/>
  <c r="D2879" i="1"/>
  <c r="C2879" i="1"/>
  <c r="B2879" i="1"/>
  <c r="F2878" i="1"/>
  <c r="E2878" i="1"/>
  <c r="D2878" i="1"/>
  <c r="C2878" i="1"/>
  <c r="B2878" i="1"/>
  <c r="F2877" i="1"/>
  <c r="E2877" i="1"/>
  <c r="D2877" i="1"/>
  <c r="C2877" i="1"/>
  <c r="B2877" i="1"/>
  <c r="F2876" i="1"/>
  <c r="E2876" i="1"/>
  <c r="D2876" i="1"/>
  <c r="C2876" i="1"/>
  <c r="B2876" i="1"/>
  <c r="F2875" i="1"/>
  <c r="E2875" i="1"/>
  <c r="D2875" i="1"/>
  <c r="C2875" i="1"/>
  <c r="B2875" i="1"/>
  <c r="F2874" i="1"/>
  <c r="E2874" i="1"/>
  <c r="D2874" i="1"/>
  <c r="C2874" i="1"/>
  <c r="B2874" i="1"/>
  <c r="F2873" i="1"/>
  <c r="E2873" i="1"/>
  <c r="D2873" i="1"/>
  <c r="C2873" i="1"/>
  <c r="B2873" i="1"/>
  <c r="F2872" i="1"/>
  <c r="E2872" i="1"/>
  <c r="D2872" i="1"/>
  <c r="C2872" i="1"/>
  <c r="B2872" i="1"/>
  <c r="F2871" i="1"/>
  <c r="E2871" i="1"/>
  <c r="D2871" i="1"/>
  <c r="C2871" i="1"/>
  <c r="B2871" i="1"/>
  <c r="F2870" i="1"/>
  <c r="E2870" i="1"/>
  <c r="D2870" i="1"/>
  <c r="C2870" i="1"/>
  <c r="B2870" i="1"/>
  <c r="F2869" i="1"/>
  <c r="E2869" i="1"/>
  <c r="D2869" i="1"/>
  <c r="C2869" i="1"/>
  <c r="B2869" i="1"/>
  <c r="F2868" i="1"/>
  <c r="E2868" i="1"/>
  <c r="D2868" i="1"/>
  <c r="C2868" i="1"/>
  <c r="B2868" i="1"/>
  <c r="F2867" i="1"/>
  <c r="E2867" i="1"/>
  <c r="D2867" i="1"/>
  <c r="C2867" i="1"/>
  <c r="B2867" i="1"/>
  <c r="F2866" i="1"/>
  <c r="E2866" i="1"/>
  <c r="D2866" i="1"/>
  <c r="C2866" i="1"/>
  <c r="B2866" i="1"/>
  <c r="F2865" i="1"/>
  <c r="E2865" i="1"/>
  <c r="D2865" i="1"/>
  <c r="C2865" i="1"/>
  <c r="B2865" i="1"/>
  <c r="F2864" i="1"/>
  <c r="E2864" i="1"/>
  <c r="D2864" i="1"/>
  <c r="C2864" i="1"/>
  <c r="B2864" i="1"/>
  <c r="F2863" i="1"/>
  <c r="E2863" i="1"/>
  <c r="D2863" i="1"/>
  <c r="C2863" i="1"/>
  <c r="B2863" i="1"/>
  <c r="F2862" i="1"/>
  <c r="E2862" i="1"/>
  <c r="D2862" i="1"/>
  <c r="C2862" i="1"/>
  <c r="B2862" i="1"/>
  <c r="F2861" i="1"/>
  <c r="E2861" i="1"/>
  <c r="D2861" i="1"/>
  <c r="C2861" i="1"/>
  <c r="B2861" i="1"/>
  <c r="F2860" i="1"/>
  <c r="E2860" i="1"/>
  <c r="D2860" i="1"/>
  <c r="C2860" i="1"/>
  <c r="B2860" i="1"/>
  <c r="F2859" i="1"/>
  <c r="E2859" i="1"/>
  <c r="D2859" i="1"/>
  <c r="C2859" i="1"/>
  <c r="B2859" i="1"/>
  <c r="F2858" i="1"/>
  <c r="E2858" i="1"/>
  <c r="D2858" i="1"/>
  <c r="C2858" i="1"/>
  <c r="B2858" i="1"/>
  <c r="F2857" i="1"/>
  <c r="E2857" i="1"/>
  <c r="D2857" i="1"/>
  <c r="C2857" i="1"/>
  <c r="B2857" i="1"/>
  <c r="F2856" i="1"/>
  <c r="E2856" i="1"/>
  <c r="D2856" i="1"/>
  <c r="C2856" i="1"/>
  <c r="B2856" i="1"/>
  <c r="F2855" i="1"/>
  <c r="E2855" i="1"/>
  <c r="D2855" i="1"/>
  <c r="C2855" i="1"/>
  <c r="B2855" i="1"/>
  <c r="F2854" i="1"/>
  <c r="E2854" i="1"/>
  <c r="D2854" i="1"/>
  <c r="C2854" i="1"/>
  <c r="B2854" i="1"/>
  <c r="F2853" i="1"/>
  <c r="E2853" i="1"/>
  <c r="D2853" i="1"/>
  <c r="C2853" i="1"/>
  <c r="B2853" i="1"/>
  <c r="F2852" i="1"/>
  <c r="E2852" i="1"/>
  <c r="D2852" i="1"/>
  <c r="C2852" i="1"/>
  <c r="B2852" i="1"/>
  <c r="F2851" i="1"/>
  <c r="E2851" i="1"/>
  <c r="D2851" i="1"/>
  <c r="C2851" i="1"/>
  <c r="B2851" i="1"/>
  <c r="F2850" i="1"/>
  <c r="E2850" i="1"/>
  <c r="D2850" i="1"/>
  <c r="C2850" i="1"/>
  <c r="B2850" i="1"/>
  <c r="F2849" i="1"/>
  <c r="E2849" i="1"/>
  <c r="D2849" i="1"/>
  <c r="C2849" i="1"/>
  <c r="B2849" i="1"/>
  <c r="F2848" i="1"/>
  <c r="E2848" i="1"/>
  <c r="D2848" i="1"/>
  <c r="C2848" i="1"/>
  <c r="B2848" i="1"/>
  <c r="F2847" i="1"/>
  <c r="E2847" i="1"/>
  <c r="D2847" i="1"/>
  <c r="C2847" i="1"/>
  <c r="B2847" i="1"/>
  <c r="F2846" i="1"/>
  <c r="E2846" i="1"/>
  <c r="D2846" i="1"/>
  <c r="C2846" i="1"/>
  <c r="B2846" i="1"/>
  <c r="F2845" i="1"/>
  <c r="E2845" i="1"/>
  <c r="D2845" i="1"/>
  <c r="C2845" i="1"/>
  <c r="B2845" i="1"/>
  <c r="F2844" i="1"/>
  <c r="E2844" i="1"/>
  <c r="D2844" i="1"/>
  <c r="C2844" i="1"/>
  <c r="B2844" i="1"/>
  <c r="F2843" i="1"/>
  <c r="E2843" i="1"/>
  <c r="D2843" i="1"/>
  <c r="C2843" i="1"/>
  <c r="B2843" i="1"/>
  <c r="F2842" i="1"/>
  <c r="E2842" i="1"/>
  <c r="D2842" i="1"/>
  <c r="C2842" i="1"/>
  <c r="B2842" i="1"/>
  <c r="F2841" i="1"/>
  <c r="E2841" i="1"/>
  <c r="D2841" i="1"/>
  <c r="C2841" i="1"/>
  <c r="B2841" i="1"/>
  <c r="F2840" i="1"/>
  <c r="E2840" i="1"/>
  <c r="D2840" i="1"/>
  <c r="C2840" i="1"/>
  <c r="B2840" i="1"/>
  <c r="F2839" i="1"/>
  <c r="E2839" i="1"/>
  <c r="D2839" i="1"/>
  <c r="C2839" i="1"/>
  <c r="B2839" i="1"/>
  <c r="F2838" i="1"/>
  <c r="E2838" i="1"/>
  <c r="D2838" i="1"/>
  <c r="C2838" i="1"/>
  <c r="B2838" i="1"/>
  <c r="F2837" i="1"/>
  <c r="E2837" i="1"/>
  <c r="D2837" i="1"/>
  <c r="C2837" i="1"/>
  <c r="B2837" i="1"/>
  <c r="F2836" i="1"/>
  <c r="E2836" i="1"/>
  <c r="D2836" i="1"/>
  <c r="C2836" i="1"/>
  <c r="B2836" i="1"/>
  <c r="F2835" i="1"/>
  <c r="E2835" i="1"/>
  <c r="D2835" i="1"/>
  <c r="C2835" i="1"/>
  <c r="B2835" i="1"/>
  <c r="F2834" i="1"/>
  <c r="E2834" i="1"/>
  <c r="D2834" i="1"/>
  <c r="C2834" i="1"/>
  <c r="B2834" i="1"/>
  <c r="F2833" i="1"/>
  <c r="E2833" i="1"/>
  <c r="D2833" i="1"/>
  <c r="C2833" i="1"/>
  <c r="B2833" i="1"/>
  <c r="F2832" i="1"/>
  <c r="E2832" i="1"/>
  <c r="D2832" i="1"/>
  <c r="C2832" i="1"/>
  <c r="B2832" i="1"/>
  <c r="F2831" i="1"/>
  <c r="E2831" i="1"/>
  <c r="D2831" i="1"/>
  <c r="C2831" i="1"/>
  <c r="B2831" i="1"/>
  <c r="F2830" i="1"/>
  <c r="E2830" i="1"/>
  <c r="D2830" i="1"/>
  <c r="C2830" i="1"/>
  <c r="B2830" i="1"/>
  <c r="F2829" i="1"/>
  <c r="E2829" i="1"/>
  <c r="D2829" i="1"/>
  <c r="C2829" i="1"/>
  <c r="B2829" i="1"/>
  <c r="F2828" i="1"/>
  <c r="E2828" i="1"/>
  <c r="D2828" i="1"/>
  <c r="C2828" i="1"/>
  <c r="B2828" i="1"/>
  <c r="F2827" i="1"/>
  <c r="E2827" i="1"/>
  <c r="D2827" i="1"/>
  <c r="C2827" i="1"/>
  <c r="B2827" i="1"/>
  <c r="F2826" i="1"/>
  <c r="E2826" i="1"/>
  <c r="D2826" i="1"/>
  <c r="C2826" i="1"/>
  <c r="B2826" i="1"/>
  <c r="F2825" i="1"/>
  <c r="E2825" i="1"/>
  <c r="D2825" i="1"/>
  <c r="C2825" i="1"/>
  <c r="B2825" i="1"/>
  <c r="F2824" i="1"/>
  <c r="E2824" i="1"/>
  <c r="D2824" i="1"/>
  <c r="C2824" i="1"/>
  <c r="B2824" i="1"/>
  <c r="F2823" i="1"/>
  <c r="E2823" i="1"/>
  <c r="D2823" i="1"/>
  <c r="C2823" i="1"/>
  <c r="B2823" i="1"/>
  <c r="F2822" i="1"/>
  <c r="E2822" i="1"/>
  <c r="D2822" i="1"/>
  <c r="C2822" i="1"/>
  <c r="B2822" i="1"/>
  <c r="F2821" i="1"/>
  <c r="E2821" i="1"/>
  <c r="D2821" i="1"/>
  <c r="C2821" i="1"/>
  <c r="B2821" i="1"/>
  <c r="F2820" i="1"/>
  <c r="E2820" i="1"/>
  <c r="D2820" i="1"/>
  <c r="C2820" i="1"/>
  <c r="B2820" i="1"/>
  <c r="F2819" i="1"/>
  <c r="E2819" i="1"/>
  <c r="D2819" i="1"/>
  <c r="C2819" i="1"/>
  <c r="B2819" i="1"/>
  <c r="F2818" i="1"/>
  <c r="E2818" i="1"/>
  <c r="D2818" i="1"/>
  <c r="C2818" i="1"/>
  <c r="B2818" i="1"/>
  <c r="F2817" i="1"/>
  <c r="E2817" i="1"/>
  <c r="D2817" i="1"/>
  <c r="C2817" i="1"/>
  <c r="B2817" i="1"/>
  <c r="F2816" i="1"/>
  <c r="E2816" i="1"/>
  <c r="D2816" i="1"/>
  <c r="C2816" i="1"/>
  <c r="B2816" i="1"/>
  <c r="F2815" i="1"/>
  <c r="E2815" i="1"/>
  <c r="D2815" i="1"/>
  <c r="C2815" i="1"/>
  <c r="B2815" i="1"/>
  <c r="F2814" i="1"/>
  <c r="E2814" i="1"/>
  <c r="D2814" i="1"/>
  <c r="C2814" i="1"/>
  <c r="B2814" i="1"/>
  <c r="F2813" i="1"/>
  <c r="E2813" i="1"/>
  <c r="D2813" i="1"/>
  <c r="C2813" i="1"/>
  <c r="B2813" i="1"/>
  <c r="F2812" i="1"/>
  <c r="E2812" i="1"/>
  <c r="D2812" i="1"/>
  <c r="C2812" i="1"/>
  <c r="B2812" i="1"/>
  <c r="F2811" i="1"/>
  <c r="E2811" i="1"/>
  <c r="D2811" i="1"/>
  <c r="C2811" i="1"/>
  <c r="B2811" i="1"/>
  <c r="F2810" i="1"/>
  <c r="E2810" i="1"/>
  <c r="D2810" i="1"/>
  <c r="C2810" i="1"/>
  <c r="B2810" i="1"/>
  <c r="F2809" i="1"/>
  <c r="E2809" i="1"/>
  <c r="D2809" i="1"/>
  <c r="C2809" i="1"/>
  <c r="B2809" i="1"/>
  <c r="F2808" i="1"/>
  <c r="E2808" i="1"/>
  <c r="D2808" i="1"/>
  <c r="C2808" i="1"/>
  <c r="B2808" i="1"/>
  <c r="F2807" i="1"/>
  <c r="E2807" i="1"/>
  <c r="D2807" i="1"/>
  <c r="C2807" i="1"/>
  <c r="B2807" i="1"/>
  <c r="F2806" i="1"/>
  <c r="E2806" i="1"/>
  <c r="D2806" i="1"/>
  <c r="C2806" i="1"/>
  <c r="B2806" i="1"/>
  <c r="F2805" i="1"/>
  <c r="E2805" i="1"/>
  <c r="D2805" i="1"/>
  <c r="C2805" i="1"/>
  <c r="B2805" i="1"/>
  <c r="F2804" i="1"/>
  <c r="E2804" i="1"/>
  <c r="D2804" i="1"/>
  <c r="C2804" i="1"/>
  <c r="B2804" i="1"/>
  <c r="F2803" i="1"/>
  <c r="E2803" i="1"/>
  <c r="D2803" i="1"/>
  <c r="C2803" i="1"/>
  <c r="B2803" i="1"/>
  <c r="F2802" i="1"/>
  <c r="E2802" i="1"/>
  <c r="D2802" i="1"/>
  <c r="C2802" i="1"/>
  <c r="B2802" i="1"/>
  <c r="F2801" i="1"/>
  <c r="E2801" i="1"/>
  <c r="D2801" i="1"/>
  <c r="C2801" i="1"/>
  <c r="B2801" i="1"/>
  <c r="F2800" i="1"/>
  <c r="E2800" i="1"/>
  <c r="D2800" i="1"/>
  <c r="C2800" i="1"/>
  <c r="B2800" i="1"/>
  <c r="F2799" i="1"/>
  <c r="E2799" i="1"/>
  <c r="D2799" i="1"/>
  <c r="C2799" i="1"/>
  <c r="B2799" i="1"/>
  <c r="F2798" i="1"/>
  <c r="E2798" i="1"/>
  <c r="D2798" i="1"/>
  <c r="C2798" i="1"/>
  <c r="B2798" i="1"/>
  <c r="F2797" i="1"/>
  <c r="E2797" i="1"/>
  <c r="D2797" i="1"/>
  <c r="C2797" i="1"/>
  <c r="B2797" i="1"/>
  <c r="F2796" i="1"/>
  <c r="E2796" i="1"/>
  <c r="D2796" i="1"/>
  <c r="C2796" i="1"/>
  <c r="B2796" i="1"/>
  <c r="F2795" i="1"/>
  <c r="E2795" i="1"/>
  <c r="D2795" i="1"/>
  <c r="C2795" i="1"/>
  <c r="B2795" i="1"/>
  <c r="F2794" i="1"/>
  <c r="E2794" i="1"/>
  <c r="D2794" i="1"/>
  <c r="C2794" i="1"/>
  <c r="B2794" i="1"/>
  <c r="F2793" i="1"/>
  <c r="E2793" i="1"/>
  <c r="D2793" i="1"/>
  <c r="C2793" i="1"/>
  <c r="B2793" i="1"/>
  <c r="F2792" i="1"/>
  <c r="E2792" i="1"/>
  <c r="D2792" i="1"/>
  <c r="C2792" i="1"/>
  <c r="B2792" i="1"/>
  <c r="F2791" i="1"/>
  <c r="E2791" i="1"/>
  <c r="D2791" i="1"/>
  <c r="C2791" i="1"/>
  <c r="B2791" i="1"/>
  <c r="F2790" i="1"/>
  <c r="E2790" i="1"/>
  <c r="D2790" i="1"/>
  <c r="C2790" i="1"/>
  <c r="B2790" i="1"/>
  <c r="F2789" i="1"/>
  <c r="E2789" i="1"/>
  <c r="D2789" i="1"/>
  <c r="C2789" i="1"/>
  <c r="B2789" i="1"/>
  <c r="F2788" i="1"/>
  <c r="E2788" i="1"/>
  <c r="D2788" i="1"/>
  <c r="C2788" i="1"/>
  <c r="B2788" i="1"/>
  <c r="F2787" i="1"/>
  <c r="E2787" i="1"/>
  <c r="D2787" i="1"/>
  <c r="C2787" i="1"/>
  <c r="B2787" i="1"/>
  <c r="F2786" i="1"/>
  <c r="E2786" i="1"/>
  <c r="D2786" i="1"/>
  <c r="C2786" i="1"/>
  <c r="B2786" i="1"/>
  <c r="F2785" i="1"/>
  <c r="E2785" i="1"/>
  <c r="D2785" i="1"/>
  <c r="C2785" i="1"/>
  <c r="B2785" i="1"/>
  <c r="F2784" i="1"/>
  <c r="E2784" i="1"/>
  <c r="D2784" i="1"/>
  <c r="C2784" i="1"/>
  <c r="B2784" i="1"/>
  <c r="F2783" i="1"/>
  <c r="E2783" i="1"/>
  <c r="D2783" i="1"/>
  <c r="C2783" i="1"/>
  <c r="B2783" i="1"/>
  <c r="F2782" i="1"/>
  <c r="E2782" i="1"/>
  <c r="D2782" i="1"/>
  <c r="C2782" i="1"/>
  <c r="B2782" i="1"/>
  <c r="F2781" i="1"/>
  <c r="E2781" i="1"/>
  <c r="D2781" i="1"/>
  <c r="C2781" i="1"/>
  <c r="B2781" i="1"/>
  <c r="F2780" i="1"/>
  <c r="E2780" i="1"/>
  <c r="D2780" i="1"/>
  <c r="C2780" i="1"/>
  <c r="B2780" i="1"/>
  <c r="F2779" i="1"/>
  <c r="E2779" i="1"/>
  <c r="D2779" i="1"/>
  <c r="C2779" i="1"/>
  <c r="B2779" i="1"/>
  <c r="F2778" i="1"/>
  <c r="E2778" i="1"/>
  <c r="D2778" i="1"/>
  <c r="C2778" i="1"/>
  <c r="B2778" i="1"/>
  <c r="F2777" i="1"/>
  <c r="E2777" i="1"/>
  <c r="D2777" i="1"/>
  <c r="C2777" i="1"/>
  <c r="B2777" i="1"/>
  <c r="F2776" i="1"/>
  <c r="E2776" i="1"/>
  <c r="D2776" i="1"/>
  <c r="C2776" i="1"/>
  <c r="B2776" i="1"/>
  <c r="F2775" i="1"/>
  <c r="E2775" i="1"/>
  <c r="D2775" i="1"/>
  <c r="C2775" i="1"/>
  <c r="B2775" i="1"/>
  <c r="F2774" i="1"/>
  <c r="E2774" i="1"/>
  <c r="D2774" i="1"/>
  <c r="C2774" i="1"/>
  <c r="B2774" i="1"/>
  <c r="F2773" i="1"/>
  <c r="E2773" i="1"/>
  <c r="D2773" i="1"/>
  <c r="C2773" i="1"/>
  <c r="B2773" i="1"/>
  <c r="F2772" i="1"/>
  <c r="E2772" i="1"/>
  <c r="D2772" i="1"/>
  <c r="C2772" i="1"/>
  <c r="B2772" i="1"/>
  <c r="F2771" i="1"/>
  <c r="E2771" i="1"/>
  <c r="D2771" i="1"/>
  <c r="C2771" i="1"/>
  <c r="B2771" i="1"/>
  <c r="F2770" i="1"/>
  <c r="E2770" i="1"/>
  <c r="D2770" i="1"/>
  <c r="C2770" i="1"/>
  <c r="B2770" i="1"/>
  <c r="F2769" i="1"/>
  <c r="E2769" i="1"/>
  <c r="D2769" i="1"/>
  <c r="C2769" i="1"/>
  <c r="B2769" i="1"/>
  <c r="F2768" i="1"/>
  <c r="E2768" i="1"/>
  <c r="D2768" i="1"/>
  <c r="C2768" i="1"/>
  <c r="B2768" i="1"/>
  <c r="F2767" i="1"/>
  <c r="E2767" i="1"/>
  <c r="D2767" i="1"/>
  <c r="C2767" i="1"/>
  <c r="B2767" i="1"/>
  <c r="F2766" i="1"/>
  <c r="E2766" i="1"/>
  <c r="D2766" i="1"/>
  <c r="C2766" i="1"/>
  <c r="B2766" i="1"/>
  <c r="F2765" i="1"/>
  <c r="E2765" i="1"/>
  <c r="D2765" i="1"/>
  <c r="C2765" i="1"/>
  <c r="B2765" i="1"/>
  <c r="F2764" i="1"/>
  <c r="E2764" i="1"/>
  <c r="D2764" i="1"/>
  <c r="C2764" i="1"/>
  <c r="B2764" i="1"/>
  <c r="F2763" i="1"/>
  <c r="E2763" i="1"/>
  <c r="D2763" i="1"/>
  <c r="C2763" i="1"/>
  <c r="B2763" i="1"/>
  <c r="F2762" i="1"/>
  <c r="E2762" i="1"/>
  <c r="D2762" i="1"/>
  <c r="C2762" i="1"/>
  <c r="B2762" i="1"/>
  <c r="F2761" i="1"/>
  <c r="E2761" i="1"/>
  <c r="D2761" i="1"/>
  <c r="C2761" i="1"/>
  <c r="B2761" i="1"/>
  <c r="F2760" i="1"/>
  <c r="E2760" i="1"/>
  <c r="D2760" i="1"/>
  <c r="C2760" i="1"/>
  <c r="B2760" i="1"/>
  <c r="F2759" i="1"/>
  <c r="E2759" i="1"/>
  <c r="D2759" i="1"/>
  <c r="C2759" i="1"/>
  <c r="B2759" i="1"/>
  <c r="F2758" i="1"/>
  <c r="E2758" i="1"/>
  <c r="D2758" i="1"/>
  <c r="C2758" i="1"/>
  <c r="B2758" i="1"/>
  <c r="F2757" i="1"/>
  <c r="E2757" i="1"/>
  <c r="D2757" i="1"/>
  <c r="C2757" i="1"/>
  <c r="B2757" i="1"/>
  <c r="F2756" i="1"/>
  <c r="E2756" i="1"/>
  <c r="D2756" i="1"/>
  <c r="C2756" i="1"/>
  <c r="B2756" i="1"/>
  <c r="F2755" i="1"/>
  <c r="E2755" i="1"/>
  <c r="D2755" i="1"/>
  <c r="C2755" i="1"/>
  <c r="B2755" i="1"/>
  <c r="F2754" i="1"/>
  <c r="E2754" i="1"/>
  <c r="D2754" i="1"/>
  <c r="C2754" i="1"/>
  <c r="B2754" i="1"/>
  <c r="F2753" i="1"/>
  <c r="E2753" i="1"/>
  <c r="D2753" i="1"/>
  <c r="C2753" i="1"/>
  <c r="B2753" i="1"/>
  <c r="F2752" i="1"/>
  <c r="E2752" i="1"/>
  <c r="D2752" i="1"/>
  <c r="C2752" i="1"/>
  <c r="B2752" i="1"/>
  <c r="F2751" i="1"/>
  <c r="E2751" i="1"/>
  <c r="D2751" i="1"/>
  <c r="C2751" i="1"/>
  <c r="B2751" i="1"/>
  <c r="F2750" i="1"/>
  <c r="E2750" i="1"/>
  <c r="D2750" i="1"/>
  <c r="C2750" i="1"/>
  <c r="B2750" i="1"/>
  <c r="F2749" i="1"/>
  <c r="E2749" i="1"/>
  <c r="D2749" i="1"/>
  <c r="C2749" i="1"/>
  <c r="B2749" i="1"/>
  <c r="F2748" i="1"/>
  <c r="E2748" i="1"/>
  <c r="D2748" i="1"/>
  <c r="C2748" i="1"/>
  <c r="B2748" i="1"/>
  <c r="F2747" i="1"/>
  <c r="E2747" i="1"/>
  <c r="D2747" i="1"/>
  <c r="C2747" i="1"/>
  <c r="B2747" i="1"/>
  <c r="F2746" i="1"/>
  <c r="E2746" i="1"/>
  <c r="D2746" i="1"/>
  <c r="C2746" i="1"/>
  <c r="B2746" i="1"/>
  <c r="F2745" i="1"/>
  <c r="E2745" i="1"/>
  <c r="D2745" i="1"/>
  <c r="C2745" i="1"/>
  <c r="B2745" i="1"/>
  <c r="F2744" i="1"/>
  <c r="E2744" i="1"/>
  <c r="D2744" i="1"/>
  <c r="C2744" i="1"/>
  <c r="B2744" i="1"/>
  <c r="F2743" i="1"/>
  <c r="E2743" i="1"/>
  <c r="D2743" i="1"/>
  <c r="C2743" i="1"/>
  <c r="B2743" i="1"/>
  <c r="F2742" i="1"/>
  <c r="E2742" i="1"/>
  <c r="D2742" i="1"/>
  <c r="C2742" i="1"/>
  <c r="B2742" i="1"/>
  <c r="F2741" i="1"/>
  <c r="E2741" i="1"/>
  <c r="D2741" i="1"/>
  <c r="C2741" i="1"/>
  <c r="B2741" i="1"/>
  <c r="F2740" i="1"/>
  <c r="E2740" i="1"/>
  <c r="D2740" i="1"/>
  <c r="C2740" i="1"/>
  <c r="B2740" i="1"/>
  <c r="F2739" i="1"/>
  <c r="E2739" i="1"/>
  <c r="D2739" i="1"/>
  <c r="C2739" i="1"/>
  <c r="B2739" i="1"/>
  <c r="F2738" i="1"/>
  <c r="E2738" i="1"/>
  <c r="D2738" i="1"/>
  <c r="C2738" i="1"/>
  <c r="B2738" i="1"/>
  <c r="F2737" i="1"/>
  <c r="E2737" i="1"/>
  <c r="D2737" i="1"/>
  <c r="C2737" i="1"/>
  <c r="B2737" i="1"/>
  <c r="F2736" i="1"/>
  <c r="E2736" i="1"/>
  <c r="D2736" i="1"/>
  <c r="C2736" i="1"/>
  <c r="B2736" i="1"/>
  <c r="F2735" i="1"/>
  <c r="E2735" i="1"/>
  <c r="D2735" i="1"/>
  <c r="C2735" i="1"/>
  <c r="B2735" i="1"/>
  <c r="F2734" i="1"/>
  <c r="E2734" i="1"/>
  <c r="D2734" i="1"/>
  <c r="C2734" i="1"/>
  <c r="B2734" i="1"/>
  <c r="F2733" i="1"/>
  <c r="E2733" i="1"/>
  <c r="D2733" i="1"/>
  <c r="C2733" i="1"/>
  <c r="B2733" i="1"/>
  <c r="F2732" i="1"/>
  <c r="E2732" i="1"/>
  <c r="D2732" i="1"/>
  <c r="C2732" i="1"/>
  <c r="B2732" i="1"/>
  <c r="F2731" i="1"/>
  <c r="E2731" i="1"/>
  <c r="D2731" i="1"/>
  <c r="C2731" i="1"/>
  <c r="B2731" i="1"/>
  <c r="F2730" i="1"/>
  <c r="E2730" i="1"/>
  <c r="D2730" i="1"/>
  <c r="C2730" i="1"/>
  <c r="B2730" i="1"/>
  <c r="F2729" i="1"/>
  <c r="E2729" i="1"/>
  <c r="D2729" i="1"/>
  <c r="C2729" i="1"/>
  <c r="B2729" i="1"/>
  <c r="F2728" i="1"/>
  <c r="E2728" i="1"/>
  <c r="D2728" i="1"/>
  <c r="C2728" i="1"/>
  <c r="B2728" i="1"/>
  <c r="F2727" i="1"/>
  <c r="E2727" i="1"/>
  <c r="D2727" i="1"/>
  <c r="C2727" i="1"/>
  <c r="B2727" i="1"/>
  <c r="F2726" i="1"/>
  <c r="E2726" i="1"/>
  <c r="D2726" i="1"/>
  <c r="C2726" i="1"/>
  <c r="B2726" i="1"/>
  <c r="F2725" i="1"/>
  <c r="E2725" i="1"/>
  <c r="D2725" i="1"/>
  <c r="C2725" i="1"/>
  <c r="B2725" i="1"/>
  <c r="F2724" i="1"/>
  <c r="E2724" i="1"/>
  <c r="D2724" i="1"/>
  <c r="C2724" i="1"/>
  <c r="B2724" i="1"/>
  <c r="F2723" i="1"/>
  <c r="E2723" i="1"/>
  <c r="D2723" i="1"/>
  <c r="C2723" i="1"/>
  <c r="B2723" i="1"/>
  <c r="F2722" i="1"/>
  <c r="E2722" i="1"/>
  <c r="D2722" i="1"/>
  <c r="C2722" i="1"/>
  <c r="B2722" i="1"/>
  <c r="F2721" i="1"/>
  <c r="E2721" i="1"/>
  <c r="D2721" i="1"/>
  <c r="C2721" i="1"/>
  <c r="B2721" i="1"/>
  <c r="F2720" i="1"/>
  <c r="E2720" i="1"/>
  <c r="D2720" i="1"/>
  <c r="C2720" i="1"/>
  <c r="B2720" i="1"/>
  <c r="F2719" i="1"/>
  <c r="E2719" i="1"/>
  <c r="D2719" i="1"/>
  <c r="C2719" i="1"/>
  <c r="B2719" i="1"/>
  <c r="F2718" i="1"/>
  <c r="E2718" i="1"/>
  <c r="D2718" i="1"/>
  <c r="C2718" i="1"/>
  <c r="B2718" i="1"/>
  <c r="F2717" i="1"/>
  <c r="E2717" i="1"/>
  <c r="D2717" i="1"/>
  <c r="C2717" i="1"/>
  <c r="B2717" i="1"/>
  <c r="F2716" i="1"/>
  <c r="E2716" i="1"/>
  <c r="D2716" i="1"/>
  <c r="C2716" i="1"/>
  <c r="B2716" i="1"/>
  <c r="F2715" i="1"/>
  <c r="E2715" i="1"/>
  <c r="D2715" i="1"/>
  <c r="C2715" i="1"/>
  <c r="B2715" i="1"/>
  <c r="F2714" i="1"/>
  <c r="E2714" i="1"/>
  <c r="D2714" i="1"/>
  <c r="C2714" i="1"/>
  <c r="B2714" i="1"/>
  <c r="F2713" i="1"/>
  <c r="E2713" i="1"/>
  <c r="D2713" i="1"/>
  <c r="C2713" i="1"/>
  <c r="B2713" i="1"/>
  <c r="F2712" i="1"/>
  <c r="E2712" i="1"/>
  <c r="D2712" i="1"/>
  <c r="C2712" i="1"/>
  <c r="B2712" i="1"/>
  <c r="F2711" i="1"/>
  <c r="E2711" i="1"/>
  <c r="D2711" i="1"/>
  <c r="C2711" i="1"/>
  <c r="B2711" i="1"/>
  <c r="F2710" i="1"/>
  <c r="E2710" i="1"/>
  <c r="D2710" i="1"/>
  <c r="C2710" i="1"/>
  <c r="B2710" i="1"/>
  <c r="F2709" i="1"/>
  <c r="E2709" i="1"/>
  <c r="D2709" i="1"/>
  <c r="C2709" i="1"/>
  <c r="B2709" i="1"/>
  <c r="F2708" i="1"/>
  <c r="E2708" i="1"/>
  <c r="D2708" i="1"/>
  <c r="C2708" i="1"/>
  <c r="B2708" i="1"/>
  <c r="F2707" i="1"/>
  <c r="E2707" i="1"/>
  <c r="D2707" i="1"/>
  <c r="C2707" i="1"/>
  <c r="B2707" i="1"/>
  <c r="F2706" i="1"/>
  <c r="E2706" i="1"/>
  <c r="D2706" i="1"/>
  <c r="C2706" i="1"/>
  <c r="B2706" i="1"/>
  <c r="F2705" i="1"/>
  <c r="E2705" i="1"/>
  <c r="D2705" i="1"/>
  <c r="C2705" i="1"/>
  <c r="B2705" i="1"/>
  <c r="F2704" i="1"/>
  <c r="E2704" i="1"/>
  <c r="D2704" i="1"/>
  <c r="C2704" i="1"/>
  <c r="B2704" i="1"/>
  <c r="F2703" i="1"/>
  <c r="E2703" i="1"/>
  <c r="D2703" i="1"/>
  <c r="C2703" i="1"/>
  <c r="B2703" i="1"/>
  <c r="F2702" i="1"/>
  <c r="E2702" i="1"/>
  <c r="D2702" i="1"/>
  <c r="C2702" i="1"/>
  <c r="B2702" i="1"/>
  <c r="F2701" i="1"/>
  <c r="E2701" i="1"/>
  <c r="D2701" i="1"/>
  <c r="C2701" i="1"/>
  <c r="B2701" i="1"/>
  <c r="F2700" i="1"/>
  <c r="E2700" i="1"/>
  <c r="D2700" i="1"/>
  <c r="C2700" i="1"/>
  <c r="B2700" i="1"/>
  <c r="F2699" i="1"/>
  <c r="E2699" i="1"/>
  <c r="D2699" i="1"/>
  <c r="C2699" i="1"/>
  <c r="B2699" i="1"/>
  <c r="F2698" i="1"/>
  <c r="E2698" i="1"/>
  <c r="D2698" i="1"/>
  <c r="C2698" i="1"/>
  <c r="B2698" i="1"/>
  <c r="F2697" i="1"/>
  <c r="E2697" i="1"/>
  <c r="D2697" i="1"/>
  <c r="C2697" i="1"/>
  <c r="B2697" i="1"/>
  <c r="F2696" i="1"/>
  <c r="E2696" i="1"/>
  <c r="D2696" i="1"/>
  <c r="C2696" i="1"/>
  <c r="B2696" i="1"/>
  <c r="F2695" i="1"/>
  <c r="E2695" i="1"/>
  <c r="D2695" i="1"/>
  <c r="C2695" i="1"/>
  <c r="B2695" i="1"/>
  <c r="F2694" i="1"/>
  <c r="E2694" i="1"/>
  <c r="D2694" i="1"/>
  <c r="C2694" i="1"/>
  <c r="B2694" i="1"/>
  <c r="F2693" i="1"/>
  <c r="E2693" i="1"/>
  <c r="D2693" i="1"/>
  <c r="C2693" i="1"/>
  <c r="B2693" i="1"/>
  <c r="F2692" i="1"/>
  <c r="E2692" i="1"/>
  <c r="D2692" i="1"/>
  <c r="C2692" i="1"/>
  <c r="B2692" i="1"/>
  <c r="F2691" i="1"/>
  <c r="E2691" i="1"/>
  <c r="D2691" i="1"/>
  <c r="C2691" i="1"/>
  <c r="B2691" i="1"/>
  <c r="F2690" i="1"/>
  <c r="E2690" i="1"/>
  <c r="D2690" i="1"/>
  <c r="C2690" i="1"/>
  <c r="B2690" i="1"/>
  <c r="F2689" i="1"/>
  <c r="E2689" i="1"/>
  <c r="D2689" i="1"/>
  <c r="C2689" i="1"/>
  <c r="B2689" i="1"/>
  <c r="F2688" i="1"/>
  <c r="E2688" i="1"/>
  <c r="D2688" i="1"/>
  <c r="C2688" i="1"/>
  <c r="B2688" i="1"/>
  <c r="F2687" i="1"/>
  <c r="E2687" i="1"/>
  <c r="D2687" i="1"/>
  <c r="C2687" i="1"/>
  <c r="B2687" i="1"/>
  <c r="F2686" i="1"/>
  <c r="E2686" i="1"/>
  <c r="D2686" i="1"/>
  <c r="C2686" i="1"/>
  <c r="B2686" i="1"/>
  <c r="F2685" i="1"/>
  <c r="E2685" i="1"/>
  <c r="D2685" i="1"/>
  <c r="C2685" i="1"/>
  <c r="B2685" i="1"/>
  <c r="F2684" i="1"/>
  <c r="E2684" i="1"/>
  <c r="D2684" i="1"/>
  <c r="C2684" i="1"/>
  <c r="B2684" i="1"/>
  <c r="F2683" i="1"/>
  <c r="E2683" i="1"/>
  <c r="D2683" i="1"/>
  <c r="C2683" i="1"/>
  <c r="B2683" i="1"/>
  <c r="F2682" i="1"/>
  <c r="E2682" i="1"/>
  <c r="D2682" i="1"/>
  <c r="C2682" i="1"/>
  <c r="B2682" i="1"/>
  <c r="F2681" i="1"/>
  <c r="E2681" i="1"/>
  <c r="D2681" i="1"/>
  <c r="C2681" i="1"/>
  <c r="B2681" i="1"/>
  <c r="F2680" i="1"/>
  <c r="E2680" i="1"/>
  <c r="D2680" i="1"/>
  <c r="C2680" i="1"/>
  <c r="B2680" i="1"/>
  <c r="F2679" i="1"/>
  <c r="E2679" i="1"/>
  <c r="D2679" i="1"/>
  <c r="C2679" i="1"/>
  <c r="B2679" i="1"/>
  <c r="F2678" i="1"/>
  <c r="E2678" i="1"/>
  <c r="D2678" i="1"/>
  <c r="C2678" i="1"/>
  <c r="B2678" i="1"/>
  <c r="F2677" i="1"/>
  <c r="E2677" i="1"/>
  <c r="D2677" i="1"/>
  <c r="C2677" i="1"/>
  <c r="B2677" i="1"/>
  <c r="F2676" i="1"/>
  <c r="E2676" i="1"/>
  <c r="D2676" i="1"/>
  <c r="C2676" i="1"/>
  <c r="B2676" i="1"/>
  <c r="F2675" i="1"/>
  <c r="E2675" i="1"/>
  <c r="D2675" i="1"/>
  <c r="C2675" i="1"/>
  <c r="B2675" i="1"/>
  <c r="F2674" i="1"/>
  <c r="E2674" i="1"/>
  <c r="D2674" i="1"/>
  <c r="C2674" i="1"/>
  <c r="B2674" i="1"/>
  <c r="F2673" i="1"/>
  <c r="E2673" i="1"/>
  <c r="D2673" i="1"/>
  <c r="C2673" i="1"/>
  <c r="B2673" i="1"/>
  <c r="F2672" i="1"/>
  <c r="E2672" i="1"/>
  <c r="D2672" i="1"/>
  <c r="C2672" i="1"/>
  <c r="B2672" i="1"/>
  <c r="F2671" i="1"/>
  <c r="E2671" i="1"/>
  <c r="D2671" i="1"/>
  <c r="C2671" i="1"/>
  <c r="B2671" i="1"/>
  <c r="F2670" i="1"/>
  <c r="E2670" i="1"/>
  <c r="D2670" i="1"/>
  <c r="C2670" i="1"/>
  <c r="B2670" i="1"/>
  <c r="F2669" i="1"/>
  <c r="E2669" i="1"/>
  <c r="D2669" i="1"/>
  <c r="C2669" i="1"/>
  <c r="B2669" i="1"/>
  <c r="F2668" i="1"/>
  <c r="E2668" i="1"/>
  <c r="D2668" i="1"/>
  <c r="C2668" i="1"/>
  <c r="B2668" i="1"/>
  <c r="F2667" i="1"/>
  <c r="E2667" i="1"/>
  <c r="D2667" i="1"/>
  <c r="C2667" i="1"/>
  <c r="B2667" i="1"/>
  <c r="F2666" i="1"/>
  <c r="E2666" i="1"/>
  <c r="D2666" i="1"/>
  <c r="C2666" i="1"/>
  <c r="B2666" i="1"/>
  <c r="F2665" i="1"/>
  <c r="E2665" i="1"/>
  <c r="D2665" i="1"/>
  <c r="C2665" i="1"/>
  <c r="B2665" i="1"/>
  <c r="F2664" i="1"/>
  <c r="E2664" i="1"/>
  <c r="D2664" i="1"/>
  <c r="C2664" i="1"/>
  <c r="B2664" i="1"/>
  <c r="F2663" i="1"/>
  <c r="E2663" i="1"/>
  <c r="D2663" i="1"/>
  <c r="C2663" i="1"/>
  <c r="B2663" i="1"/>
  <c r="F2662" i="1"/>
  <c r="E2662" i="1"/>
  <c r="D2662" i="1"/>
  <c r="C2662" i="1"/>
  <c r="B2662" i="1"/>
  <c r="F2661" i="1"/>
  <c r="E2661" i="1"/>
  <c r="D2661" i="1"/>
  <c r="C2661" i="1"/>
  <c r="B2661" i="1"/>
  <c r="F2660" i="1"/>
  <c r="E2660" i="1"/>
  <c r="D2660" i="1"/>
  <c r="C2660" i="1"/>
  <c r="B2660" i="1"/>
  <c r="F2659" i="1"/>
  <c r="E2659" i="1"/>
  <c r="D2659" i="1"/>
  <c r="C2659" i="1"/>
  <c r="B2659" i="1"/>
  <c r="F2658" i="1"/>
  <c r="E2658" i="1"/>
  <c r="D2658" i="1"/>
  <c r="C2658" i="1"/>
  <c r="B2658" i="1"/>
  <c r="F2657" i="1"/>
  <c r="E2657" i="1"/>
  <c r="D2657" i="1"/>
  <c r="C2657" i="1"/>
  <c r="B2657" i="1"/>
  <c r="F2656" i="1"/>
  <c r="E2656" i="1"/>
  <c r="D2656" i="1"/>
  <c r="C2656" i="1"/>
  <c r="B2656" i="1"/>
  <c r="F2655" i="1"/>
  <c r="E2655" i="1"/>
  <c r="D2655" i="1"/>
  <c r="C2655" i="1"/>
  <c r="B2655" i="1"/>
  <c r="F2654" i="1"/>
  <c r="E2654" i="1"/>
  <c r="D2654" i="1"/>
  <c r="C2654" i="1"/>
  <c r="B2654" i="1"/>
  <c r="F2653" i="1"/>
  <c r="E2653" i="1"/>
  <c r="D2653" i="1"/>
  <c r="C2653" i="1"/>
  <c r="B2653" i="1"/>
  <c r="F2652" i="1"/>
  <c r="E2652" i="1"/>
  <c r="D2652" i="1"/>
  <c r="C2652" i="1"/>
  <c r="B2652" i="1"/>
  <c r="F2651" i="1"/>
  <c r="E2651" i="1"/>
  <c r="D2651" i="1"/>
  <c r="C2651" i="1"/>
  <c r="B2651" i="1"/>
  <c r="F2650" i="1"/>
  <c r="E2650" i="1"/>
  <c r="D2650" i="1"/>
  <c r="C2650" i="1"/>
  <c r="B2650" i="1"/>
  <c r="F2649" i="1"/>
  <c r="E2649" i="1"/>
  <c r="D2649" i="1"/>
  <c r="C2649" i="1"/>
  <c r="B2649" i="1"/>
  <c r="F2648" i="1"/>
  <c r="E2648" i="1"/>
  <c r="D2648" i="1"/>
  <c r="C2648" i="1"/>
  <c r="B2648" i="1"/>
  <c r="F2647" i="1"/>
  <c r="E2647" i="1"/>
  <c r="D2647" i="1"/>
  <c r="C2647" i="1"/>
  <c r="B2647" i="1"/>
  <c r="F2646" i="1"/>
  <c r="E2646" i="1"/>
  <c r="D2646" i="1"/>
  <c r="C2646" i="1"/>
  <c r="B2646" i="1"/>
  <c r="F2645" i="1"/>
  <c r="E2645" i="1"/>
  <c r="D2645" i="1"/>
  <c r="C2645" i="1"/>
  <c r="B2645" i="1"/>
  <c r="F2644" i="1"/>
  <c r="E2644" i="1"/>
  <c r="D2644" i="1"/>
  <c r="C2644" i="1"/>
  <c r="B2644" i="1"/>
  <c r="F2643" i="1"/>
  <c r="E2643" i="1"/>
  <c r="D2643" i="1"/>
  <c r="C2643" i="1"/>
  <c r="B2643" i="1"/>
  <c r="F2642" i="1"/>
  <c r="E2642" i="1"/>
  <c r="D2642" i="1"/>
  <c r="C2642" i="1"/>
  <c r="B2642" i="1"/>
  <c r="F2641" i="1"/>
  <c r="E2641" i="1"/>
  <c r="D2641" i="1"/>
  <c r="C2641" i="1"/>
  <c r="B2641" i="1"/>
  <c r="F2640" i="1"/>
  <c r="E2640" i="1"/>
  <c r="D2640" i="1"/>
  <c r="C2640" i="1"/>
  <c r="B2640" i="1"/>
  <c r="F2639" i="1"/>
  <c r="E2639" i="1"/>
  <c r="D2639" i="1"/>
  <c r="C2639" i="1"/>
  <c r="B2639" i="1"/>
  <c r="F2638" i="1"/>
  <c r="E2638" i="1"/>
  <c r="D2638" i="1"/>
  <c r="C2638" i="1"/>
  <c r="B2638" i="1"/>
  <c r="F2637" i="1"/>
  <c r="E2637" i="1"/>
  <c r="D2637" i="1"/>
  <c r="C2637" i="1"/>
  <c r="B2637" i="1"/>
  <c r="F2636" i="1"/>
  <c r="E2636" i="1"/>
  <c r="D2636" i="1"/>
  <c r="C2636" i="1"/>
  <c r="B2636" i="1"/>
  <c r="F2635" i="1"/>
  <c r="E2635" i="1"/>
  <c r="D2635" i="1"/>
  <c r="C2635" i="1"/>
  <c r="B2635" i="1"/>
  <c r="F2634" i="1"/>
  <c r="E2634" i="1"/>
  <c r="D2634" i="1"/>
  <c r="C2634" i="1"/>
  <c r="B2634" i="1"/>
  <c r="F2633" i="1"/>
  <c r="E2633" i="1"/>
  <c r="D2633" i="1"/>
  <c r="C2633" i="1"/>
  <c r="B2633" i="1"/>
  <c r="F2632" i="1"/>
  <c r="E2632" i="1"/>
  <c r="D2632" i="1"/>
  <c r="C2632" i="1"/>
  <c r="B2632" i="1"/>
  <c r="F2631" i="1"/>
  <c r="E2631" i="1"/>
  <c r="D2631" i="1"/>
  <c r="C2631" i="1"/>
  <c r="B2631" i="1"/>
  <c r="F2630" i="1"/>
  <c r="E2630" i="1"/>
  <c r="D2630" i="1"/>
  <c r="C2630" i="1"/>
  <c r="B2630" i="1"/>
  <c r="F2629" i="1"/>
  <c r="E2629" i="1"/>
  <c r="D2629" i="1"/>
  <c r="C2629" i="1"/>
  <c r="B2629" i="1"/>
  <c r="F2628" i="1"/>
  <c r="E2628" i="1"/>
  <c r="D2628" i="1"/>
  <c r="C2628" i="1"/>
  <c r="B2628" i="1"/>
  <c r="F2627" i="1"/>
  <c r="E2627" i="1"/>
  <c r="D2627" i="1"/>
  <c r="C2627" i="1"/>
  <c r="B2627" i="1"/>
  <c r="F2626" i="1"/>
  <c r="E2626" i="1"/>
  <c r="D2626" i="1"/>
  <c r="C2626" i="1"/>
  <c r="B2626" i="1"/>
  <c r="F2625" i="1"/>
  <c r="E2625" i="1"/>
  <c r="D2625" i="1"/>
  <c r="C2625" i="1"/>
  <c r="B2625" i="1"/>
  <c r="F2624" i="1"/>
  <c r="E2624" i="1"/>
  <c r="D2624" i="1"/>
  <c r="C2624" i="1"/>
  <c r="B2624" i="1"/>
  <c r="F2623" i="1"/>
  <c r="E2623" i="1"/>
  <c r="D2623" i="1"/>
  <c r="C2623" i="1"/>
  <c r="B2623" i="1"/>
  <c r="F2622" i="1"/>
  <c r="E2622" i="1"/>
  <c r="D2622" i="1"/>
  <c r="C2622" i="1"/>
  <c r="B2622" i="1"/>
  <c r="F2621" i="1"/>
  <c r="E2621" i="1"/>
  <c r="D2621" i="1"/>
  <c r="C2621" i="1"/>
  <c r="B2621" i="1"/>
  <c r="F2620" i="1"/>
  <c r="E2620" i="1"/>
  <c r="D2620" i="1"/>
  <c r="C2620" i="1"/>
  <c r="B2620" i="1"/>
  <c r="F2619" i="1"/>
  <c r="E2619" i="1"/>
  <c r="D2619" i="1"/>
  <c r="C2619" i="1"/>
  <c r="B2619" i="1"/>
  <c r="F2618" i="1"/>
  <c r="E2618" i="1"/>
  <c r="D2618" i="1"/>
  <c r="C2618" i="1"/>
  <c r="B2618" i="1"/>
  <c r="F2617" i="1"/>
  <c r="E2617" i="1"/>
  <c r="D2617" i="1"/>
  <c r="C2617" i="1"/>
  <c r="B2617" i="1"/>
  <c r="F2616" i="1"/>
  <c r="E2616" i="1"/>
  <c r="D2616" i="1"/>
  <c r="C2616" i="1"/>
  <c r="B2616" i="1"/>
  <c r="F2615" i="1"/>
  <c r="E2615" i="1"/>
  <c r="D2615" i="1"/>
  <c r="C2615" i="1"/>
  <c r="B2615" i="1"/>
  <c r="F2614" i="1"/>
  <c r="E2614" i="1"/>
  <c r="D2614" i="1"/>
  <c r="C2614" i="1"/>
  <c r="B2614" i="1"/>
  <c r="F2613" i="1"/>
  <c r="E2613" i="1"/>
  <c r="D2613" i="1"/>
  <c r="C2613" i="1"/>
  <c r="B2613" i="1"/>
  <c r="F2612" i="1"/>
  <c r="E2612" i="1"/>
  <c r="D2612" i="1"/>
  <c r="C2612" i="1"/>
  <c r="B2612" i="1"/>
  <c r="F2611" i="1"/>
  <c r="E2611" i="1"/>
  <c r="D2611" i="1"/>
  <c r="C2611" i="1"/>
  <c r="B2611" i="1"/>
  <c r="F2610" i="1"/>
  <c r="E2610" i="1"/>
  <c r="D2610" i="1"/>
  <c r="C2610" i="1"/>
  <c r="B2610" i="1"/>
  <c r="F2609" i="1"/>
  <c r="E2609" i="1"/>
  <c r="D2609" i="1"/>
  <c r="C2609" i="1"/>
  <c r="B2609" i="1"/>
  <c r="F2608" i="1"/>
  <c r="E2608" i="1"/>
  <c r="D2608" i="1"/>
  <c r="C2608" i="1"/>
  <c r="B2608" i="1"/>
  <c r="F2607" i="1"/>
  <c r="E2607" i="1"/>
  <c r="D2607" i="1"/>
  <c r="C2607" i="1"/>
  <c r="B2607" i="1"/>
  <c r="F2606" i="1"/>
  <c r="E2606" i="1"/>
  <c r="D2606" i="1"/>
  <c r="C2606" i="1"/>
  <c r="B2606" i="1"/>
  <c r="F2605" i="1"/>
  <c r="E2605" i="1"/>
  <c r="D2605" i="1"/>
  <c r="C2605" i="1"/>
  <c r="B2605" i="1"/>
  <c r="F2604" i="1"/>
  <c r="E2604" i="1"/>
  <c r="D2604" i="1"/>
  <c r="C2604" i="1"/>
  <c r="B2604" i="1"/>
  <c r="F2603" i="1"/>
  <c r="E2603" i="1"/>
  <c r="D2603" i="1"/>
  <c r="C2603" i="1"/>
  <c r="B2603" i="1"/>
  <c r="F2602" i="1"/>
  <c r="E2602" i="1"/>
  <c r="D2602" i="1"/>
  <c r="C2602" i="1"/>
  <c r="B2602" i="1"/>
  <c r="F2601" i="1"/>
  <c r="E2601" i="1"/>
  <c r="D2601" i="1"/>
  <c r="C2601" i="1"/>
  <c r="B2601" i="1"/>
  <c r="F2600" i="1"/>
  <c r="E2600" i="1"/>
  <c r="D2600" i="1"/>
  <c r="C2600" i="1"/>
  <c r="B2600" i="1"/>
  <c r="F2599" i="1"/>
  <c r="E2599" i="1"/>
  <c r="D2599" i="1"/>
  <c r="C2599" i="1"/>
  <c r="B2599" i="1"/>
  <c r="F2598" i="1"/>
  <c r="E2598" i="1"/>
  <c r="D2598" i="1"/>
  <c r="C2598" i="1"/>
  <c r="B2598" i="1"/>
  <c r="F2597" i="1"/>
  <c r="E2597" i="1"/>
  <c r="D2597" i="1"/>
  <c r="C2597" i="1"/>
  <c r="B2597" i="1"/>
  <c r="F2596" i="1"/>
  <c r="E2596" i="1"/>
  <c r="D2596" i="1"/>
  <c r="C2596" i="1"/>
  <c r="B2596" i="1"/>
  <c r="F2595" i="1"/>
  <c r="E2595" i="1"/>
  <c r="D2595" i="1"/>
  <c r="C2595" i="1"/>
  <c r="B2595" i="1"/>
  <c r="F2594" i="1"/>
  <c r="E2594" i="1"/>
  <c r="D2594" i="1"/>
  <c r="C2594" i="1"/>
  <c r="B2594" i="1"/>
  <c r="F2593" i="1"/>
  <c r="E2593" i="1"/>
  <c r="D2593" i="1"/>
  <c r="C2593" i="1"/>
  <c r="B2593" i="1"/>
  <c r="F2592" i="1"/>
  <c r="E2592" i="1"/>
  <c r="D2592" i="1"/>
  <c r="C2592" i="1"/>
  <c r="B2592" i="1"/>
  <c r="F2591" i="1"/>
  <c r="E2591" i="1"/>
  <c r="D2591" i="1"/>
  <c r="C2591" i="1"/>
  <c r="B2591" i="1"/>
  <c r="F2590" i="1"/>
  <c r="E2590" i="1"/>
  <c r="D2590" i="1"/>
  <c r="C2590" i="1"/>
  <c r="B2590" i="1"/>
  <c r="F2589" i="1"/>
  <c r="E2589" i="1"/>
  <c r="D2589" i="1"/>
  <c r="C2589" i="1"/>
  <c r="B2589" i="1"/>
  <c r="F2588" i="1"/>
  <c r="E2588" i="1"/>
  <c r="D2588" i="1"/>
  <c r="C2588" i="1"/>
  <c r="B2588" i="1"/>
  <c r="F2587" i="1"/>
  <c r="E2587" i="1"/>
  <c r="D2587" i="1"/>
  <c r="C2587" i="1"/>
  <c r="B2587" i="1"/>
  <c r="F2586" i="1"/>
  <c r="E2586" i="1"/>
  <c r="D2586" i="1"/>
  <c r="C2586" i="1"/>
  <c r="B2586" i="1"/>
  <c r="F2585" i="1"/>
  <c r="E2585" i="1"/>
  <c r="D2585" i="1"/>
  <c r="C2585" i="1"/>
  <c r="B2585" i="1"/>
  <c r="F2584" i="1"/>
  <c r="E2584" i="1"/>
  <c r="D2584" i="1"/>
  <c r="C2584" i="1"/>
  <c r="B2584" i="1"/>
  <c r="F2583" i="1"/>
  <c r="E2583" i="1"/>
  <c r="D2583" i="1"/>
  <c r="C2583" i="1"/>
  <c r="B2583" i="1"/>
  <c r="F2582" i="1"/>
  <c r="E2582" i="1"/>
  <c r="D2582" i="1"/>
  <c r="C2582" i="1"/>
  <c r="B2582" i="1"/>
  <c r="F2581" i="1"/>
  <c r="E2581" i="1"/>
  <c r="D2581" i="1"/>
  <c r="C2581" i="1"/>
  <c r="B2581" i="1"/>
  <c r="F2580" i="1"/>
  <c r="E2580" i="1"/>
  <c r="D2580" i="1"/>
  <c r="C2580" i="1"/>
  <c r="B2580" i="1"/>
  <c r="F2579" i="1"/>
  <c r="E2579" i="1"/>
  <c r="D2579" i="1"/>
  <c r="C2579" i="1"/>
  <c r="B2579" i="1"/>
  <c r="F2578" i="1"/>
  <c r="E2578" i="1"/>
  <c r="D2578" i="1"/>
  <c r="C2578" i="1"/>
  <c r="B2578" i="1"/>
  <c r="F2577" i="1"/>
  <c r="E2577" i="1"/>
  <c r="D2577" i="1"/>
  <c r="C2577" i="1"/>
  <c r="B2577" i="1"/>
  <c r="F2576" i="1"/>
  <c r="E2576" i="1"/>
  <c r="D2576" i="1"/>
  <c r="C2576" i="1"/>
  <c r="B2576" i="1"/>
  <c r="F2575" i="1"/>
  <c r="E2575" i="1"/>
  <c r="D2575" i="1"/>
  <c r="C2575" i="1"/>
  <c r="B2575" i="1"/>
  <c r="F2574" i="1"/>
  <c r="E2574" i="1"/>
  <c r="D2574" i="1"/>
  <c r="C2574" i="1"/>
  <c r="B2574" i="1"/>
  <c r="F2573" i="1"/>
  <c r="E2573" i="1"/>
  <c r="D2573" i="1"/>
  <c r="C2573" i="1"/>
  <c r="B2573" i="1"/>
  <c r="F2572" i="1"/>
  <c r="E2572" i="1"/>
  <c r="D2572" i="1"/>
  <c r="C2572" i="1"/>
  <c r="B2572" i="1"/>
  <c r="F2571" i="1"/>
  <c r="E2571" i="1"/>
  <c r="D2571" i="1"/>
  <c r="C2571" i="1"/>
  <c r="B2571" i="1"/>
  <c r="F2570" i="1"/>
  <c r="E2570" i="1"/>
  <c r="D2570" i="1"/>
  <c r="C2570" i="1"/>
  <c r="B2570" i="1"/>
  <c r="F2569" i="1"/>
  <c r="E2569" i="1"/>
  <c r="D2569" i="1"/>
  <c r="C2569" i="1"/>
  <c r="B2569" i="1"/>
  <c r="F2568" i="1"/>
  <c r="E2568" i="1"/>
  <c r="D2568" i="1"/>
  <c r="C2568" i="1"/>
  <c r="B2568" i="1"/>
  <c r="F2567" i="1"/>
  <c r="E2567" i="1"/>
  <c r="D2567" i="1"/>
  <c r="C2567" i="1"/>
  <c r="B2567" i="1"/>
  <c r="F2566" i="1"/>
  <c r="E2566" i="1"/>
  <c r="D2566" i="1"/>
  <c r="C2566" i="1"/>
  <c r="B2566" i="1"/>
  <c r="F2565" i="1"/>
  <c r="E2565" i="1"/>
  <c r="D2565" i="1"/>
  <c r="C2565" i="1"/>
  <c r="B2565" i="1"/>
  <c r="F2564" i="1"/>
  <c r="E2564" i="1"/>
  <c r="D2564" i="1"/>
  <c r="C2564" i="1"/>
  <c r="B2564" i="1"/>
  <c r="F2563" i="1"/>
  <c r="E2563" i="1"/>
  <c r="D2563" i="1"/>
  <c r="C2563" i="1"/>
  <c r="B2563" i="1"/>
  <c r="F2562" i="1"/>
  <c r="E2562" i="1"/>
  <c r="D2562" i="1"/>
  <c r="C2562" i="1"/>
  <c r="B2562" i="1"/>
  <c r="F2561" i="1"/>
  <c r="E2561" i="1"/>
  <c r="D2561" i="1"/>
  <c r="C2561" i="1"/>
  <c r="B2561" i="1"/>
  <c r="F2560" i="1"/>
  <c r="E2560" i="1"/>
  <c r="D2560" i="1"/>
  <c r="C2560" i="1"/>
  <c r="B2560" i="1"/>
  <c r="F2559" i="1"/>
  <c r="E2559" i="1"/>
  <c r="D2559" i="1"/>
  <c r="C2559" i="1"/>
  <c r="B2559" i="1"/>
  <c r="F2558" i="1"/>
  <c r="E2558" i="1"/>
  <c r="D2558" i="1"/>
  <c r="C2558" i="1"/>
  <c r="B2558" i="1"/>
  <c r="F2557" i="1"/>
  <c r="E2557" i="1"/>
  <c r="D2557" i="1"/>
  <c r="C2557" i="1"/>
  <c r="B2557" i="1"/>
  <c r="F2556" i="1"/>
  <c r="E2556" i="1"/>
  <c r="D2556" i="1"/>
  <c r="C2556" i="1"/>
  <c r="B2556" i="1"/>
  <c r="F2555" i="1"/>
  <c r="E2555" i="1"/>
  <c r="D2555" i="1"/>
  <c r="C2555" i="1"/>
  <c r="B2555" i="1"/>
  <c r="F2554" i="1"/>
  <c r="E2554" i="1"/>
  <c r="D2554" i="1"/>
  <c r="C2554" i="1"/>
  <c r="B2554" i="1"/>
  <c r="F2553" i="1"/>
  <c r="E2553" i="1"/>
  <c r="D2553" i="1"/>
  <c r="C2553" i="1"/>
  <c r="B2553" i="1"/>
  <c r="F2552" i="1"/>
  <c r="E2552" i="1"/>
  <c r="D2552" i="1"/>
  <c r="C2552" i="1"/>
  <c r="B2552" i="1"/>
  <c r="F2551" i="1"/>
  <c r="E2551" i="1"/>
  <c r="D2551" i="1"/>
  <c r="C2551" i="1"/>
  <c r="B2551" i="1"/>
  <c r="F2550" i="1"/>
  <c r="E2550" i="1"/>
  <c r="D2550" i="1"/>
  <c r="C2550" i="1"/>
  <c r="B2550" i="1"/>
  <c r="F2549" i="1"/>
  <c r="E2549" i="1"/>
  <c r="D2549" i="1"/>
  <c r="C2549" i="1"/>
  <c r="B2549" i="1"/>
  <c r="F2548" i="1"/>
  <c r="E2548" i="1"/>
  <c r="D2548" i="1"/>
  <c r="C2548" i="1"/>
  <c r="B2548" i="1"/>
  <c r="F2547" i="1"/>
  <c r="E2547" i="1"/>
  <c r="D2547" i="1"/>
  <c r="C2547" i="1"/>
  <c r="B2547" i="1"/>
  <c r="F2546" i="1"/>
  <c r="E2546" i="1"/>
  <c r="D2546" i="1"/>
  <c r="C2546" i="1"/>
  <c r="B2546" i="1"/>
  <c r="F2545" i="1"/>
  <c r="E2545" i="1"/>
  <c r="D2545" i="1"/>
  <c r="C2545" i="1"/>
  <c r="B2545" i="1"/>
  <c r="F2544" i="1"/>
  <c r="E2544" i="1"/>
  <c r="D2544" i="1"/>
  <c r="C2544" i="1"/>
  <c r="B2544" i="1"/>
  <c r="F2543" i="1"/>
  <c r="E2543" i="1"/>
  <c r="D2543" i="1"/>
  <c r="C2543" i="1"/>
  <c r="B2543" i="1"/>
  <c r="F2542" i="1"/>
  <c r="E2542" i="1"/>
  <c r="D2542" i="1"/>
  <c r="C2542" i="1"/>
  <c r="B2542" i="1"/>
  <c r="F2541" i="1"/>
  <c r="E2541" i="1"/>
  <c r="D2541" i="1"/>
  <c r="C2541" i="1"/>
  <c r="B2541" i="1"/>
  <c r="F2540" i="1"/>
  <c r="E2540" i="1"/>
  <c r="D2540" i="1"/>
  <c r="C2540" i="1"/>
  <c r="B2540" i="1"/>
  <c r="F2539" i="1"/>
  <c r="E2539" i="1"/>
  <c r="D2539" i="1"/>
  <c r="C2539" i="1"/>
  <c r="B2539" i="1"/>
  <c r="F2538" i="1"/>
  <c r="E2538" i="1"/>
  <c r="D2538" i="1"/>
  <c r="C2538" i="1"/>
  <c r="B2538" i="1"/>
  <c r="F2537" i="1"/>
  <c r="E2537" i="1"/>
  <c r="D2537" i="1"/>
  <c r="C2537" i="1"/>
  <c r="B2537" i="1"/>
  <c r="F2536" i="1"/>
  <c r="E2536" i="1"/>
  <c r="D2536" i="1"/>
  <c r="C2536" i="1"/>
  <c r="B2536" i="1"/>
  <c r="F2535" i="1"/>
  <c r="E2535" i="1"/>
  <c r="D2535" i="1"/>
  <c r="C2535" i="1"/>
  <c r="B2535" i="1"/>
  <c r="F2534" i="1"/>
  <c r="E2534" i="1"/>
  <c r="D2534" i="1"/>
  <c r="C2534" i="1"/>
  <c r="B2534" i="1"/>
  <c r="F2533" i="1"/>
  <c r="E2533" i="1"/>
  <c r="D2533" i="1"/>
  <c r="C2533" i="1"/>
  <c r="B2533" i="1"/>
  <c r="F2532" i="1"/>
  <c r="E2532" i="1"/>
  <c r="D2532" i="1"/>
  <c r="C2532" i="1"/>
  <c r="B2532" i="1"/>
  <c r="F2531" i="1"/>
  <c r="E2531" i="1"/>
  <c r="D2531" i="1"/>
  <c r="C2531" i="1"/>
  <c r="B2531" i="1"/>
  <c r="F2530" i="1"/>
  <c r="E2530" i="1"/>
  <c r="D2530" i="1"/>
  <c r="C2530" i="1"/>
  <c r="B2530" i="1"/>
  <c r="F2529" i="1"/>
  <c r="E2529" i="1"/>
  <c r="D2529" i="1"/>
  <c r="C2529" i="1"/>
  <c r="B2529" i="1"/>
  <c r="F2528" i="1"/>
  <c r="E2528" i="1"/>
  <c r="D2528" i="1"/>
  <c r="C2528" i="1"/>
  <c r="B2528" i="1"/>
  <c r="F2527" i="1"/>
  <c r="E2527" i="1"/>
  <c r="D2527" i="1"/>
  <c r="C2527" i="1"/>
  <c r="B2527" i="1"/>
  <c r="F2526" i="1"/>
  <c r="E2526" i="1"/>
  <c r="D2526" i="1"/>
  <c r="C2526" i="1"/>
  <c r="B2526" i="1"/>
  <c r="F2525" i="1"/>
  <c r="E2525" i="1"/>
  <c r="D2525" i="1"/>
  <c r="C2525" i="1"/>
  <c r="B2525" i="1"/>
  <c r="F2524" i="1"/>
  <c r="E2524" i="1"/>
  <c r="D2524" i="1"/>
  <c r="C2524" i="1"/>
  <c r="B2524" i="1"/>
  <c r="F2523" i="1"/>
  <c r="E2523" i="1"/>
  <c r="D2523" i="1"/>
  <c r="C2523" i="1"/>
  <c r="B2523" i="1"/>
  <c r="F2522" i="1"/>
  <c r="E2522" i="1"/>
  <c r="D2522" i="1"/>
  <c r="C2522" i="1"/>
  <c r="B2522" i="1"/>
  <c r="F2521" i="1"/>
  <c r="E2521" i="1"/>
  <c r="D2521" i="1"/>
  <c r="C2521" i="1"/>
  <c r="B2521" i="1"/>
  <c r="F2520" i="1"/>
  <c r="E2520" i="1"/>
  <c r="D2520" i="1"/>
  <c r="C2520" i="1"/>
  <c r="B2520" i="1"/>
  <c r="F2519" i="1"/>
  <c r="E2519" i="1"/>
  <c r="D2519" i="1"/>
  <c r="C2519" i="1"/>
  <c r="B2519" i="1"/>
  <c r="F2518" i="1"/>
  <c r="E2518" i="1"/>
  <c r="D2518" i="1"/>
  <c r="C2518" i="1"/>
  <c r="B2518" i="1"/>
  <c r="F2517" i="1"/>
  <c r="E2517" i="1"/>
  <c r="D2517" i="1"/>
  <c r="C2517" i="1"/>
  <c r="B2517" i="1"/>
  <c r="F2516" i="1"/>
  <c r="E2516" i="1"/>
  <c r="D2516" i="1"/>
  <c r="C2516" i="1"/>
  <c r="B2516" i="1"/>
  <c r="F2515" i="1"/>
  <c r="E2515" i="1"/>
  <c r="D2515" i="1"/>
  <c r="C2515" i="1"/>
  <c r="B2515" i="1"/>
  <c r="F2514" i="1"/>
  <c r="E2514" i="1"/>
  <c r="D2514" i="1"/>
  <c r="C2514" i="1"/>
  <c r="B2514" i="1"/>
  <c r="F2513" i="1"/>
  <c r="E2513" i="1"/>
  <c r="D2513" i="1"/>
  <c r="C2513" i="1"/>
  <c r="B2513" i="1"/>
  <c r="F2512" i="1"/>
  <c r="E2512" i="1"/>
  <c r="D2512" i="1"/>
  <c r="C2512" i="1"/>
  <c r="B2512" i="1"/>
  <c r="F2511" i="1"/>
  <c r="E2511" i="1"/>
  <c r="D2511" i="1"/>
  <c r="C2511" i="1"/>
  <c r="B2511" i="1"/>
  <c r="F2510" i="1"/>
  <c r="E2510" i="1"/>
  <c r="D2510" i="1"/>
  <c r="C2510" i="1"/>
  <c r="B2510" i="1"/>
  <c r="F2509" i="1"/>
  <c r="E2509" i="1"/>
  <c r="D2509" i="1"/>
  <c r="C2509" i="1"/>
  <c r="B2509" i="1"/>
  <c r="F2508" i="1"/>
  <c r="E2508" i="1"/>
  <c r="D2508" i="1"/>
  <c r="C2508" i="1"/>
  <c r="B2508" i="1"/>
  <c r="F2507" i="1"/>
  <c r="E2507" i="1"/>
  <c r="D2507" i="1"/>
  <c r="C2507" i="1"/>
  <c r="B2507" i="1"/>
  <c r="F2506" i="1"/>
  <c r="E2506" i="1"/>
  <c r="D2506" i="1"/>
  <c r="C2506" i="1"/>
  <c r="B2506" i="1"/>
  <c r="F2505" i="1"/>
  <c r="E2505" i="1"/>
  <c r="D2505" i="1"/>
  <c r="C2505" i="1"/>
  <c r="B2505" i="1"/>
  <c r="F2504" i="1"/>
  <c r="E2504" i="1"/>
  <c r="D2504" i="1"/>
  <c r="C2504" i="1"/>
  <c r="B2504" i="1"/>
  <c r="F2503" i="1"/>
  <c r="E2503" i="1"/>
  <c r="D2503" i="1"/>
  <c r="C2503" i="1"/>
  <c r="B2503" i="1"/>
  <c r="F2502" i="1"/>
  <c r="E2502" i="1"/>
  <c r="D2502" i="1"/>
  <c r="C2502" i="1"/>
  <c r="B2502" i="1"/>
  <c r="F2501" i="1"/>
  <c r="E2501" i="1"/>
  <c r="D2501" i="1"/>
  <c r="C2501" i="1"/>
  <c r="B2501" i="1"/>
  <c r="F2500" i="1"/>
  <c r="E2500" i="1"/>
  <c r="D2500" i="1"/>
  <c r="C2500" i="1"/>
  <c r="B2500" i="1"/>
  <c r="F2499" i="1"/>
  <c r="E2499" i="1"/>
  <c r="D2499" i="1"/>
  <c r="C2499" i="1"/>
  <c r="B2499" i="1"/>
  <c r="F2498" i="1"/>
  <c r="E2498" i="1"/>
  <c r="D2498" i="1"/>
  <c r="C2498" i="1"/>
  <c r="B2498" i="1"/>
  <c r="F2497" i="1"/>
  <c r="E2497" i="1"/>
  <c r="D2497" i="1"/>
  <c r="C2497" i="1"/>
  <c r="B2497" i="1"/>
  <c r="F2496" i="1"/>
  <c r="E2496" i="1"/>
  <c r="D2496" i="1"/>
  <c r="C2496" i="1"/>
  <c r="B2496" i="1"/>
  <c r="F2495" i="1"/>
  <c r="E2495" i="1"/>
  <c r="D2495" i="1"/>
  <c r="C2495" i="1"/>
  <c r="B2495" i="1"/>
  <c r="F2494" i="1"/>
  <c r="E2494" i="1"/>
  <c r="D2494" i="1"/>
  <c r="C2494" i="1"/>
  <c r="B2494" i="1"/>
  <c r="F2493" i="1"/>
  <c r="E2493" i="1"/>
  <c r="D2493" i="1"/>
  <c r="C2493" i="1"/>
  <c r="B2493" i="1"/>
  <c r="F2492" i="1"/>
  <c r="E2492" i="1"/>
  <c r="D2492" i="1"/>
  <c r="C2492" i="1"/>
  <c r="B2492" i="1"/>
  <c r="F2491" i="1"/>
  <c r="E2491" i="1"/>
  <c r="D2491" i="1"/>
  <c r="C2491" i="1"/>
  <c r="B2491" i="1"/>
  <c r="F2490" i="1"/>
  <c r="E2490" i="1"/>
  <c r="D2490" i="1"/>
  <c r="C2490" i="1"/>
  <c r="B2490" i="1"/>
  <c r="F2489" i="1"/>
  <c r="E2489" i="1"/>
  <c r="D2489" i="1"/>
  <c r="C2489" i="1"/>
  <c r="B2489" i="1"/>
  <c r="F2488" i="1"/>
  <c r="E2488" i="1"/>
  <c r="D2488" i="1"/>
  <c r="C2488" i="1"/>
  <c r="B2488" i="1"/>
  <c r="F2487" i="1"/>
  <c r="E2487" i="1"/>
  <c r="D2487" i="1"/>
  <c r="C2487" i="1"/>
  <c r="B2487" i="1"/>
  <c r="F2486" i="1"/>
  <c r="E2486" i="1"/>
  <c r="D2486" i="1"/>
  <c r="C2486" i="1"/>
  <c r="B2486" i="1"/>
  <c r="F2485" i="1"/>
  <c r="E2485" i="1"/>
  <c r="D2485" i="1"/>
  <c r="C2485" i="1"/>
  <c r="B2485" i="1"/>
  <c r="F2484" i="1"/>
  <c r="E2484" i="1"/>
  <c r="D2484" i="1"/>
  <c r="C2484" i="1"/>
  <c r="B2484" i="1"/>
  <c r="F2483" i="1"/>
  <c r="E2483" i="1"/>
  <c r="D2483" i="1"/>
  <c r="C2483" i="1"/>
  <c r="B2483" i="1"/>
  <c r="F2482" i="1"/>
  <c r="E2482" i="1"/>
  <c r="D2482" i="1"/>
  <c r="C2482" i="1"/>
  <c r="B2482" i="1"/>
  <c r="F2481" i="1"/>
  <c r="E2481" i="1"/>
  <c r="D2481" i="1"/>
  <c r="C2481" i="1"/>
  <c r="B2481" i="1"/>
  <c r="F2480" i="1"/>
  <c r="E2480" i="1"/>
  <c r="D2480" i="1"/>
  <c r="C2480" i="1"/>
  <c r="B2480" i="1"/>
  <c r="F2479" i="1"/>
  <c r="E2479" i="1"/>
  <c r="D2479" i="1"/>
  <c r="C2479" i="1"/>
  <c r="B2479" i="1"/>
  <c r="F2478" i="1"/>
  <c r="E2478" i="1"/>
  <c r="D2478" i="1"/>
  <c r="C2478" i="1"/>
  <c r="B2478" i="1"/>
  <c r="F2477" i="1"/>
  <c r="E2477" i="1"/>
  <c r="D2477" i="1"/>
  <c r="C2477" i="1"/>
  <c r="B2477" i="1"/>
  <c r="F2476" i="1"/>
  <c r="E2476" i="1"/>
  <c r="D2476" i="1"/>
  <c r="C2476" i="1"/>
  <c r="B2476" i="1"/>
  <c r="F2475" i="1"/>
  <c r="E2475" i="1"/>
  <c r="D2475" i="1"/>
  <c r="C2475" i="1"/>
  <c r="B2475" i="1"/>
  <c r="F2474" i="1"/>
  <c r="E2474" i="1"/>
  <c r="D2474" i="1"/>
  <c r="C2474" i="1"/>
  <c r="B2474" i="1"/>
  <c r="F2473" i="1"/>
  <c r="E2473" i="1"/>
  <c r="D2473" i="1"/>
  <c r="C2473" i="1"/>
  <c r="B2473" i="1"/>
  <c r="F2472" i="1"/>
  <c r="E2472" i="1"/>
  <c r="D2472" i="1"/>
  <c r="C2472" i="1"/>
  <c r="B2472" i="1"/>
  <c r="F2471" i="1"/>
  <c r="E2471" i="1"/>
  <c r="D2471" i="1"/>
  <c r="C2471" i="1"/>
  <c r="B2471" i="1"/>
  <c r="F2470" i="1"/>
  <c r="E2470" i="1"/>
  <c r="D2470" i="1"/>
  <c r="C2470" i="1"/>
  <c r="B2470" i="1"/>
  <c r="F2469" i="1"/>
  <c r="E2469" i="1"/>
  <c r="D2469" i="1"/>
  <c r="C2469" i="1"/>
  <c r="B2469" i="1"/>
  <c r="F2468" i="1"/>
  <c r="E2468" i="1"/>
  <c r="D2468" i="1"/>
  <c r="C2468" i="1"/>
  <c r="B2468" i="1"/>
  <c r="F2467" i="1"/>
  <c r="E2467" i="1"/>
  <c r="D2467" i="1"/>
  <c r="C2467" i="1"/>
  <c r="B2467" i="1"/>
  <c r="F2466" i="1"/>
  <c r="E2466" i="1"/>
  <c r="D2466" i="1"/>
  <c r="C2466" i="1"/>
  <c r="B2466" i="1"/>
  <c r="F2465" i="1"/>
  <c r="E2465" i="1"/>
  <c r="D2465" i="1"/>
  <c r="C2465" i="1"/>
  <c r="B2465" i="1"/>
  <c r="F2464" i="1"/>
  <c r="E2464" i="1"/>
  <c r="D2464" i="1"/>
  <c r="C2464" i="1"/>
  <c r="B2464" i="1"/>
  <c r="F2463" i="1"/>
  <c r="E2463" i="1"/>
  <c r="D2463" i="1"/>
  <c r="C2463" i="1"/>
  <c r="B2463" i="1"/>
  <c r="F2462" i="1"/>
  <c r="E2462" i="1"/>
  <c r="D2462" i="1"/>
  <c r="C2462" i="1"/>
  <c r="B2462" i="1"/>
  <c r="F2461" i="1"/>
  <c r="E2461" i="1"/>
  <c r="D2461" i="1"/>
  <c r="C2461" i="1"/>
  <c r="B2461" i="1"/>
  <c r="F2460" i="1"/>
  <c r="E2460" i="1"/>
  <c r="D2460" i="1"/>
  <c r="C2460" i="1"/>
  <c r="B2460" i="1"/>
  <c r="F2459" i="1"/>
  <c r="E2459" i="1"/>
  <c r="D2459" i="1"/>
  <c r="C2459" i="1"/>
  <c r="B2459" i="1"/>
  <c r="F2458" i="1"/>
  <c r="E2458" i="1"/>
  <c r="D2458" i="1"/>
  <c r="C2458" i="1"/>
  <c r="B2458" i="1"/>
  <c r="F2457" i="1"/>
  <c r="E2457" i="1"/>
  <c r="D2457" i="1"/>
  <c r="C2457" i="1"/>
  <c r="B2457" i="1"/>
  <c r="F2456" i="1"/>
  <c r="E2456" i="1"/>
  <c r="D2456" i="1"/>
  <c r="C2456" i="1"/>
  <c r="B2456" i="1"/>
  <c r="F2455" i="1"/>
  <c r="E2455" i="1"/>
  <c r="D2455" i="1"/>
  <c r="C2455" i="1"/>
  <c r="B2455" i="1"/>
  <c r="F2454" i="1"/>
  <c r="E2454" i="1"/>
  <c r="D2454" i="1"/>
  <c r="C2454" i="1"/>
  <c r="B2454" i="1"/>
  <c r="F2453" i="1"/>
  <c r="E2453" i="1"/>
  <c r="D2453" i="1"/>
  <c r="C2453" i="1"/>
  <c r="B2453" i="1"/>
  <c r="F2452" i="1"/>
  <c r="E2452" i="1"/>
  <c r="D2452" i="1"/>
  <c r="C2452" i="1"/>
  <c r="B2452" i="1"/>
  <c r="F2451" i="1"/>
  <c r="E2451" i="1"/>
  <c r="D2451" i="1"/>
  <c r="C2451" i="1"/>
  <c r="B2451" i="1"/>
  <c r="F2450" i="1"/>
  <c r="E2450" i="1"/>
  <c r="D2450" i="1"/>
  <c r="C2450" i="1"/>
  <c r="B2450" i="1"/>
  <c r="F2449" i="1"/>
  <c r="E2449" i="1"/>
  <c r="D2449" i="1"/>
  <c r="C2449" i="1"/>
  <c r="B2449" i="1"/>
  <c r="F2448" i="1"/>
  <c r="E2448" i="1"/>
  <c r="D2448" i="1"/>
  <c r="C2448" i="1"/>
  <c r="B2448" i="1"/>
  <c r="F2447" i="1"/>
  <c r="E2447" i="1"/>
  <c r="D2447" i="1"/>
  <c r="C2447" i="1"/>
  <c r="B2447" i="1"/>
  <c r="F2446" i="1"/>
  <c r="E2446" i="1"/>
  <c r="D2446" i="1"/>
  <c r="C2446" i="1"/>
  <c r="B2446" i="1"/>
  <c r="F2445" i="1"/>
  <c r="E2445" i="1"/>
  <c r="D2445" i="1"/>
  <c r="C2445" i="1"/>
  <c r="B2445" i="1"/>
  <c r="F2444" i="1"/>
  <c r="E2444" i="1"/>
  <c r="D2444" i="1"/>
  <c r="C2444" i="1"/>
  <c r="B2444" i="1"/>
  <c r="F2443" i="1"/>
  <c r="E2443" i="1"/>
  <c r="D2443" i="1"/>
  <c r="C2443" i="1"/>
  <c r="B2443" i="1"/>
  <c r="F2442" i="1"/>
  <c r="E2442" i="1"/>
  <c r="D2442" i="1"/>
  <c r="C2442" i="1"/>
  <c r="B2442" i="1"/>
  <c r="F2441" i="1"/>
  <c r="E2441" i="1"/>
  <c r="D2441" i="1"/>
  <c r="C2441" i="1"/>
  <c r="B2441" i="1"/>
  <c r="F2440" i="1"/>
  <c r="E2440" i="1"/>
  <c r="D2440" i="1"/>
  <c r="C2440" i="1"/>
  <c r="B2440" i="1"/>
  <c r="F2439" i="1"/>
  <c r="E2439" i="1"/>
  <c r="D2439" i="1"/>
  <c r="C2439" i="1"/>
  <c r="B2439" i="1"/>
  <c r="F2438" i="1"/>
  <c r="E2438" i="1"/>
  <c r="D2438" i="1"/>
  <c r="C2438" i="1"/>
  <c r="B2438" i="1"/>
  <c r="F2437" i="1"/>
  <c r="E2437" i="1"/>
  <c r="D2437" i="1"/>
  <c r="C2437" i="1"/>
  <c r="B2437" i="1"/>
  <c r="F2436" i="1"/>
  <c r="E2436" i="1"/>
  <c r="D2436" i="1"/>
  <c r="C2436" i="1"/>
  <c r="B2436" i="1"/>
  <c r="F2435" i="1"/>
  <c r="E2435" i="1"/>
  <c r="D2435" i="1"/>
  <c r="C2435" i="1"/>
  <c r="B2435" i="1"/>
  <c r="F2434" i="1"/>
  <c r="E2434" i="1"/>
  <c r="D2434" i="1"/>
  <c r="C2434" i="1"/>
  <c r="B2434" i="1"/>
  <c r="F2433" i="1"/>
  <c r="E2433" i="1"/>
  <c r="D2433" i="1"/>
  <c r="C2433" i="1"/>
  <c r="B2433" i="1"/>
  <c r="F2432" i="1"/>
  <c r="E2432" i="1"/>
  <c r="D2432" i="1"/>
  <c r="C2432" i="1"/>
  <c r="B2432" i="1"/>
  <c r="F2431" i="1"/>
  <c r="E2431" i="1"/>
  <c r="D2431" i="1"/>
  <c r="C2431" i="1"/>
  <c r="B2431" i="1"/>
  <c r="F2430" i="1"/>
  <c r="E2430" i="1"/>
  <c r="D2430" i="1"/>
  <c r="C2430" i="1"/>
  <c r="B2430" i="1"/>
  <c r="F2429" i="1"/>
  <c r="E2429" i="1"/>
  <c r="D2429" i="1"/>
  <c r="C2429" i="1"/>
  <c r="B2429" i="1"/>
  <c r="F2428" i="1"/>
  <c r="E2428" i="1"/>
  <c r="D2428" i="1"/>
  <c r="C2428" i="1"/>
  <c r="B2428" i="1"/>
  <c r="F2427" i="1"/>
  <c r="E2427" i="1"/>
  <c r="D2427" i="1"/>
  <c r="C2427" i="1"/>
  <c r="B2427" i="1"/>
  <c r="F2426" i="1"/>
  <c r="E2426" i="1"/>
  <c r="D2426" i="1"/>
  <c r="C2426" i="1"/>
  <c r="B2426" i="1"/>
  <c r="F2425" i="1"/>
  <c r="E2425" i="1"/>
  <c r="D2425" i="1"/>
  <c r="C2425" i="1"/>
  <c r="B2425" i="1"/>
  <c r="F2424" i="1"/>
  <c r="E2424" i="1"/>
  <c r="D2424" i="1"/>
  <c r="C2424" i="1"/>
  <c r="B2424" i="1"/>
  <c r="F2423" i="1"/>
  <c r="E2423" i="1"/>
  <c r="D2423" i="1"/>
  <c r="C2423" i="1"/>
  <c r="B2423" i="1"/>
  <c r="F2422" i="1"/>
  <c r="E2422" i="1"/>
  <c r="D2422" i="1"/>
  <c r="C2422" i="1"/>
  <c r="B2422" i="1"/>
  <c r="F2421" i="1"/>
  <c r="E2421" i="1"/>
  <c r="D2421" i="1"/>
  <c r="C2421" i="1"/>
  <c r="B2421" i="1"/>
  <c r="F2420" i="1"/>
  <c r="E2420" i="1"/>
  <c r="D2420" i="1"/>
  <c r="C2420" i="1"/>
  <c r="B2420" i="1"/>
  <c r="F2419" i="1"/>
  <c r="E2419" i="1"/>
  <c r="D2419" i="1"/>
  <c r="C2419" i="1"/>
  <c r="B2419" i="1"/>
  <c r="F2418" i="1"/>
  <c r="E2418" i="1"/>
  <c r="D2418" i="1"/>
  <c r="C2418" i="1"/>
  <c r="B2418" i="1"/>
  <c r="F2417" i="1"/>
  <c r="E2417" i="1"/>
  <c r="D2417" i="1"/>
  <c r="C2417" i="1"/>
  <c r="B2417" i="1"/>
  <c r="F2416" i="1"/>
  <c r="E2416" i="1"/>
  <c r="D2416" i="1"/>
  <c r="C2416" i="1"/>
  <c r="B2416" i="1"/>
  <c r="F2415" i="1"/>
  <c r="E2415" i="1"/>
  <c r="D2415" i="1"/>
  <c r="C2415" i="1"/>
  <c r="B2415" i="1"/>
  <c r="F2414" i="1"/>
  <c r="E2414" i="1"/>
  <c r="D2414" i="1"/>
  <c r="C2414" i="1"/>
  <c r="B2414" i="1"/>
  <c r="F2413" i="1"/>
  <c r="E2413" i="1"/>
  <c r="D2413" i="1"/>
  <c r="C2413" i="1"/>
  <c r="B2413" i="1"/>
  <c r="F2412" i="1"/>
  <c r="E2412" i="1"/>
  <c r="D2412" i="1"/>
  <c r="C2412" i="1"/>
  <c r="B2412" i="1"/>
  <c r="F2411" i="1"/>
  <c r="E2411" i="1"/>
  <c r="D2411" i="1"/>
  <c r="C2411" i="1"/>
  <c r="B2411" i="1"/>
  <c r="F2410" i="1"/>
  <c r="E2410" i="1"/>
  <c r="D2410" i="1"/>
  <c r="C2410" i="1"/>
  <c r="B2410" i="1"/>
  <c r="F2409" i="1"/>
  <c r="E2409" i="1"/>
  <c r="D2409" i="1"/>
  <c r="C2409" i="1"/>
  <c r="B2409" i="1"/>
  <c r="F2408" i="1"/>
  <c r="E2408" i="1"/>
  <c r="D2408" i="1"/>
  <c r="C2408" i="1"/>
  <c r="B2408" i="1"/>
  <c r="F2407" i="1"/>
  <c r="E2407" i="1"/>
  <c r="D2407" i="1"/>
  <c r="C2407" i="1"/>
  <c r="B2407" i="1"/>
  <c r="F2406" i="1"/>
  <c r="E2406" i="1"/>
  <c r="D2406" i="1"/>
  <c r="C2406" i="1"/>
  <c r="B2406" i="1"/>
  <c r="F2405" i="1"/>
  <c r="E2405" i="1"/>
  <c r="D2405" i="1"/>
  <c r="C2405" i="1"/>
  <c r="B2405" i="1"/>
  <c r="F2404" i="1"/>
  <c r="E2404" i="1"/>
  <c r="D2404" i="1"/>
  <c r="C2404" i="1"/>
  <c r="B2404" i="1"/>
  <c r="F2403" i="1"/>
  <c r="E2403" i="1"/>
  <c r="D2403" i="1"/>
  <c r="C2403" i="1"/>
  <c r="B2403" i="1"/>
  <c r="F2402" i="1"/>
  <c r="E2402" i="1"/>
  <c r="D2402" i="1"/>
  <c r="C2402" i="1"/>
  <c r="B2402" i="1"/>
  <c r="F2401" i="1"/>
  <c r="E2401" i="1"/>
  <c r="D2401" i="1"/>
  <c r="C2401" i="1"/>
  <c r="B2401" i="1"/>
  <c r="F2400" i="1"/>
  <c r="E2400" i="1"/>
  <c r="D2400" i="1"/>
  <c r="C2400" i="1"/>
  <c r="B2400" i="1"/>
  <c r="F2399" i="1"/>
  <c r="E2399" i="1"/>
  <c r="D2399" i="1"/>
  <c r="C2399" i="1"/>
  <c r="B2399" i="1"/>
  <c r="F2398" i="1"/>
  <c r="E2398" i="1"/>
  <c r="D2398" i="1"/>
  <c r="C2398" i="1"/>
  <c r="B2398" i="1"/>
  <c r="F2397" i="1"/>
  <c r="E2397" i="1"/>
  <c r="D2397" i="1"/>
  <c r="C2397" i="1"/>
  <c r="B2397" i="1"/>
  <c r="F2396" i="1"/>
  <c r="E2396" i="1"/>
  <c r="D2396" i="1"/>
  <c r="C2396" i="1"/>
  <c r="B2396" i="1"/>
  <c r="F2395" i="1"/>
  <c r="E2395" i="1"/>
  <c r="D2395" i="1"/>
  <c r="C2395" i="1"/>
  <c r="B2395" i="1"/>
  <c r="F2394" i="1"/>
  <c r="E2394" i="1"/>
  <c r="D2394" i="1"/>
  <c r="C2394" i="1"/>
  <c r="B2394" i="1"/>
  <c r="F2393" i="1"/>
  <c r="E2393" i="1"/>
  <c r="D2393" i="1"/>
  <c r="C2393" i="1"/>
  <c r="B2393" i="1"/>
  <c r="F2392" i="1"/>
  <c r="E2392" i="1"/>
  <c r="D2392" i="1"/>
  <c r="C2392" i="1"/>
  <c r="B2392" i="1"/>
  <c r="F2391" i="1"/>
  <c r="E2391" i="1"/>
  <c r="D2391" i="1"/>
  <c r="C2391" i="1"/>
  <c r="B2391" i="1"/>
  <c r="F2390" i="1"/>
  <c r="E2390" i="1"/>
  <c r="D2390" i="1"/>
  <c r="C2390" i="1"/>
  <c r="B2390" i="1"/>
  <c r="F2389" i="1"/>
  <c r="E2389" i="1"/>
  <c r="D2389" i="1"/>
  <c r="C2389" i="1"/>
  <c r="B2389" i="1"/>
  <c r="F2388" i="1"/>
  <c r="E2388" i="1"/>
  <c r="D2388" i="1"/>
  <c r="C2388" i="1"/>
  <c r="B2388" i="1"/>
  <c r="F2387" i="1"/>
  <c r="E2387" i="1"/>
  <c r="D2387" i="1"/>
  <c r="C2387" i="1"/>
  <c r="B2387" i="1"/>
  <c r="F2386" i="1"/>
  <c r="E2386" i="1"/>
  <c r="D2386" i="1"/>
  <c r="C2386" i="1"/>
  <c r="B2386" i="1"/>
  <c r="F2385" i="1"/>
  <c r="E2385" i="1"/>
  <c r="D2385" i="1"/>
  <c r="C2385" i="1"/>
  <c r="B2385" i="1"/>
  <c r="F2384" i="1"/>
  <c r="E2384" i="1"/>
  <c r="D2384" i="1"/>
  <c r="C2384" i="1"/>
  <c r="B2384" i="1"/>
  <c r="F2383" i="1"/>
  <c r="E2383" i="1"/>
  <c r="D2383" i="1"/>
  <c r="C2383" i="1"/>
  <c r="B2383" i="1"/>
  <c r="F2382" i="1"/>
  <c r="E2382" i="1"/>
  <c r="D2382" i="1"/>
  <c r="C2382" i="1"/>
  <c r="B2382" i="1"/>
  <c r="F2381" i="1"/>
  <c r="E2381" i="1"/>
  <c r="D2381" i="1"/>
  <c r="C2381" i="1"/>
  <c r="B2381" i="1"/>
  <c r="F2380" i="1"/>
  <c r="E2380" i="1"/>
  <c r="D2380" i="1"/>
  <c r="C2380" i="1"/>
  <c r="B2380" i="1"/>
  <c r="F2379" i="1"/>
  <c r="E2379" i="1"/>
  <c r="D2379" i="1"/>
  <c r="C2379" i="1"/>
  <c r="B2379" i="1"/>
  <c r="F2378" i="1"/>
  <c r="E2378" i="1"/>
  <c r="D2378" i="1"/>
  <c r="C2378" i="1"/>
  <c r="B2378" i="1"/>
  <c r="F2377" i="1"/>
  <c r="E2377" i="1"/>
  <c r="D2377" i="1"/>
  <c r="C2377" i="1"/>
  <c r="B2377" i="1"/>
  <c r="F2376" i="1"/>
  <c r="E2376" i="1"/>
  <c r="D2376" i="1"/>
  <c r="C2376" i="1"/>
  <c r="B2376" i="1"/>
  <c r="F2375" i="1"/>
  <c r="E2375" i="1"/>
  <c r="D2375" i="1"/>
  <c r="C2375" i="1"/>
  <c r="B2375" i="1"/>
  <c r="F2374" i="1"/>
  <c r="E2374" i="1"/>
  <c r="D2374" i="1"/>
  <c r="C2374" i="1"/>
  <c r="B2374" i="1"/>
  <c r="F2373" i="1"/>
  <c r="E2373" i="1"/>
  <c r="D2373" i="1"/>
  <c r="C2373" i="1"/>
  <c r="B2373" i="1"/>
  <c r="F2372" i="1"/>
  <c r="E2372" i="1"/>
  <c r="D2372" i="1"/>
  <c r="C2372" i="1"/>
  <c r="B2372" i="1"/>
  <c r="F2371" i="1"/>
  <c r="E2371" i="1"/>
  <c r="D2371" i="1"/>
  <c r="C2371" i="1"/>
  <c r="B2371" i="1"/>
  <c r="F2370" i="1"/>
  <c r="E2370" i="1"/>
  <c r="D2370" i="1"/>
  <c r="C2370" i="1"/>
  <c r="B2370" i="1"/>
  <c r="F2369" i="1"/>
  <c r="E2369" i="1"/>
  <c r="D2369" i="1"/>
  <c r="C2369" i="1"/>
  <c r="B2369" i="1"/>
  <c r="F2368" i="1"/>
  <c r="E2368" i="1"/>
  <c r="D2368" i="1"/>
  <c r="C2368" i="1"/>
  <c r="B2368" i="1"/>
  <c r="F2367" i="1"/>
  <c r="E2367" i="1"/>
  <c r="D2367" i="1"/>
  <c r="C2367" i="1"/>
  <c r="B2367" i="1"/>
  <c r="F2366" i="1"/>
  <c r="E2366" i="1"/>
  <c r="D2366" i="1"/>
  <c r="C2366" i="1"/>
  <c r="B2366" i="1"/>
  <c r="F2365" i="1"/>
  <c r="E2365" i="1"/>
  <c r="D2365" i="1"/>
  <c r="C2365" i="1"/>
  <c r="B2365" i="1"/>
  <c r="F2364" i="1"/>
  <c r="E2364" i="1"/>
  <c r="D2364" i="1"/>
  <c r="C2364" i="1"/>
  <c r="B2364" i="1"/>
  <c r="F2363" i="1"/>
  <c r="E2363" i="1"/>
  <c r="D2363" i="1"/>
  <c r="C2363" i="1"/>
  <c r="B2363" i="1"/>
  <c r="F2362" i="1"/>
  <c r="E2362" i="1"/>
  <c r="D2362" i="1"/>
  <c r="C2362" i="1"/>
  <c r="B2362" i="1"/>
  <c r="F2361" i="1"/>
  <c r="E2361" i="1"/>
  <c r="D2361" i="1"/>
  <c r="C2361" i="1"/>
  <c r="B2361" i="1"/>
  <c r="F2360" i="1"/>
  <c r="E2360" i="1"/>
  <c r="D2360" i="1"/>
  <c r="C2360" i="1"/>
  <c r="B2360" i="1"/>
  <c r="F2359" i="1"/>
  <c r="E2359" i="1"/>
  <c r="D2359" i="1"/>
  <c r="C2359" i="1"/>
  <c r="B2359" i="1"/>
  <c r="F2358" i="1"/>
  <c r="E2358" i="1"/>
  <c r="D2358" i="1"/>
  <c r="C2358" i="1"/>
  <c r="B2358" i="1"/>
  <c r="F2357" i="1"/>
  <c r="E2357" i="1"/>
  <c r="D2357" i="1"/>
  <c r="C2357" i="1"/>
  <c r="B2357" i="1"/>
  <c r="F2356" i="1"/>
  <c r="E2356" i="1"/>
  <c r="D2356" i="1"/>
  <c r="C2356" i="1"/>
  <c r="B2356" i="1"/>
  <c r="F2355" i="1"/>
  <c r="E2355" i="1"/>
  <c r="D2355" i="1"/>
  <c r="C2355" i="1"/>
  <c r="B2355" i="1"/>
  <c r="F2354" i="1"/>
  <c r="E2354" i="1"/>
  <c r="D2354" i="1"/>
  <c r="C2354" i="1"/>
  <c r="B2354" i="1"/>
  <c r="F2353" i="1"/>
  <c r="E2353" i="1"/>
  <c r="D2353" i="1"/>
  <c r="C2353" i="1"/>
  <c r="B2353" i="1"/>
  <c r="F2352" i="1"/>
  <c r="E2352" i="1"/>
  <c r="D2352" i="1"/>
  <c r="C2352" i="1"/>
  <c r="B2352" i="1"/>
  <c r="F2351" i="1"/>
  <c r="E2351" i="1"/>
  <c r="D2351" i="1"/>
  <c r="C2351" i="1"/>
  <c r="B2351" i="1"/>
  <c r="F2350" i="1"/>
  <c r="E2350" i="1"/>
  <c r="D2350" i="1"/>
  <c r="C2350" i="1"/>
  <c r="B2350" i="1"/>
  <c r="F2349" i="1"/>
  <c r="E2349" i="1"/>
  <c r="D2349" i="1"/>
  <c r="C2349" i="1"/>
  <c r="B2349" i="1"/>
  <c r="F2348" i="1"/>
  <c r="E2348" i="1"/>
  <c r="D2348" i="1"/>
  <c r="C2348" i="1"/>
  <c r="B2348" i="1"/>
  <c r="F2347" i="1"/>
  <c r="E2347" i="1"/>
  <c r="D2347" i="1"/>
  <c r="C2347" i="1"/>
  <c r="B2347" i="1"/>
  <c r="F2346" i="1"/>
  <c r="E2346" i="1"/>
  <c r="D2346" i="1"/>
  <c r="C2346" i="1"/>
  <c r="B2346" i="1"/>
  <c r="F2345" i="1"/>
  <c r="E2345" i="1"/>
  <c r="D2345" i="1"/>
  <c r="C2345" i="1"/>
  <c r="B2345" i="1"/>
  <c r="F2344" i="1"/>
  <c r="E2344" i="1"/>
  <c r="D2344" i="1"/>
  <c r="C2344" i="1"/>
  <c r="B2344" i="1"/>
  <c r="F2343" i="1"/>
  <c r="E2343" i="1"/>
  <c r="D2343" i="1"/>
  <c r="C2343" i="1"/>
  <c r="B2343" i="1"/>
  <c r="F2342" i="1"/>
  <c r="E2342" i="1"/>
  <c r="D2342" i="1"/>
  <c r="C2342" i="1"/>
  <c r="B2342" i="1"/>
  <c r="F2341" i="1"/>
  <c r="E2341" i="1"/>
  <c r="D2341" i="1"/>
  <c r="C2341" i="1"/>
  <c r="B2341" i="1"/>
  <c r="F2340" i="1"/>
  <c r="E2340" i="1"/>
  <c r="D2340" i="1"/>
  <c r="C2340" i="1"/>
  <c r="B2340" i="1"/>
  <c r="F2339" i="1"/>
  <c r="E2339" i="1"/>
  <c r="D2339" i="1"/>
  <c r="C2339" i="1"/>
  <c r="B2339" i="1"/>
  <c r="F2338" i="1"/>
  <c r="E2338" i="1"/>
  <c r="D2338" i="1"/>
  <c r="C2338" i="1"/>
  <c r="B2338" i="1"/>
  <c r="F2337" i="1"/>
  <c r="E2337" i="1"/>
  <c r="D2337" i="1"/>
  <c r="C2337" i="1"/>
  <c r="B2337" i="1"/>
  <c r="F2336" i="1"/>
  <c r="E2336" i="1"/>
  <c r="D2336" i="1"/>
  <c r="C2336" i="1"/>
  <c r="B2336" i="1"/>
  <c r="F2335" i="1"/>
  <c r="E2335" i="1"/>
  <c r="D2335" i="1"/>
  <c r="C2335" i="1"/>
  <c r="B2335" i="1"/>
  <c r="F2334" i="1"/>
  <c r="E2334" i="1"/>
  <c r="D2334" i="1"/>
  <c r="C2334" i="1"/>
  <c r="B2334" i="1"/>
  <c r="F2333" i="1"/>
  <c r="E2333" i="1"/>
  <c r="D2333" i="1"/>
  <c r="C2333" i="1"/>
  <c r="B2333" i="1"/>
  <c r="F2332" i="1"/>
  <c r="E2332" i="1"/>
  <c r="D2332" i="1"/>
  <c r="C2332" i="1"/>
  <c r="B2332" i="1"/>
  <c r="F2331" i="1"/>
  <c r="E2331" i="1"/>
  <c r="D2331" i="1"/>
  <c r="C2331" i="1"/>
  <c r="B2331" i="1"/>
  <c r="F2330" i="1"/>
  <c r="E2330" i="1"/>
  <c r="D2330" i="1"/>
  <c r="C2330" i="1"/>
  <c r="B2330" i="1"/>
  <c r="F2329" i="1"/>
  <c r="E2329" i="1"/>
  <c r="D2329" i="1"/>
  <c r="C2329" i="1"/>
  <c r="B2329" i="1"/>
  <c r="F2328" i="1"/>
  <c r="E2328" i="1"/>
  <c r="D2328" i="1"/>
  <c r="C2328" i="1"/>
  <c r="B2328" i="1"/>
  <c r="F2327" i="1"/>
  <c r="E2327" i="1"/>
  <c r="D2327" i="1"/>
  <c r="C2327" i="1"/>
  <c r="B2327" i="1"/>
  <c r="F2326" i="1"/>
  <c r="E2326" i="1"/>
  <c r="D2326" i="1"/>
  <c r="C2326" i="1"/>
  <c r="B2326" i="1"/>
  <c r="F2325" i="1"/>
  <c r="E2325" i="1"/>
  <c r="D2325" i="1"/>
  <c r="C2325" i="1"/>
  <c r="B2325" i="1"/>
  <c r="F2324" i="1"/>
  <c r="E2324" i="1"/>
  <c r="D2324" i="1"/>
  <c r="C2324" i="1"/>
  <c r="B2324" i="1"/>
  <c r="F2323" i="1"/>
  <c r="E2323" i="1"/>
  <c r="D2323" i="1"/>
  <c r="C2323" i="1"/>
  <c r="B2323" i="1"/>
  <c r="F2322" i="1"/>
  <c r="E2322" i="1"/>
  <c r="D2322" i="1"/>
  <c r="C2322" i="1"/>
  <c r="B2322" i="1"/>
  <c r="F2321" i="1"/>
  <c r="E2321" i="1"/>
  <c r="D2321" i="1"/>
  <c r="C2321" i="1"/>
  <c r="B2321" i="1"/>
  <c r="F2320" i="1"/>
  <c r="E2320" i="1"/>
  <c r="D2320" i="1"/>
  <c r="C2320" i="1"/>
  <c r="B2320" i="1"/>
  <c r="F2319" i="1"/>
  <c r="E2319" i="1"/>
  <c r="D2319" i="1"/>
  <c r="C2319" i="1"/>
  <c r="B2319" i="1"/>
  <c r="F2318" i="1"/>
  <c r="E2318" i="1"/>
  <c r="D2318" i="1"/>
  <c r="C2318" i="1"/>
  <c r="B2318" i="1"/>
  <c r="F2317" i="1"/>
  <c r="E2317" i="1"/>
  <c r="D2317" i="1"/>
  <c r="C2317" i="1"/>
  <c r="B2317" i="1"/>
  <c r="F2316" i="1"/>
  <c r="E2316" i="1"/>
  <c r="D2316" i="1"/>
  <c r="C2316" i="1"/>
  <c r="B2316" i="1"/>
  <c r="F2315" i="1"/>
  <c r="E2315" i="1"/>
  <c r="D2315" i="1"/>
  <c r="C2315" i="1"/>
  <c r="B2315" i="1"/>
  <c r="F2314" i="1"/>
  <c r="E2314" i="1"/>
  <c r="D2314" i="1"/>
  <c r="C2314" i="1"/>
  <c r="B2314" i="1"/>
  <c r="F2313" i="1"/>
  <c r="E2313" i="1"/>
  <c r="D2313" i="1"/>
  <c r="C2313" i="1"/>
  <c r="B2313" i="1"/>
  <c r="F2312" i="1"/>
  <c r="E2312" i="1"/>
  <c r="D2312" i="1"/>
  <c r="C2312" i="1"/>
  <c r="B2312" i="1"/>
  <c r="F2311" i="1"/>
  <c r="E2311" i="1"/>
  <c r="D2311" i="1"/>
  <c r="C2311" i="1"/>
  <c r="B2311" i="1"/>
  <c r="F2310" i="1"/>
  <c r="E2310" i="1"/>
  <c r="D2310" i="1"/>
  <c r="C2310" i="1"/>
  <c r="B2310" i="1"/>
  <c r="F2309" i="1"/>
  <c r="E2309" i="1"/>
  <c r="D2309" i="1"/>
  <c r="C2309" i="1"/>
  <c r="B2309" i="1"/>
  <c r="F2308" i="1"/>
  <c r="E2308" i="1"/>
  <c r="D2308" i="1"/>
  <c r="C2308" i="1"/>
  <c r="B2308" i="1"/>
  <c r="F2307" i="1"/>
  <c r="E2307" i="1"/>
  <c r="D2307" i="1"/>
  <c r="C2307" i="1"/>
  <c r="B2307" i="1"/>
  <c r="F2306" i="1"/>
  <c r="E2306" i="1"/>
  <c r="D2306" i="1"/>
  <c r="C2306" i="1"/>
  <c r="B2306" i="1"/>
  <c r="F2305" i="1"/>
  <c r="E2305" i="1"/>
  <c r="D2305" i="1"/>
  <c r="C2305" i="1"/>
  <c r="B2305" i="1"/>
  <c r="F2304" i="1"/>
  <c r="E2304" i="1"/>
  <c r="D2304" i="1"/>
  <c r="C2304" i="1"/>
  <c r="B2304" i="1"/>
  <c r="F2303" i="1"/>
  <c r="E2303" i="1"/>
  <c r="D2303" i="1"/>
  <c r="C2303" i="1"/>
  <c r="B2303" i="1"/>
  <c r="F2302" i="1"/>
  <c r="E2302" i="1"/>
  <c r="D2302" i="1"/>
  <c r="C2302" i="1"/>
  <c r="B2302" i="1"/>
  <c r="F2301" i="1"/>
  <c r="E2301" i="1"/>
  <c r="D2301" i="1"/>
  <c r="C2301" i="1"/>
  <c r="B2301" i="1"/>
  <c r="F2300" i="1"/>
  <c r="E2300" i="1"/>
  <c r="D2300" i="1"/>
  <c r="C2300" i="1"/>
  <c r="B2300" i="1"/>
  <c r="F2299" i="1"/>
  <c r="E2299" i="1"/>
  <c r="D2299" i="1"/>
  <c r="C2299" i="1"/>
  <c r="B2299" i="1"/>
  <c r="F2298" i="1"/>
  <c r="E2298" i="1"/>
  <c r="D2298" i="1"/>
  <c r="C2298" i="1"/>
  <c r="B2298" i="1"/>
  <c r="F2297" i="1"/>
  <c r="E2297" i="1"/>
  <c r="D2297" i="1"/>
  <c r="C2297" i="1"/>
  <c r="B2297" i="1"/>
  <c r="F2296" i="1"/>
  <c r="E2296" i="1"/>
  <c r="D2296" i="1"/>
  <c r="C2296" i="1"/>
  <c r="B2296" i="1"/>
  <c r="F2295" i="1"/>
  <c r="E2295" i="1"/>
  <c r="D2295" i="1"/>
  <c r="C2295" i="1"/>
  <c r="B2295" i="1"/>
  <c r="F2294" i="1"/>
  <c r="E2294" i="1"/>
  <c r="D2294" i="1"/>
  <c r="C2294" i="1"/>
  <c r="B2294" i="1"/>
  <c r="F2293" i="1"/>
  <c r="E2293" i="1"/>
  <c r="D2293" i="1"/>
  <c r="C2293" i="1"/>
  <c r="B2293" i="1"/>
  <c r="F2292" i="1"/>
  <c r="E2292" i="1"/>
  <c r="D2292" i="1"/>
  <c r="C2292" i="1"/>
  <c r="B2292" i="1"/>
  <c r="F2291" i="1"/>
  <c r="E2291" i="1"/>
  <c r="D2291" i="1"/>
  <c r="C2291" i="1"/>
  <c r="B2291" i="1"/>
  <c r="F2290" i="1"/>
  <c r="E2290" i="1"/>
  <c r="D2290" i="1"/>
  <c r="C2290" i="1"/>
  <c r="B2290" i="1"/>
  <c r="F2289" i="1"/>
  <c r="E2289" i="1"/>
  <c r="D2289" i="1"/>
  <c r="C2289" i="1"/>
  <c r="B2289" i="1"/>
  <c r="F2288" i="1"/>
  <c r="E2288" i="1"/>
  <c r="D2288" i="1"/>
  <c r="C2288" i="1"/>
  <c r="B2288" i="1"/>
  <c r="F2287" i="1"/>
  <c r="E2287" i="1"/>
  <c r="D2287" i="1"/>
  <c r="C2287" i="1"/>
  <c r="B2287" i="1"/>
  <c r="F2286" i="1"/>
  <c r="E2286" i="1"/>
  <c r="D2286" i="1"/>
  <c r="C2286" i="1"/>
  <c r="B2286" i="1"/>
  <c r="F2285" i="1"/>
  <c r="E2285" i="1"/>
  <c r="D2285" i="1"/>
  <c r="C2285" i="1"/>
  <c r="B2285" i="1"/>
  <c r="F2284" i="1"/>
  <c r="E2284" i="1"/>
  <c r="D2284" i="1"/>
  <c r="C2284" i="1"/>
  <c r="B2284" i="1"/>
  <c r="F2283" i="1"/>
  <c r="E2283" i="1"/>
  <c r="D2283" i="1"/>
  <c r="C2283" i="1"/>
  <c r="B2283" i="1"/>
  <c r="F2282" i="1"/>
  <c r="E2282" i="1"/>
  <c r="D2282" i="1"/>
  <c r="C2282" i="1"/>
  <c r="B2282" i="1"/>
  <c r="F2281" i="1"/>
  <c r="E2281" i="1"/>
  <c r="D2281" i="1"/>
  <c r="C2281" i="1"/>
  <c r="B2281" i="1"/>
  <c r="F2280" i="1"/>
  <c r="E2280" i="1"/>
  <c r="D2280" i="1"/>
  <c r="C2280" i="1"/>
  <c r="B2280" i="1"/>
  <c r="F2279" i="1"/>
  <c r="E2279" i="1"/>
  <c r="D2279" i="1"/>
  <c r="C2279" i="1"/>
  <c r="B2279" i="1"/>
  <c r="F2278" i="1"/>
  <c r="E2278" i="1"/>
  <c r="D2278" i="1"/>
  <c r="C2278" i="1"/>
  <c r="B2278" i="1"/>
  <c r="F2277" i="1"/>
  <c r="E2277" i="1"/>
  <c r="D2277" i="1"/>
  <c r="C2277" i="1"/>
  <c r="B2277" i="1"/>
  <c r="F2276" i="1"/>
  <c r="E2276" i="1"/>
  <c r="D2276" i="1"/>
  <c r="C2276" i="1"/>
  <c r="B2276" i="1"/>
  <c r="F2275" i="1"/>
  <c r="E2275" i="1"/>
  <c r="D2275" i="1"/>
  <c r="C2275" i="1"/>
  <c r="B2275" i="1"/>
  <c r="F2274" i="1"/>
  <c r="E2274" i="1"/>
  <c r="D2274" i="1"/>
  <c r="C2274" i="1"/>
  <c r="B2274" i="1"/>
  <c r="F2273" i="1"/>
  <c r="E2273" i="1"/>
  <c r="D2273" i="1"/>
  <c r="C2273" i="1"/>
  <c r="B2273" i="1"/>
  <c r="F2272" i="1"/>
  <c r="E2272" i="1"/>
  <c r="D2272" i="1"/>
  <c r="C2272" i="1"/>
  <c r="B2272" i="1"/>
  <c r="F2271" i="1"/>
  <c r="E2271" i="1"/>
  <c r="D2271" i="1"/>
  <c r="C2271" i="1"/>
  <c r="B2271" i="1"/>
  <c r="F2270" i="1"/>
  <c r="E2270" i="1"/>
  <c r="D2270" i="1"/>
  <c r="C2270" i="1"/>
  <c r="B2270" i="1"/>
  <c r="F2269" i="1"/>
  <c r="E2269" i="1"/>
  <c r="D2269" i="1"/>
  <c r="C2269" i="1"/>
  <c r="B2269" i="1"/>
  <c r="F2268" i="1"/>
  <c r="E2268" i="1"/>
  <c r="D2268" i="1"/>
  <c r="C2268" i="1"/>
  <c r="B2268" i="1"/>
  <c r="F2267" i="1"/>
  <c r="E2267" i="1"/>
  <c r="D2267" i="1"/>
  <c r="C2267" i="1"/>
  <c r="B2267" i="1"/>
  <c r="F2266" i="1"/>
  <c r="E2266" i="1"/>
  <c r="D2266" i="1"/>
  <c r="C2266" i="1"/>
  <c r="B2266" i="1"/>
  <c r="F2265" i="1"/>
  <c r="E2265" i="1"/>
  <c r="D2265" i="1"/>
  <c r="C2265" i="1"/>
  <c r="B2265" i="1"/>
  <c r="F2264" i="1"/>
  <c r="E2264" i="1"/>
  <c r="D2264" i="1"/>
  <c r="C2264" i="1"/>
  <c r="B2264" i="1"/>
  <c r="F2263" i="1"/>
  <c r="E2263" i="1"/>
  <c r="D2263" i="1"/>
  <c r="C2263" i="1"/>
  <c r="B2263" i="1"/>
  <c r="F2262" i="1"/>
  <c r="E2262" i="1"/>
  <c r="D2262" i="1"/>
  <c r="C2262" i="1"/>
  <c r="B2262" i="1"/>
  <c r="F2261" i="1"/>
  <c r="E2261" i="1"/>
  <c r="D2261" i="1"/>
  <c r="C2261" i="1"/>
  <c r="B2261" i="1"/>
  <c r="F2260" i="1"/>
  <c r="E2260" i="1"/>
  <c r="D2260" i="1"/>
  <c r="C2260" i="1"/>
  <c r="B2260" i="1"/>
  <c r="F2259" i="1"/>
  <c r="E2259" i="1"/>
  <c r="D2259" i="1"/>
  <c r="C2259" i="1"/>
  <c r="B2259" i="1"/>
  <c r="F2258" i="1"/>
  <c r="E2258" i="1"/>
  <c r="D2258" i="1"/>
  <c r="C2258" i="1"/>
  <c r="B2258" i="1"/>
  <c r="F2257" i="1"/>
  <c r="E2257" i="1"/>
  <c r="D2257" i="1"/>
  <c r="C2257" i="1"/>
  <c r="B2257" i="1"/>
  <c r="F2256" i="1"/>
  <c r="E2256" i="1"/>
  <c r="D2256" i="1"/>
  <c r="C2256" i="1"/>
  <c r="B2256" i="1"/>
  <c r="F2255" i="1"/>
  <c r="E2255" i="1"/>
  <c r="D2255" i="1"/>
  <c r="C2255" i="1"/>
  <c r="B2255" i="1"/>
  <c r="F2254" i="1"/>
  <c r="E2254" i="1"/>
  <c r="D2254" i="1"/>
  <c r="C2254" i="1"/>
  <c r="B2254" i="1"/>
  <c r="F2253" i="1"/>
  <c r="E2253" i="1"/>
  <c r="D2253" i="1"/>
  <c r="C2253" i="1"/>
  <c r="B2253" i="1"/>
  <c r="F2252" i="1"/>
  <c r="E2252" i="1"/>
  <c r="D2252" i="1"/>
  <c r="C2252" i="1"/>
  <c r="B2252" i="1"/>
  <c r="F2251" i="1"/>
  <c r="E2251" i="1"/>
  <c r="D2251" i="1"/>
  <c r="C2251" i="1"/>
  <c r="B2251" i="1"/>
  <c r="F2250" i="1"/>
  <c r="E2250" i="1"/>
  <c r="D2250" i="1"/>
  <c r="C2250" i="1"/>
  <c r="B2250" i="1"/>
  <c r="F2249" i="1"/>
  <c r="E2249" i="1"/>
  <c r="D2249" i="1"/>
  <c r="C2249" i="1"/>
  <c r="B2249" i="1"/>
  <c r="F2248" i="1"/>
  <c r="E2248" i="1"/>
  <c r="D2248" i="1"/>
  <c r="C2248" i="1"/>
  <c r="B2248" i="1"/>
  <c r="F2247" i="1"/>
  <c r="E2247" i="1"/>
  <c r="D2247" i="1"/>
  <c r="C2247" i="1"/>
  <c r="B2247" i="1"/>
  <c r="F2246" i="1"/>
  <c r="E2246" i="1"/>
  <c r="D2246" i="1"/>
  <c r="C2246" i="1"/>
  <c r="B2246" i="1"/>
  <c r="F2245" i="1"/>
  <c r="E2245" i="1"/>
  <c r="D2245" i="1"/>
  <c r="C2245" i="1"/>
  <c r="B2245" i="1"/>
  <c r="F2244" i="1"/>
  <c r="E2244" i="1"/>
  <c r="D2244" i="1"/>
  <c r="C2244" i="1"/>
  <c r="B2244" i="1"/>
  <c r="F2243" i="1"/>
  <c r="E2243" i="1"/>
  <c r="D2243" i="1"/>
  <c r="C2243" i="1"/>
  <c r="B2243" i="1"/>
  <c r="F2242" i="1"/>
  <c r="E2242" i="1"/>
  <c r="D2242" i="1"/>
  <c r="C2242" i="1"/>
  <c r="B2242" i="1"/>
  <c r="F2241" i="1"/>
  <c r="E2241" i="1"/>
  <c r="D2241" i="1"/>
  <c r="C2241" i="1"/>
  <c r="B2241" i="1"/>
  <c r="F2240" i="1"/>
  <c r="E2240" i="1"/>
  <c r="D2240" i="1"/>
  <c r="C2240" i="1"/>
  <c r="B2240" i="1"/>
  <c r="F2239" i="1"/>
  <c r="E2239" i="1"/>
  <c r="D2239" i="1"/>
  <c r="C2239" i="1"/>
  <c r="B2239" i="1"/>
  <c r="F2238" i="1"/>
  <c r="E2238" i="1"/>
  <c r="D2238" i="1"/>
  <c r="C2238" i="1"/>
  <c r="B2238" i="1"/>
  <c r="F2237" i="1"/>
  <c r="E2237" i="1"/>
  <c r="D2237" i="1"/>
  <c r="C2237" i="1"/>
  <c r="B2237" i="1"/>
  <c r="F2236" i="1"/>
  <c r="E2236" i="1"/>
  <c r="D2236" i="1"/>
  <c r="C2236" i="1"/>
  <c r="B2236" i="1"/>
  <c r="F2235" i="1"/>
  <c r="E2235" i="1"/>
  <c r="D2235" i="1"/>
  <c r="C2235" i="1"/>
  <c r="B2235" i="1"/>
  <c r="F2234" i="1"/>
  <c r="E2234" i="1"/>
  <c r="D2234" i="1"/>
  <c r="C2234" i="1"/>
  <c r="B2234" i="1"/>
  <c r="F2233" i="1"/>
  <c r="E2233" i="1"/>
  <c r="D2233" i="1"/>
  <c r="C2233" i="1"/>
  <c r="B2233" i="1"/>
  <c r="F2232" i="1"/>
  <c r="E2232" i="1"/>
  <c r="D2232" i="1"/>
  <c r="C2232" i="1"/>
  <c r="B2232" i="1"/>
  <c r="F2231" i="1"/>
  <c r="E2231" i="1"/>
  <c r="D2231" i="1"/>
  <c r="C2231" i="1"/>
  <c r="B2231" i="1"/>
  <c r="F2230" i="1"/>
  <c r="E2230" i="1"/>
  <c r="D2230" i="1"/>
  <c r="C2230" i="1"/>
  <c r="B2230" i="1"/>
  <c r="F2229" i="1"/>
  <c r="E2229" i="1"/>
  <c r="D2229" i="1"/>
  <c r="C2229" i="1"/>
  <c r="B2229" i="1"/>
  <c r="F2228" i="1"/>
  <c r="E2228" i="1"/>
  <c r="D2228" i="1"/>
  <c r="C2228" i="1"/>
  <c r="B2228" i="1"/>
  <c r="F2227" i="1"/>
  <c r="E2227" i="1"/>
  <c r="D2227" i="1"/>
  <c r="C2227" i="1"/>
  <c r="B2227" i="1"/>
  <c r="F2226" i="1"/>
  <c r="E2226" i="1"/>
  <c r="D2226" i="1"/>
  <c r="C2226" i="1"/>
  <c r="B2226" i="1"/>
  <c r="F2225" i="1"/>
  <c r="E2225" i="1"/>
  <c r="D2225" i="1"/>
  <c r="C2225" i="1"/>
  <c r="B2225" i="1"/>
  <c r="F2224" i="1"/>
  <c r="E2224" i="1"/>
  <c r="D2224" i="1"/>
  <c r="C2224" i="1"/>
  <c r="B2224" i="1"/>
  <c r="F2223" i="1"/>
  <c r="E2223" i="1"/>
  <c r="D2223" i="1"/>
  <c r="C2223" i="1"/>
  <c r="B2223" i="1"/>
  <c r="F2222" i="1"/>
  <c r="E2222" i="1"/>
  <c r="D2222" i="1"/>
  <c r="C2222" i="1"/>
  <c r="B2222" i="1"/>
  <c r="F2221" i="1"/>
  <c r="E2221" i="1"/>
  <c r="D2221" i="1"/>
  <c r="C2221" i="1"/>
  <c r="B2221" i="1"/>
  <c r="F2220" i="1"/>
  <c r="E2220" i="1"/>
  <c r="D2220" i="1"/>
  <c r="C2220" i="1"/>
  <c r="B2220" i="1"/>
  <c r="F2219" i="1"/>
  <c r="E2219" i="1"/>
  <c r="D2219" i="1"/>
  <c r="C2219" i="1"/>
  <c r="B2219" i="1"/>
  <c r="F2218" i="1"/>
  <c r="E2218" i="1"/>
  <c r="D2218" i="1"/>
  <c r="C2218" i="1"/>
  <c r="B2218" i="1"/>
  <c r="F2217" i="1"/>
  <c r="E2217" i="1"/>
  <c r="D2217" i="1"/>
  <c r="C2217" i="1"/>
  <c r="B2217" i="1"/>
  <c r="F2216" i="1"/>
  <c r="E2216" i="1"/>
  <c r="D2216" i="1"/>
  <c r="C2216" i="1"/>
  <c r="B2216" i="1"/>
  <c r="F2215" i="1"/>
  <c r="E2215" i="1"/>
  <c r="D2215" i="1"/>
  <c r="C2215" i="1"/>
  <c r="B2215" i="1"/>
  <c r="F2214" i="1"/>
  <c r="E2214" i="1"/>
  <c r="D2214" i="1"/>
  <c r="C2214" i="1"/>
  <c r="B2214" i="1"/>
  <c r="F2213" i="1"/>
  <c r="E2213" i="1"/>
  <c r="D2213" i="1"/>
  <c r="C2213" i="1"/>
  <c r="B2213" i="1"/>
  <c r="F2212" i="1"/>
  <c r="E2212" i="1"/>
  <c r="D2212" i="1"/>
  <c r="C2212" i="1"/>
  <c r="B2212" i="1"/>
  <c r="F2211" i="1"/>
  <c r="E2211" i="1"/>
  <c r="D2211" i="1"/>
  <c r="C2211" i="1"/>
  <c r="B2211" i="1"/>
  <c r="F2210" i="1"/>
  <c r="E2210" i="1"/>
  <c r="D2210" i="1"/>
  <c r="C2210" i="1"/>
  <c r="B2210" i="1"/>
  <c r="F2209" i="1"/>
  <c r="E2209" i="1"/>
  <c r="D2209" i="1"/>
  <c r="C2209" i="1"/>
  <c r="B2209" i="1"/>
  <c r="F2208" i="1"/>
  <c r="E2208" i="1"/>
  <c r="D2208" i="1"/>
  <c r="C2208" i="1"/>
  <c r="B2208" i="1"/>
  <c r="F2207" i="1"/>
  <c r="E2207" i="1"/>
  <c r="D2207" i="1"/>
  <c r="C2207" i="1"/>
  <c r="B2207" i="1"/>
  <c r="F2206" i="1"/>
  <c r="E2206" i="1"/>
  <c r="D2206" i="1"/>
  <c r="C2206" i="1"/>
  <c r="B2206" i="1"/>
  <c r="F2205" i="1"/>
  <c r="E2205" i="1"/>
  <c r="D2205" i="1"/>
  <c r="C2205" i="1"/>
  <c r="B2205" i="1"/>
  <c r="F2204" i="1"/>
  <c r="E2204" i="1"/>
  <c r="D2204" i="1"/>
  <c r="C2204" i="1"/>
  <c r="B2204" i="1"/>
  <c r="F2203" i="1"/>
  <c r="E2203" i="1"/>
  <c r="D2203" i="1"/>
  <c r="C2203" i="1"/>
  <c r="B2203" i="1"/>
  <c r="F2202" i="1"/>
  <c r="E2202" i="1"/>
  <c r="D2202" i="1"/>
  <c r="C2202" i="1"/>
  <c r="B2202" i="1"/>
  <c r="F2201" i="1"/>
  <c r="E2201" i="1"/>
  <c r="D2201" i="1"/>
  <c r="C2201" i="1"/>
  <c r="B2201" i="1"/>
  <c r="F2200" i="1"/>
  <c r="E2200" i="1"/>
  <c r="D2200" i="1"/>
  <c r="C2200" i="1"/>
  <c r="B2200" i="1"/>
  <c r="F2199" i="1"/>
  <c r="E2199" i="1"/>
  <c r="D2199" i="1"/>
  <c r="C2199" i="1"/>
  <c r="B2199" i="1"/>
  <c r="F2198" i="1"/>
  <c r="E2198" i="1"/>
  <c r="D2198" i="1"/>
  <c r="C2198" i="1"/>
  <c r="B2198" i="1"/>
  <c r="F2197" i="1"/>
  <c r="E2197" i="1"/>
  <c r="D2197" i="1"/>
  <c r="C2197" i="1"/>
  <c r="B2197" i="1"/>
  <c r="F2196" i="1"/>
  <c r="E2196" i="1"/>
  <c r="D2196" i="1"/>
  <c r="C2196" i="1"/>
  <c r="B2196" i="1"/>
  <c r="F2195" i="1"/>
  <c r="E2195" i="1"/>
  <c r="D2195" i="1"/>
  <c r="C2195" i="1"/>
  <c r="B2195" i="1"/>
  <c r="F2194" i="1"/>
  <c r="E2194" i="1"/>
  <c r="D2194" i="1"/>
  <c r="C2194" i="1"/>
  <c r="B2194" i="1"/>
  <c r="F2193" i="1"/>
  <c r="E2193" i="1"/>
  <c r="D2193" i="1"/>
  <c r="C2193" i="1"/>
  <c r="B2193" i="1"/>
  <c r="F2192" i="1"/>
  <c r="E2192" i="1"/>
  <c r="D2192" i="1"/>
  <c r="C2192" i="1"/>
  <c r="B2192" i="1"/>
  <c r="F2191" i="1"/>
  <c r="E2191" i="1"/>
  <c r="D2191" i="1"/>
  <c r="C2191" i="1"/>
  <c r="B2191" i="1"/>
  <c r="F2190" i="1"/>
  <c r="E2190" i="1"/>
  <c r="D2190" i="1"/>
  <c r="C2190" i="1"/>
  <c r="B2190" i="1"/>
  <c r="F2189" i="1"/>
  <c r="E2189" i="1"/>
  <c r="D2189" i="1"/>
  <c r="C2189" i="1"/>
  <c r="B2189" i="1"/>
  <c r="F2188" i="1"/>
  <c r="E2188" i="1"/>
  <c r="D2188" i="1"/>
  <c r="C2188" i="1"/>
  <c r="B2188" i="1"/>
  <c r="F2187" i="1"/>
  <c r="E2187" i="1"/>
  <c r="D2187" i="1"/>
  <c r="C2187" i="1"/>
  <c r="B2187" i="1"/>
  <c r="F2186" i="1"/>
  <c r="E2186" i="1"/>
  <c r="D2186" i="1"/>
  <c r="C2186" i="1"/>
  <c r="B2186" i="1"/>
  <c r="F2185" i="1"/>
  <c r="E2185" i="1"/>
  <c r="D2185" i="1"/>
  <c r="C2185" i="1"/>
  <c r="B2185" i="1"/>
  <c r="F2184" i="1"/>
  <c r="E2184" i="1"/>
  <c r="D2184" i="1"/>
  <c r="C2184" i="1"/>
  <c r="B2184" i="1"/>
  <c r="F2183" i="1"/>
  <c r="E2183" i="1"/>
  <c r="D2183" i="1"/>
  <c r="C2183" i="1"/>
  <c r="B2183" i="1"/>
  <c r="F2182" i="1"/>
  <c r="E2182" i="1"/>
  <c r="D2182" i="1"/>
  <c r="C2182" i="1"/>
  <c r="B2182" i="1"/>
  <c r="F2181" i="1"/>
  <c r="E2181" i="1"/>
  <c r="D2181" i="1"/>
  <c r="C2181" i="1"/>
  <c r="B2181" i="1"/>
  <c r="F2180" i="1"/>
  <c r="E2180" i="1"/>
  <c r="D2180" i="1"/>
  <c r="C2180" i="1"/>
  <c r="B2180" i="1"/>
  <c r="F2179" i="1"/>
  <c r="E2179" i="1"/>
  <c r="D2179" i="1"/>
  <c r="C2179" i="1"/>
  <c r="B2179" i="1"/>
  <c r="F2178" i="1"/>
  <c r="E2178" i="1"/>
  <c r="D2178" i="1"/>
  <c r="C2178" i="1"/>
  <c r="B2178" i="1"/>
  <c r="F2177" i="1"/>
  <c r="E2177" i="1"/>
  <c r="D2177" i="1"/>
  <c r="C2177" i="1"/>
  <c r="B2177" i="1"/>
  <c r="F2176" i="1"/>
  <c r="E2176" i="1"/>
  <c r="D2176" i="1"/>
  <c r="C2176" i="1"/>
  <c r="B2176" i="1"/>
  <c r="F2175" i="1"/>
  <c r="E2175" i="1"/>
  <c r="D2175" i="1"/>
  <c r="C2175" i="1"/>
  <c r="B2175" i="1"/>
  <c r="F2174" i="1"/>
  <c r="E2174" i="1"/>
  <c r="D2174" i="1"/>
  <c r="C2174" i="1"/>
  <c r="B2174" i="1"/>
  <c r="F2173" i="1"/>
  <c r="E2173" i="1"/>
  <c r="D2173" i="1"/>
  <c r="C2173" i="1"/>
  <c r="B2173" i="1"/>
  <c r="F2172" i="1"/>
  <c r="E2172" i="1"/>
  <c r="D2172" i="1"/>
  <c r="C2172" i="1"/>
  <c r="B2172" i="1"/>
  <c r="F2171" i="1"/>
  <c r="E2171" i="1"/>
  <c r="D2171" i="1"/>
  <c r="C2171" i="1"/>
  <c r="B2171" i="1"/>
  <c r="F2170" i="1"/>
  <c r="E2170" i="1"/>
  <c r="D2170" i="1"/>
  <c r="C2170" i="1"/>
  <c r="B2170" i="1"/>
  <c r="F2169" i="1"/>
  <c r="E2169" i="1"/>
  <c r="D2169" i="1"/>
  <c r="C2169" i="1"/>
  <c r="B2169" i="1"/>
  <c r="F2168" i="1"/>
  <c r="E2168" i="1"/>
  <c r="D2168" i="1"/>
  <c r="C2168" i="1"/>
  <c r="B2168" i="1"/>
  <c r="F2167" i="1"/>
  <c r="E2167" i="1"/>
  <c r="D2167" i="1"/>
  <c r="C2167" i="1"/>
  <c r="B2167" i="1"/>
  <c r="F2166" i="1"/>
  <c r="E2166" i="1"/>
  <c r="D2166" i="1"/>
  <c r="C2166" i="1"/>
  <c r="B2166" i="1"/>
  <c r="F2165" i="1"/>
  <c r="E2165" i="1"/>
  <c r="D2165" i="1"/>
  <c r="C2165" i="1"/>
  <c r="B2165" i="1"/>
  <c r="F2164" i="1"/>
  <c r="E2164" i="1"/>
  <c r="D2164" i="1"/>
  <c r="C2164" i="1"/>
  <c r="B2164" i="1"/>
  <c r="F2163" i="1"/>
  <c r="E2163" i="1"/>
  <c r="D2163" i="1"/>
  <c r="C2163" i="1"/>
  <c r="B2163" i="1"/>
  <c r="F2162" i="1"/>
  <c r="E2162" i="1"/>
  <c r="D2162" i="1"/>
  <c r="C2162" i="1"/>
  <c r="B2162" i="1"/>
  <c r="F2161" i="1"/>
  <c r="E2161" i="1"/>
  <c r="D2161" i="1"/>
  <c r="C2161" i="1"/>
  <c r="B2161" i="1"/>
  <c r="F2160" i="1"/>
  <c r="E2160" i="1"/>
  <c r="D2160" i="1"/>
  <c r="C2160" i="1"/>
  <c r="B2160" i="1"/>
  <c r="F2159" i="1"/>
  <c r="E2159" i="1"/>
  <c r="D2159" i="1"/>
  <c r="C2159" i="1"/>
  <c r="B2159" i="1"/>
  <c r="F2158" i="1"/>
  <c r="E2158" i="1"/>
  <c r="D2158" i="1"/>
  <c r="C2158" i="1"/>
  <c r="B2158" i="1"/>
  <c r="F2157" i="1"/>
  <c r="E2157" i="1"/>
  <c r="D2157" i="1"/>
  <c r="C2157" i="1"/>
  <c r="B2157" i="1"/>
  <c r="F2156" i="1"/>
  <c r="E2156" i="1"/>
  <c r="D2156" i="1"/>
  <c r="C2156" i="1"/>
  <c r="B2156" i="1"/>
  <c r="F2155" i="1"/>
  <c r="E2155" i="1"/>
  <c r="D2155" i="1"/>
  <c r="C2155" i="1"/>
  <c r="B2155" i="1"/>
  <c r="F2154" i="1"/>
  <c r="E2154" i="1"/>
  <c r="D2154" i="1"/>
  <c r="C2154" i="1"/>
  <c r="B2154" i="1"/>
  <c r="F2153" i="1"/>
  <c r="E2153" i="1"/>
  <c r="D2153" i="1"/>
  <c r="C2153" i="1"/>
  <c r="B2153" i="1"/>
  <c r="F2152" i="1"/>
  <c r="E2152" i="1"/>
  <c r="D2152" i="1"/>
  <c r="C2152" i="1"/>
  <c r="B2152" i="1"/>
  <c r="F2151" i="1"/>
  <c r="E2151" i="1"/>
  <c r="D2151" i="1"/>
  <c r="C2151" i="1"/>
  <c r="B2151" i="1"/>
  <c r="F2150" i="1"/>
  <c r="E2150" i="1"/>
  <c r="D2150" i="1"/>
  <c r="C2150" i="1"/>
  <c r="B2150" i="1"/>
  <c r="F2149" i="1"/>
  <c r="E2149" i="1"/>
  <c r="D2149" i="1"/>
  <c r="C2149" i="1"/>
  <c r="B2149" i="1"/>
  <c r="F2148" i="1"/>
  <c r="E2148" i="1"/>
  <c r="D2148" i="1"/>
  <c r="C2148" i="1"/>
  <c r="B2148" i="1"/>
  <c r="F2147" i="1"/>
  <c r="E2147" i="1"/>
  <c r="D2147" i="1"/>
  <c r="C2147" i="1"/>
  <c r="B2147" i="1"/>
  <c r="F2146" i="1"/>
  <c r="E2146" i="1"/>
  <c r="D2146" i="1"/>
  <c r="C2146" i="1"/>
  <c r="B2146" i="1"/>
  <c r="F2145" i="1"/>
  <c r="E2145" i="1"/>
  <c r="D2145" i="1"/>
  <c r="C2145" i="1"/>
  <c r="B2145" i="1"/>
  <c r="F2144" i="1"/>
  <c r="E2144" i="1"/>
  <c r="D2144" i="1"/>
  <c r="C2144" i="1"/>
  <c r="B2144" i="1"/>
  <c r="F2143" i="1"/>
  <c r="E2143" i="1"/>
  <c r="D2143" i="1"/>
  <c r="C2143" i="1"/>
  <c r="B2143" i="1"/>
  <c r="F2142" i="1"/>
  <c r="E2142" i="1"/>
  <c r="D2142" i="1"/>
  <c r="C2142" i="1"/>
  <c r="B2142" i="1"/>
  <c r="F2141" i="1"/>
  <c r="E2141" i="1"/>
  <c r="D2141" i="1"/>
  <c r="C2141" i="1"/>
  <c r="B2141" i="1"/>
  <c r="F2140" i="1"/>
  <c r="E2140" i="1"/>
  <c r="D2140" i="1"/>
  <c r="C2140" i="1"/>
  <c r="B2140" i="1"/>
  <c r="F2139" i="1"/>
  <c r="E2139" i="1"/>
  <c r="D2139" i="1"/>
  <c r="C2139" i="1"/>
  <c r="B2139" i="1"/>
  <c r="F2138" i="1"/>
  <c r="E2138" i="1"/>
  <c r="D2138" i="1"/>
  <c r="C2138" i="1"/>
  <c r="B2138" i="1"/>
  <c r="F2137" i="1"/>
  <c r="E2137" i="1"/>
  <c r="D2137" i="1"/>
  <c r="C2137" i="1"/>
  <c r="B2137" i="1"/>
  <c r="F2136" i="1"/>
  <c r="E2136" i="1"/>
  <c r="D2136" i="1"/>
  <c r="C2136" i="1"/>
  <c r="B2136" i="1"/>
  <c r="F2135" i="1"/>
  <c r="E2135" i="1"/>
  <c r="D2135" i="1"/>
  <c r="C2135" i="1"/>
  <c r="B2135" i="1"/>
  <c r="F2134" i="1"/>
  <c r="E2134" i="1"/>
  <c r="D2134" i="1"/>
  <c r="C2134" i="1"/>
  <c r="B2134" i="1"/>
  <c r="F2133" i="1"/>
  <c r="E2133" i="1"/>
  <c r="D2133" i="1"/>
  <c r="C2133" i="1"/>
  <c r="B2133" i="1"/>
  <c r="F2132" i="1"/>
  <c r="E2132" i="1"/>
  <c r="D2132" i="1"/>
  <c r="C2132" i="1"/>
  <c r="B2132" i="1"/>
  <c r="F2131" i="1"/>
  <c r="E2131" i="1"/>
  <c r="D2131" i="1"/>
  <c r="C2131" i="1"/>
  <c r="B2131" i="1"/>
  <c r="F2130" i="1"/>
  <c r="E2130" i="1"/>
  <c r="D2130" i="1"/>
  <c r="C2130" i="1"/>
  <c r="B2130" i="1"/>
  <c r="F2129" i="1"/>
  <c r="E2129" i="1"/>
  <c r="D2129" i="1"/>
  <c r="C2129" i="1"/>
  <c r="B2129" i="1"/>
  <c r="F2128" i="1"/>
  <c r="E2128" i="1"/>
  <c r="D2128" i="1"/>
  <c r="C2128" i="1"/>
  <c r="B2128" i="1"/>
  <c r="F2127" i="1"/>
  <c r="E2127" i="1"/>
  <c r="D2127" i="1"/>
  <c r="C2127" i="1"/>
  <c r="B2127" i="1"/>
  <c r="F2126" i="1"/>
  <c r="E2126" i="1"/>
  <c r="D2126" i="1"/>
  <c r="C2126" i="1"/>
  <c r="B2126" i="1"/>
  <c r="F2125" i="1"/>
  <c r="E2125" i="1"/>
  <c r="D2125" i="1"/>
  <c r="C2125" i="1"/>
  <c r="B2125" i="1"/>
  <c r="F2124" i="1"/>
  <c r="E2124" i="1"/>
  <c r="D2124" i="1"/>
  <c r="C2124" i="1"/>
  <c r="B2124" i="1"/>
  <c r="F2123" i="1"/>
  <c r="E2123" i="1"/>
  <c r="D2123" i="1"/>
  <c r="C2123" i="1"/>
  <c r="B2123" i="1"/>
  <c r="F2122" i="1"/>
  <c r="E2122" i="1"/>
  <c r="D2122" i="1"/>
  <c r="C2122" i="1"/>
  <c r="B2122" i="1"/>
  <c r="F2121" i="1"/>
  <c r="E2121" i="1"/>
  <c r="D2121" i="1"/>
  <c r="C2121" i="1"/>
  <c r="B2121" i="1"/>
  <c r="F2120" i="1"/>
  <c r="E2120" i="1"/>
  <c r="D2120" i="1"/>
  <c r="C2120" i="1"/>
  <c r="B2120" i="1"/>
  <c r="F2119" i="1"/>
  <c r="E2119" i="1"/>
  <c r="D2119" i="1"/>
  <c r="C2119" i="1"/>
  <c r="B2119" i="1"/>
  <c r="F2118" i="1"/>
  <c r="E2118" i="1"/>
  <c r="D2118" i="1"/>
  <c r="C2118" i="1"/>
  <c r="B2118" i="1"/>
  <c r="F2117" i="1"/>
  <c r="E2117" i="1"/>
  <c r="D2117" i="1"/>
  <c r="C2117" i="1"/>
  <c r="B2117" i="1"/>
  <c r="F2116" i="1"/>
  <c r="E2116" i="1"/>
  <c r="D2116" i="1"/>
  <c r="C2116" i="1"/>
  <c r="B2116" i="1"/>
  <c r="F2115" i="1"/>
  <c r="E2115" i="1"/>
  <c r="D2115" i="1"/>
  <c r="C2115" i="1"/>
  <c r="B2115" i="1"/>
  <c r="F2114" i="1"/>
  <c r="E2114" i="1"/>
  <c r="D2114" i="1"/>
  <c r="C2114" i="1"/>
  <c r="B2114" i="1"/>
  <c r="F2113" i="1"/>
  <c r="E2113" i="1"/>
  <c r="D2113" i="1"/>
  <c r="C2113" i="1"/>
  <c r="B2113" i="1"/>
  <c r="F2112" i="1"/>
  <c r="E2112" i="1"/>
  <c r="D2112" i="1"/>
  <c r="C2112" i="1"/>
  <c r="B2112" i="1"/>
  <c r="F2111" i="1"/>
  <c r="E2111" i="1"/>
  <c r="D2111" i="1"/>
  <c r="C2111" i="1"/>
  <c r="B2111" i="1"/>
  <c r="F2110" i="1"/>
  <c r="E2110" i="1"/>
  <c r="D2110" i="1"/>
  <c r="C2110" i="1"/>
  <c r="B2110" i="1"/>
  <c r="F2109" i="1"/>
  <c r="E2109" i="1"/>
  <c r="D2109" i="1"/>
  <c r="C2109" i="1"/>
  <c r="B2109" i="1"/>
  <c r="F2108" i="1"/>
  <c r="E2108" i="1"/>
  <c r="D2108" i="1"/>
  <c r="C2108" i="1"/>
  <c r="B2108" i="1"/>
  <c r="F2107" i="1"/>
  <c r="E2107" i="1"/>
  <c r="D2107" i="1"/>
  <c r="C2107" i="1"/>
  <c r="B2107" i="1"/>
  <c r="F2106" i="1"/>
  <c r="E2106" i="1"/>
  <c r="D2106" i="1"/>
  <c r="C2106" i="1"/>
  <c r="B2106" i="1"/>
  <c r="F2105" i="1"/>
  <c r="E2105" i="1"/>
  <c r="D2105" i="1"/>
  <c r="C2105" i="1"/>
  <c r="B2105" i="1"/>
  <c r="F2104" i="1"/>
  <c r="E2104" i="1"/>
  <c r="D2104" i="1"/>
  <c r="C2104" i="1"/>
  <c r="B2104" i="1"/>
  <c r="F2103" i="1"/>
  <c r="E2103" i="1"/>
  <c r="D2103" i="1"/>
  <c r="C2103" i="1"/>
  <c r="B2103" i="1"/>
  <c r="F2102" i="1"/>
  <c r="E2102" i="1"/>
  <c r="D2102" i="1"/>
  <c r="C2102" i="1"/>
  <c r="B2102" i="1"/>
  <c r="F2101" i="1"/>
  <c r="E2101" i="1"/>
  <c r="D2101" i="1"/>
  <c r="C2101" i="1"/>
  <c r="B2101" i="1"/>
  <c r="F2100" i="1"/>
  <c r="E2100" i="1"/>
  <c r="D2100" i="1"/>
  <c r="C2100" i="1"/>
  <c r="B2100" i="1"/>
  <c r="F2099" i="1"/>
  <c r="E2099" i="1"/>
  <c r="D2099" i="1"/>
  <c r="C2099" i="1"/>
  <c r="B2099" i="1"/>
  <c r="F2098" i="1"/>
  <c r="E2098" i="1"/>
  <c r="D2098" i="1"/>
  <c r="C2098" i="1"/>
  <c r="B2098" i="1"/>
  <c r="F2097" i="1"/>
  <c r="E2097" i="1"/>
  <c r="D2097" i="1"/>
  <c r="C2097" i="1"/>
  <c r="B2097" i="1"/>
  <c r="F2096" i="1"/>
  <c r="E2096" i="1"/>
  <c r="D2096" i="1"/>
  <c r="C2096" i="1"/>
  <c r="B2096" i="1"/>
  <c r="F2095" i="1"/>
  <c r="E2095" i="1"/>
  <c r="D2095" i="1"/>
  <c r="C2095" i="1"/>
  <c r="B2095" i="1"/>
  <c r="F2094" i="1"/>
  <c r="E2094" i="1"/>
  <c r="D2094" i="1"/>
  <c r="C2094" i="1"/>
  <c r="B2094" i="1"/>
  <c r="F2093" i="1"/>
  <c r="E2093" i="1"/>
  <c r="D2093" i="1"/>
  <c r="C2093" i="1"/>
  <c r="B2093" i="1"/>
  <c r="F2092" i="1"/>
  <c r="E2092" i="1"/>
  <c r="D2092" i="1"/>
  <c r="C2092" i="1"/>
  <c r="B2092" i="1"/>
  <c r="F2091" i="1"/>
  <c r="E2091" i="1"/>
  <c r="D2091" i="1"/>
  <c r="C2091" i="1"/>
  <c r="B2091" i="1"/>
  <c r="F2090" i="1"/>
  <c r="E2090" i="1"/>
  <c r="D2090" i="1"/>
  <c r="C2090" i="1"/>
  <c r="B2090" i="1"/>
  <c r="F2089" i="1"/>
  <c r="E2089" i="1"/>
  <c r="D2089" i="1"/>
  <c r="C2089" i="1"/>
  <c r="B2089" i="1"/>
  <c r="F2088" i="1"/>
  <c r="E2088" i="1"/>
  <c r="D2088" i="1"/>
  <c r="C2088" i="1"/>
  <c r="B2088" i="1"/>
  <c r="F2087" i="1"/>
  <c r="E2087" i="1"/>
  <c r="D2087" i="1"/>
  <c r="C2087" i="1"/>
  <c r="B2087" i="1"/>
  <c r="F2086" i="1"/>
  <c r="E2086" i="1"/>
  <c r="D2086" i="1"/>
  <c r="C2086" i="1"/>
  <c r="B2086" i="1"/>
  <c r="F2085" i="1"/>
  <c r="E2085" i="1"/>
  <c r="D2085" i="1"/>
  <c r="C2085" i="1"/>
  <c r="B2085" i="1"/>
  <c r="F2084" i="1"/>
  <c r="E2084" i="1"/>
  <c r="D2084" i="1"/>
  <c r="C2084" i="1"/>
  <c r="B2084" i="1"/>
  <c r="F2083" i="1"/>
  <c r="E2083" i="1"/>
  <c r="D2083" i="1"/>
  <c r="C2083" i="1"/>
  <c r="B2083" i="1"/>
  <c r="F2082" i="1"/>
  <c r="E2082" i="1"/>
  <c r="D2082" i="1"/>
  <c r="C2082" i="1"/>
  <c r="B2082" i="1"/>
  <c r="F2081" i="1"/>
  <c r="E2081" i="1"/>
  <c r="D2081" i="1"/>
  <c r="C2081" i="1"/>
  <c r="B2081" i="1"/>
  <c r="F2080" i="1"/>
  <c r="E2080" i="1"/>
  <c r="D2080" i="1"/>
  <c r="C2080" i="1"/>
  <c r="B2080" i="1"/>
  <c r="F2079" i="1"/>
  <c r="E2079" i="1"/>
  <c r="D2079" i="1"/>
  <c r="C2079" i="1"/>
  <c r="B2079" i="1"/>
  <c r="F2078" i="1"/>
  <c r="E2078" i="1"/>
  <c r="D2078" i="1"/>
  <c r="C2078" i="1"/>
  <c r="B2078" i="1"/>
  <c r="F2077" i="1"/>
  <c r="E2077" i="1"/>
  <c r="D2077" i="1"/>
  <c r="C2077" i="1"/>
  <c r="B2077" i="1"/>
  <c r="F2076" i="1"/>
  <c r="E2076" i="1"/>
  <c r="D2076" i="1"/>
  <c r="C2076" i="1"/>
  <c r="B2076" i="1"/>
  <c r="F2075" i="1"/>
  <c r="E2075" i="1"/>
  <c r="D2075" i="1"/>
  <c r="C2075" i="1"/>
  <c r="B2075" i="1"/>
  <c r="F2074" i="1"/>
  <c r="E2074" i="1"/>
  <c r="D2074" i="1"/>
  <c r="C2074" i="1"/>
  <c r="B2074" i="1"/>
  <c r="F2073" i="1"/>
  <c r="E2073" i="1"/>
  <c r="D2073" i="1"/>
  <c r="C2073" i="1"/>
  <c r="B2073" i="1"/>
  <c r="F2072" i="1"/>
  <c r="E2072" i="1"/>
  <c r="D2072" i="1"/>
  <c r="C2072" i="1"/>
  <c r="B2072" i="1"/>
  <c r="F2071" i="1"/>
  <c r="E2071" i="1"/>
  <c r="D2071" i="1"/>
  <c r="C2071" i="1"/>
  <c r="B2071" i="1"/>
  <c r="F2070" i="1"/>
  <c r="E2070" i="1"/>
  <c r="D2070" i="1"/>
  <c r="C2070" i="1"/>
  <c r="B2070" i="1"/>
  <c r="F2069" i="1"/>
  <c r="E2069" i="1"/>
  <c r="D2069" i="1"/>
  <c r="C2069" i="1"/>
  <c r="B2069" i="1"/>
  <c r="F2068" i="1"/>
  <c r="E2068" i="1"/>
  <c r="D2068" i="1"/>
  <c r="C2068" i="1"/>
  <c r="B2068" i="1"/>
  <c r="F2067" i="1"/>
  <c r="E2067" i="1"/>
  <c r="D2067" i="1"/>
  <c r="C2067" i="1"/>
  <c r="B2067" i="1"/>
  <c r="F2066" i="1"/>
  <c r="E2066" i="1"/>
  <c r="D2066" i="1"/>
  <c r="C2066" i="1"/>
  <c r="B2066" i="1"/>
  <c r="F2065" i="1"/>
  <c r="E2065" i="1"/>
  <c r="D2065" i="1"/>
  <c r="C2065" i="1"/>
  <c r="B2065" i="1"/>
  <c r="F2064" i="1"/>
  <c r="E2064" i="1"/>
  <c r="D2064" i="1"/>
  <c r="C2064" i="1"/>
  <c r="B2064" i="1"/>
  <c r="F2063" i="1"/>
  <c r="E2063" i="1"/>
  <c r="D2063" i="1"/>
  <c r="C2063" i="1"/>
  <c r="B2063" i="1"/>
  <c r="F2062" i="1"/>
  <c r="E2062" i="1"/>
  <c r="D2062" i="1"/>
  <c r="C2062" i="1"/>
  <c r="B2062" i="1"/>
  <c r="F2061" i="1"/>
  <c r="E2061" i="1"/>
  <c r="D2061" i="1"/>
  <c r="C2061" i="1"/>
  <c r="B2061" i="1"/>
  <c r="F2060" i="1"/>
  <c r="E2060" i="1"/>
  <c r="D2060" i="1"/>
  <c r="C2060" i="1"/>
  <c r="B2060" i="1"/>
  <c r="F2059" i="1"/>
  <c r="E2059" i="1"/>
  <c r="D2059" i="1"/>
  <c r="C2059" i="1"/>
  <c r="B2059" i="1"/>
  <c r="F2058" i="1"/>
  <c r="E2058" i="1"/>
  <c r="D2058" i="1"/>
  <c r="C2058" i="1"/>
  <c r="B2058" i="1"/>
  <c r="F2057" i="1"/>
  <c r="E2057" i="1"/>
  <c r="D2057" i="1"/>
  <c r="C2057" i="1"/>
  <c r="B2057" i="1"/>
  <c r="F2056" i="1"/>
  <c r="E2056" i="1"/>
  <c r="D2056" i="1"/>
  <c r="C2056" i="1"/>
  <c r="B2056" i="1"/>
  <c r="F2055" i="1"/>
  <c r="E2055" i="1"/>
  <c r="D2055" i="1"/>
  <c r="C2055" i="1"/>
  <c r="B2055" i="1"/>
  <c r="F2054" i="1"/>
  <c r="E2054" i="1"/>
  <c r="D2054" i="1"/>
  <c r="C2054" i="1"/>
  <c r="B2054" i="1"/>
  <c r="F2053" i="1"/>
  <c r="E2053" i="1"/>
  <c r="D2053" i="1"/>
  <c r="C2053" i="1"/>
  <c r="B2053" i="1"/>
  <c r="F2052" i="1"/>
  <c r="E2052" i="1"/>
  <c r="D2052" i="1"/>
  <c r="C2052" i="1"/>
  <c r="B2052" i="1"/>
  <c r="F2051" i="1"/>
  <c r="E2051" i="1"/>
  <c r="D2051" i="1"/>
  <c r="C2051" i="1"/>
  <c r="B2051" i="1"/>
  <c r="F2050" i="1"/>
  <c r="E2050" i="1"/>
  <c r="D2050" i="1"/>
  <c r="C2050" i="1"/>
  <c r="B2050" i="1"/>
  <c r="F2049" i="1"/>
  <c r="E2049" i="1"/>
  <c r="D2049" i="1"/>
  <c r="C2049" i="1"/>
  <c r="B2049" i="1"/>
  <c r="F2048" i="1"/>
  <c r="E2048" i="1"/>
  <c r="D2048" i="1"/>
  <c r="C2048" i="1"/>
  <c r="B2048" i="1"/>
  <c r="F2047" i="1"/>
  <c r="E2047" i="1"/>
  <c r="D2047" i="1"/>
  <c r="C2047" i="1"/>
  <c r="B2047" i="1"/>
  <c r="F2046" i="1"/>
  <c r="E2046" i="1"/>
  <c r="D2046" i="1"/>
  <c r="C2046" i="1"/>
  <c r="B2046" i="1"/>
  <c r="F2045" i="1"/>
  <c r="E2045" i="1"/>
  <c r="D2045" i="1"/>
  <c r="C2045" i="1"/>
  <c r="B2045" i="1"/>
  <c r="F2044" i="1"/>
  <c r="E2044" i="1"/>
  <c r="D2044" i="1"/>
  <c r="C2044" i="1"/>
  <c r="B2044" i="1"/>
  <c r="F2043" i="1"/>
  <c r="E2043" i="1"/>
  <c r="D2043" i="1"/>
  <c r="C2043" i="1"/>
  <c r="B2043" i="1"/>
  <c r="F2042" i="1"/>
  <c r="E2042" i="1"/>
  <c r="D2042" i="1"/>
  <c r="C2042" i="1"/>
  <c r="B2042" i="1"/>
  <c r="F2041" i="1"/>
  <c r="E2041" i="1"/>
  <c r="D2041" i="1"/>
  <c r="C2041" i="1"/>
  <c r="B2041" i="1"/>
  <c r="F2040" i="1"/>
  <c r="E2040" i="1"/>
  <c r="D2040" i="1"/>
  <c r="C2040" i="1"/>
  <c r="B2040" i="1"/>
  <c r="F2039" i="1"/>
  <c r="E2039" i="1"/>
  <c r="D2039" i="1"/>
  <c r="C2039" i="1"/>
  <c r="B2039" i="1"/>
  <c r="F2038" i="1"/>
  <c r="E2038" i="1"/>
  <c r="D2038" i="1"/>
  <c r="C2038" i="1"/>
  <c r="B2038" i="1"/>
  <c r="F2037" i="1"/>
  <c r="E2037" i="1"/>
  <c r="D2037" i="1"/>
  <c r="C2037" i="1"/>
  <c r="B2037" i="1"/>
  <c r="F2036" i="1"/>
  <c r="E2036" i="1"/>
  <c r="D2036" i="1"/>
  <c r="C2036" i="1"/>
  <c r="B2036" i="1"/>
  <c r="F2035" i="1"/>
  <c r="E2035" i="1"/>
  <c r="D2035" i="1"/>
  <c r="C2035" i="1"/>
  <c r="B2035" i="1"/>
  <c r="F2034" i="1"/>
  <c r="E2034" i="1"/>
  <c r="D2034" i="1"/>
  <c r="C2034" i="1"/>
  <c r="B2034" i="1"/>
  <c r="F2033" i="1"/>
  <c r="E2033" i="1"/>
  <c r="D2033" i="1"/>
  <c r="C2033" i="1"/>
  <c r="B2033" i="1"/>
  <c r="F2032" i="1"/>
  <c r="E2032" i="1"/>
  <c r="D2032" i="1"/>
  <c r="C2032" i="1"/>
  <c r="B2032" i="1"/>
  <c r="F2031" i="1"/>
  <c r="E2031" i="1"/>
  <c r="D2031" i="1"/>
  <c r="C2031" i="1"/>
  <c r="B2031" i="1"/>
  <c r="F2030" i="1"/>
  <c r="E2030" i="1"/>
  <c r="D2030" i="1"/>
  <c r="C2030" i="1"/>
  <c r="B2030" i="1"/>
  <c r="F2029" i="1"/>
  <c r="E2029" i="1"/>
  <c r="D2029" i="1"/>
  <c r="C2029" i="1"/>
  <c r="B2029" i="1"/>
  <c r="F2028" i="1"/>
  <c r="E2028" i="1"/>
  <c r="D2028" i="1"/>
  <c r="C2028" i="1"/>
  <c r="B2028" i="1"/>
  <c r="F2027" i="1"/>
  <c r="E2027" i="1"/>
  <c r="D2027" i="1"/>
  <c r="C2027" i="1"/>
  <c r="B2027" i="1"/>
  <c r="F2026" i="1"/>
  <c r="E2026" i="1"/>
  <c r="D2026" i="1"/>
  <c r="C2026" i="1"/>
  <c r="B2026" i="1"/>
  <c r="F2025" i="1"/>
  <c r="E2025" i="1"/>
  <c r="D2025" i="1"/>
  <c r="C2025" i="1"/>
  <c r="B2025" i="1"/>
  <c r="F2024" i="1"/>
  <c r="E2024" i="1"/>
  <c r="D2024" i="1"/>
  <c r="C2024" i="1"/>
  <c r="B2024" i="1"/>
  <c r="F2023" i="1"/>
  <c r="E2023" i="1"/>
  <c r="D2023" i="1"/>
  <c r="C2023" i="1"/>
  <c r="B2023" i="1"/>
  <c r="F2022" i="1"/>
  <c r="E2022" i="1"/>
  <c r="D2022" i="1"/>
  <c r="C2022" i="1"/>
  <c r="B2022" i="1"/>
  <c r="F2021" i="1"/>
  <c r="E2021" i="1"/>
  <c r="D2021" i="1"/>
  <c r="C2021" i="1"/>
  <c r="B2021" i="1"/>
  <c r="F2020" i="1"/>
  <c r="E2020" i="1"/>
  <c r="D2020" i="1"/>
  <c r="C2020" i="1"/>
  <c r="B2020" i="1"/>
  <c r="F2019" i="1"/>
  <c r="E2019" i="1"/>
  <c r="D2019" i="1"/>
  <c r="C2019" i="1"/>
  <c r="B2019" i="1"/>
  <c r="F2018" i="1"/>
  <c r="E2018" i="1"/>
  <c r="D2018" i="1"/>
  <c r="C2018" i="1"/>
  <c r="B2018" i="1"/>
  <c r="F2017" i="1"/>
  <c r="E2017" i="1"/>
  <c r="D2017" i="1"/>
  <c r="C2017" i="1"/>
  <c r="B2017" i="1"/>
  <c r="F2016" i="1"/>
  <c r="E2016" i="1"/>
  <c r="D2016" i="1"/>
  <c r="C2016" i="1"/>
  <c r="B2016" i="1"/>
  <c r="F2015" i="1"/>
  <c r="E2015" i="1"/>
  <c r="D2015" i="1"/>
  <c r="C2015" i="1"/>
  <c r="B2015" i="1"/>
  <c r="F2014" i="1"/>
  <c r="E2014" i="1"/>
  <c r="D2014" i="1"/>
  <c r="C2014" i="1"/>
  <c r="B2014" i="1"/>
  <c r="F2013" i="1"/>
  <c r="E2013" i="1"/>
  <c r="D2013" i="1"/>
  <c r="C2013" i="1"/>
  <c r="B2013" i="1"/>
  <c r="F2012" i="1"/>
  <c r="E2012" i="1"/>
  <c r="D2012" i="1"/>
  <c r="C2012" i="1"/>
  <c r="B2012" i="1"/>
  <c r="F2011" i="1"/>
  <c r="E2011" i="1"/>
  <c r="D2011" i="1"/>
  <c r="C2011" i="1"/>
  <c r="B2011" i="1"/>
  <c r="F2010" i="1"/>
  <c r="E2010" i="1"/>
  <c r="D2010" i="1"/>
  <c r="C2010" i="1"/>
  <c r="B2010" i="1"/>
  <c r="F2009" i="1"/>
  <c r="E2009" i="1"/>
  <c r="D2009" i="1"/>
  <c r="C2009" i="1"/>
  <c r="B2009" i="1"/>
  <c r="F2008" i="1"/>
  <c r="E2008" i="1"/>
  <c r="D2008" i="1"/>
  <c r="C2008" i="1"/>
  <c r="B2008" i="1"/>
  <c r="F2007" i="1"/>
  <c r="E2007" i="1"/>
  <c r="D2007" i="1"/>
  <c r="C2007" i="1"/>
  <c r="B2007" i="1"/>
  <c r="F2006" i="1"/>
  <c r="E2006" i="1"/>
  <c r="D2006" i="1"/>
  <c r="C2006" i="1"/>
  <c r="B2006" i="1"/>
  <c r="F2005" i="1"/>
  <c r="E2005" i="1"/>
  <c r="D2005" i="1"/>
  <c r="C2005" i="1"/>
  <c r="B2005" i="1"/>
  <c r="F2004" i="1"/>
  <c r="E2004" i="1"/>
  <c r="D2004" i="1"/>
  <c r="C2004" i="1"/>
  <c r="B2004" i="1"/>
  <c r="F2003" i="1"/>
  <c r="E2003" i="1"/>
  <c r="D2003" i="1"/>
  <c r="C2003" i="1"/>
  <c r="B2003" i="1"/>
  <c r="F2002" i="1"/>
  <c r="E2002" i="1"/>
  <c r="D2002" i="1"/>
  <c r="C2002" i="1"/>
  <c r="B2002" i="1"/>
  <c r="F2001" i="1"/>
  <c r="E2001" i="1"/>
  <c r="D2001" i="1"/>
  <c r="C2001" i="1"/>
  <c r="B2001" i="1"/>
  <c r="F2000" i="1"/>
  <c r="E2000" i="1"/>
  <c r="D2000" i="1"/>
  <c r="C2000" i="1"/>
  <c r="B2000" i="1"/>
  <c r="F1999" i="1"/>
  <c r="E1999" i="1"/>
  <c r="D1999" i="1"/>
  <c r="C1999" i="1"/>
  <c r="B1999" i="1"/>
  <c r="F1998" i="1"/>
  <c r="E1998" i="1"/>
  <c r="D1998" i="1"/>
  <c r="C1998" i="1"/>
  <c r="B1998" i="1"/>
  <c r="F1997" i="1"/>
  <c r="E1997" i="1"/>
  <c r="D1997" i="1"/>
  <c r="C1997" i="1"/>
  <c r="B1997" i="1"/>
  <c r="F1996" i="1"/>
  <c r="E1996" i="1"/>
  <c r="D1996" i="1"/>
  <c r="C1996" i="1"/>
  <c r="B1996" i="1"/>
  <c r="F1995" i="1"/>
  <c r="E1995" i="1"/>
  <c r="D1995" i="1"/>
  <c r="C1995" i="1"/>
  <c r="B1995" i="1"/>
  <c r="F1994" i="1"/>
  <c r="E1994" i="1"/>
  <c r="D1994" i="1"/>
  <c r="C1994" i="1"/>
  <c r="B1994" i="1"/>
  <c r="F1993" i="1"/>
  <c r="E1993" i="1"/>
  <c r="D1993" i="1"/>
  <c r="C1993" i="1"/>
  <c r="B1993" i="1"/>
  <c r="F1992" i="1"/>
  <c r="E1992" i="1"/>
  <c r="D1992" i="1"/>
  <c r="C1992" i="1"/>
  <c r="B1992" i="1"/>
  <c r="F1991" i="1"/>
  <c r="E1991" i="1"/>
  <c r="D1991" i="1"/>
  <c r="C1991" i="1"/>
  <c r="B1991" i="1"/>
  <c r="F1990" i="1"/>
  <c r="E1990" i="1"/>
  <c r="D1990" i="1"/>
  <c r="C1990" i="1"/>
  <c r="B1990" i="1"/>
  <c r="F1989" i="1"/>
  <c r="E1989" i="1"/>
  <c r="D1989" i="1"/>
  <c r="C1989" i="1"/>
  <c r="B1989" i="1"/>
  <c r="F1988" i="1"/>
  <c r="E1988" i="1"/>
  <c r="D1988" i="1"/>
  <c r="C1988" i="1"/>
  <c r="B1988" i="1"/>
  <c r="F1987" i="1"/>
  <c r="E1987" i="1"/>
  <c r="D1987" i="1"/>
  <c r="C1987" i="1"/>
  <c r="B1987" i="1"/>
  <c r="F1986" i="1"/>
  <c r="E1986" i="1"/>
  <c r="D1986" i="1"/>
  <c r="C1986" i="1"/>
  <c r="B1986" i="1"/>
  <c r="F1985" i="1"/>
  <c r="E1985" i="1"/>
  <c r="D1985" i="1"/>
  <c r="C1985" i="1"/>
  <c r="B1985" i="1"/>
  <c r="F1984" i="1"/>
  <c r="E1984" i="1"/>
  <c r="D1984" i="1"/>
  <c r="C1984" i="1"/>
  <c r="B1984" i="1"/>
  <c r="F1983" i="1"/>
  <c r="E1983" i="1"/>
  <c r="D1983" i="1"/>
  <c r="C1983" i="1"/>
  <c r="B1983" i="1"/>
  <c r="F1982" i="1"/>
  <c r="E1982" i="1"/>
  <c r="D1982" i="1"/>
  <c r="C1982" i="1"/>
  <c r="B1982" i="1"/>
  <c r="F1981" i="1"/>
  <c r="E1981" i="1"/>
  <c r="D1981" i="1"/>
  <c r="C1981" i="1"/>
  <c r="B1981" i="1"/>
  <c r="F1980" i="1"/>
  <c r="E1980" i="1"/>
  <c r="D1980" i="1"/>
  <c r="C1980" i="1"/>
  <c r="B1980" i="1"/>
  <c r="F1979" i="1"/>
  <c r="E1979" i="1"/>
  <c r="D1979" i="1"/>
  <c r="C1979" i="1"/>
  <c r="B1979" i="1"/>
  <c r="F1978" i="1"/>
  <c r="E1978" i="1"/>
  <c r="D1978" i="1"/>
  <c r="C1978" i="1"/>
  <c r="B1978" i="1"/>
  <c r="F1977" i="1"/>
  <c r="E1977" i="1"/>
  <c r="D1977" i="1"/>
  <c r="C1977" i="1"/>
  <c r="B1977" i="1"/>
  <c r="F1976" i="1"/>
  <c r="E1976" i="1"/>
  <c r="D1976" i="1"/>
  <c r="C1976" i="1"/>
  <c r="B1976" i="1"/>
  <c r="F1975" i="1"/>
  <c r="E1975" i="1"/>
  <c r="D1975" i="1"/>
  <c r="C1975" i="1"/>
  <c r="B1975" i="1"/>
  <c r="F1974" i="1"/>
  <c r="E1974" i="1"/>
  <c r="D1974" i="1"/>
  <c r="C1974" i="1"/>
  <c r="B1974" i="1"/>
  <c r="F1973" i="1"/>
  <c r="E1973" i="1"/>
  <c r="D1973" i="1"/>
  <c r="C1973" i="1"/>
  <c r="B1973" i="1"/>
  <c r="F1972" i="1"/>
  <c r="E1972" i="1"/>
  <c r="D1972" i="1"/>
  <c r="C1972" i="1"/>
  <c r="B1972" i="1"/>
  <c r="F1971" i="1"/>
  <c r="E1971" i="1"/>
  <c r="D1971" i="1"/>
  <c r="C1971" i="1"/>
  <c r="B1971" i="1"/>
  <c r="F1970" i="1"/>
  <c r="E1970" i="1"/>
  <c r="D1970" i="1"/>
  <c r="C1970" i="1"/>
  <c r="B1970" i="1"/>
  <c r="F1969" i="1"/>
  <c r="E1969" i="1"/>
  <c r="D1969" i="1"/>
  <c r="C1969" i="1"/>
  <c r="B1969" i="1"/>
  <c r="F1968" i="1"/>
  <c r="E1968" i="1"/>
  <c r="D1968" i="1"/>
  <c r="C1968" i="1"/>
  <c r="B1968" i="1"/>
  <c r="F1967" i="1"/>
  <c r="E1967" i="1"/>
  <c r="D1967" i="1"/>
  <c r="C1967" i="1"/>
  <c r="B1967" i="1"/>
  <c r="F1966" i="1"/>
  <c r="E1966" i="1"/>
  <c r="D1966" i="1"/>
  <c r="C1966" i="1"/>
  <c r="B1966" i="1"/>
  <c r="F1965" i="1"/>
  <c r="E1965" i="1"/>
  <c r="D1965" i="1"/>
  <c r="C1965" i="1"/>
  <c r="B1965" i="1"/>
  <c r="F1964" i="1"/>
  <c r="E1964" i="1"/>
  <c r="D1964" i="1"/>
  <c r="C1964" i="1"/>
  <c r="B1964" i="1"/>
  <c r="F1963" i="1"/>
  <c r="E1963" i="1"/>
  <c r="D1963" i="1"/>
  <c r="C1963" i="1"/>
  <c r="B1963" i="1"/>
  <c r="F1962" i="1"/>
  <c r="E1962" i="1"/>
  <c r="D1962" i="1"/>
  <c r="C1962" i="1"/>
  <c r="B1962" i="1"/>
  <c r="F1961" i="1"/>
  <c r="E1961" i="1"/>
  <c r="D1961" i="1"/>
  <c r="C1961" i="1"/>
  <c r="B1961" i="1"/>
  <c r="F1960" i="1"/>
  <c r="E1960" i="1"/>
  <c r="D1960" i="1"/>
  <c r="C1960" i="1"/>
  <c r="B1960" i="1"/>
  <c r="F1959" i="1"/>
  <c r="E1959" i="1"/>
  <c r="D1959" i="1"/>
  <c r="C1959" i="1"/>
  <c r="B1959" i="1"/>
  <c r="F1958" i="1"/>
  <c r="E1958" i="1"/>
  <c r="D1958" i="1"/>
  <c r="C1958" i="1"/>
  <c r="B1958" i="1"/>
  <c r="F1957" i="1"/>
  <c r="E1957" i="1"/>
  <c r="D1957" i="1"/>
  <c r="C1957" i="1"/>
  <c r="B1957" i="1"/>
  <c r="F1956" i="1"/>
  <c r="E1956" i="1"/>
  <c r="D1956" i="1"/>
  <c r="C1956" i="1"/>
  <c r="B1956" i="1"/>
  <c r="F1955" i="1"/>
  <c r="E1955" i="1"/>
  <c r="D1955" i="1"/>
  <c r="C1955" i="1"/>
  <c r="B1955" i="1"/>
  <c r="F1954" i="1"/>
  <c r="E1954" i="1"/>
  <c r="D1954" i="1"/>
  <c r="C1954" i="1"/>
  <c r="B1954" i="1"/>
  <c r="F1953" i="1"/>
  <c r="E1953" i="1"/>
  <c r="D1953" i="1"/>
  <c r="C1953" i="1"/>
  <c r="B1953" i="1"/>
  <c r="F1952" i="1"/>
  <c r="E1952" i="1"/>
  <c r="D1952" i="1"/>
  <c r="C1952" i="1"/>
  <c r="B1952" i="1"/>
  <c r="F1951" i="1"/>
  <c r="E1951" i="1"/>
  <c r="D1951" i="1"/>
  <c r="C1951" i="1"/>
  <c r="B1951" i="1"/>
  <c r="F1950" i="1"/>
  <c r="E1950" i="1"/>
  <c r="D1950" i="1"/>
  <c r="C1950" i="1"/>
  <c r="B1950" i="1"/>
  <c r="F1949" i="1"/>
  <c r="E1949" i="1"/>
  <c r="D1949" i="1"/>
  <c r="C1949" i="1"/>
  <c r="B1949" i="1"/>
  <c r="F1948" i="1"/>
  <c r="E1948" i="1"/>
  <c r="D1948" i="1"/>
  <c r="C1948" i="1"/>
  <c r="B1948" i="1"/>
  <c r="F1947" i="1"/>
  <c r="E1947" i="1"/>
  <c r="D1947" i="1"/>
  <c r="C1947" i="1"/>
  <c r="B1947" i="1"/>
  <c r="F1946" i="1"/>
  <c r="E1946" i="1"/>
  <c r="D1946" i="1"/>
  <c r="C1946" i="1"/>
  <c r="B1946" i="1"/>
  <c r="F1945" i="1"/>
  <c r="E1945" i="1"/>
  <c r="D1945" i="1"/>
  <c r="C1945" i="1"/>
  <c r="B1945" i="1"/>
  <c r="F1944" i="1"/>
  <c r="E1944" i="1"/>
  <c r="D1944" i="1"/>
  <c r="C1944" i="1"/>
  <c r="B1944" i="1"/>
  <c r="F1943" i="1"/>
  <c r="E1943" i="1"/>
  <c r="D1943" i="1"/>
  <c r="C1943" i="1"/>
  <c r="B1943" i="1"/>
  <c r="F1942" i="1"/>
  <c r="E1942" i="1"/>
  <c r="D1942" i="1"/>
  <c r="C1942" i="1"/>
  <c r="B1942" i="1"/>
  <c r="F1941" i="1"/>
  <c r="E1941" i="1"/>
  <c r="D1941" i="1"/>
  <c r="C1941" i="1"/>
  <c r="B1941" i="1"/>
  <c r="F1940" i="1"/>
  <c r="E1940" i="1"/>
  <c r="D1940" i="1"/>
  <c r="C1940" i="1"/>
  <c r="B1940" i="1"/>
  <c r="F1939" i="1"/>
  <c r="E1939" i="1"/>
  <c r="D1939" i="1"/>
  <c r="C1939" i="1"/>
  <c r="B1939" i="1"/>
  <c r="F1938" i="1"/>
  <c r="E1938" i="1"/>
  <c r="D1938" i="1"/>
  <c r="C1938" i="1"/>
  <c r="B1938" i="1"/>
  <c r="F1937" i="1"/>
  <c r="E1937" i="1"/>
  <c r="D1937" i="1"/>
  <c r="C1937" i="1"/>
  <c r="B1937" i="1"/>
  <c r="F1936" i="1"/>
  <c r="E1936" i="1"/>
  <c r="D1936" i="1"/>
  <c r="C1936" i="1"/>
  <c r="B1936" i="1"/>
  <c r="F1935" i="1"/>
  <c r="E1935" i="1"/>
  <c r="D1935" i="1"/>
  <c r="C1935" i="1"/>
  <c r="B1935" i="1"/>
  <c r="F1934" i="1"/>
  <c r="E1934" i="1"/>
  <c r="D1934" i="1"/>
  <c r="C1934" i="1"/>
  <c r="B1934" i="1"/>
  <c r="F1933" i="1"/>
  <c r="E1933" i="1"/>
  <c r="D1933" i="1"/>
  <c r="C1933" i="1"/>
  <c r="B1933" i="1"/>
  <c r="F1932" i="1"/>
  <c r="E1932" i="1"/>
  <c r="D1932" i="1"/>
  <c r="C1932" i="1"/>
  <c r="B1932" i="1"/>
  <c r="F1931" i="1"/>
  <c r="E1931" i="1"/>
  <c r="D1931" i="1"/>
  <c r="C1931" i="1"/>
  <c r="B1931" i="1"/>
  <c r="F1930" i="1"/>
  <c r="E1930" i="1"/>
  <c r="D1930" i="1"/>
  <c r="C1930" i="1"/>
  <c r="B1930" i="1"/>
  <c r="F1929" i="1"/>
  <c r="E1929" i="1"/>
  <c r="D1929" i="1"/>
  <c r="C1929" i="1"/>
  <c r="B1929" i="1"/>
  <c r="F1928" i="1"/>
  <c r="E1928" i="1"/>
  <c r="D1928" i="1"/>
  <c r="C1928" i="1"/>
  <c r="B1928" i="1"/>
  <c r="F1927" i="1"/>
  <c r="E1927" i="1"/>
  <c r="D1927" i="1"/>
  <c r="C1927" i="1"/>
  <c r="B1927" i="1"/>
  <c r="F1926" i="1"/>
  <c r="E1926" i="1"/>
  <c r="D1926" i="1"/>
  <c r="C1926" i="1"/>
  <c r="B1926" i="1"/>
  <c r="F1925" i="1"/>
  <c r="E1925" i="1"/>
  <c r="D1925" i="1"/>
  <c r="C1925" i="1"/>
  <c r="B1925" i="1"/>
  <c r="F1924" i="1"/>
  <c r="E1924" i="1"/>
  <c r="D1924" i="1"/>
  <c r="C1924" i="1"/>
  <c r="B1924" i="1"/>
  <c r="F1923" i="1"/>
  <c r="E1923" i="1"/>
  <c r="D1923" i="1"/>
  <c r="C1923" i="1"/>
  <c r="B1923" i="1"/>
  <c r="F1922" i="1"/>
  <c r="E1922" i="1"/>
  <c r="D1922" i="1"/>
  <c r="C1922" i="1"/>
  <c r="B1922" i="1"/>
  <c r="F1921" i="1"/>
  <c r="E1921" i="1"/>
  <c r="D1921" i="1"/>
  <c r="C1921" i="1"/>
  <c r="B1921" i="1"/>
  <c r="F1920" i="1"/>
  <c r="E1920" i="1"/>
  <c r="D1920" i="1"/>
  <c r="C1920" i="1"/>
  <c r="B1920" i="1"/>
  <c r="F1919" i="1"/>
  <c r="E1919" i="1"/>
  <c r="D1919" i="1"/>
  <c r="C1919" i="1"/>
  <c r="B1919" i="1"/>
  <c r="F1918" i="1"/>
  <c r="E1918" i="1"/>
  <c r="D1918" i="1"/>
  <c r="C1918" i="1"/>
  <c r="B1918" i="1"/>
  <c r="F1917" i="1"/>
  <c r="E1917" i="1"/>
  <c r="D1917" i="1"/>
  <c r="C1917" i="1"/>
  <c r="B1917" i="1"/>
  <c r="F1916" i="1"/>
  <c r="E1916" i="1"/>
  <c r="D1916" i="1"/>
  <c r="C1916" i="1"/>
  <c r="B1916" i="1"/>
  <c r="F1915" i="1"/>
  <c r="E1915" i="1"/>
  <c r="D1915" i="1"/>
  <c r="C1915" i="1"/>
  <c r="B1915" i="1"/>
  <c r="F1914" i="1"/>
  <c r="E1914" i="1"/>
  <c r="D1914" i="1"/>
  <c r="C1914" i="1"/>
  <c r="B1914" i="1"/>
  <c r="F1913" i="1"/>
  <c r="E1913" i="1"/>
  <c r="D1913" i="1"/>
  <c r="C1913" i="1"/>
  <c r="B1913" i="1"/>
  <c r="F1912" i="1"/>
  <c r="E1912" i="1"/>
  <c r="D1912" i="1"/>
  <c r="C1912" i="1"/>
  <c r="B1912" i="1"/>
  <c r="F1911" i="1"/>
  <c r="E1911" i="1"/>
  <c r="D1911" i="1"/>
  <c r="C1911" i="1"/>
  <c r="B1911" i="1"/>
  <c r="F1910" i="1"/>
  <c r="E1910" i="1"/>
  <c r="D1910" i="1"/>
  <c r="C1910" i="1"/>
  <c r="B1910" i="1"/>
  <c r="F1909" i="1"/>
  <c r="E1909" i="1"/>
  <c r="D1909" i="1"/>
  <c r="C1909" i="1"/>
  <c r="B1909" i="1"/>
  <c r="F1908" i="1"/>
  <c r="E1908" i="1"/>
  <c r="D1908" i="1"/>
  <c r="C1908" i="1"/>
  <c r="B1908" i="1"/>
  <c r="F1907" i="1"/>
  <c r="E1907" i="1"/>
  <c r="D1907" i="1"/>
  <c r="C1907" i="1"/>
  <c r="B1907" i="1"/>
  <c r="F1906" i="1"/>
  <c r="E1906" i="1"/>
  <c r="D1906" i="1"/>
  <c r="C1906" i="1"/>
  <c r="B1906" i="1"/>
  <c r="F1905" i="1"/>
  <c r="E1905" i="1"/>
  <c r="D1905" i="1"/>
  <c r="C1905" i="1"/>
  <c r="B1905" i="1"/>
  <c r="F1904" i="1"/>
  <c r="E1904" i="1"/>
  <c r="D1904" i="1"/>
  <c r="C1904" i="1"/>
  <c r="B1904" i="1"/>
  <c r="F1903" i="1"/>
  <c r="E1903" i="1"/>
  <c r="D1903" i="1"/>
  <c r="C1903" i="1"/>
  <c r="B1903" i="1"/>
  <c r="F1902" i="1"/>
  <c r="E1902" i="1"/>
  <c r="D1902" i="1"/>
  <c r="C1902" i="1"/>
  <c r="B1902" i="1"/>
  <c r="F1901" i="1"/>
  <c r="E1901" i="1"/>
  <c r="D1901" i="1"/>
  <c r="C1901" i="1"/>
  <c r="B1901" i="1"/>
  <c r="F1900" i="1"/>
  <c r="E1900" i="1"/>
  <c r="D1900" i="1"/>
  <c r="C1900" i="1"/>
  <c r="B1900" i="1"/>
  <c r="F1899" i="1"/>
  <c r="E1899" i="1"/>
  <c r="D1899" i="1"/>
  <c r="C1899" i="1"/>
  <c r="B1899" i="1"/>
  <c r="F1898" i="1"/>
  <c r="E1898" i="1"/>
  <c r="D1898" i="1"/>
  <c r="C1898" i="1"/>
  <c r="B1898" i="1"/>
  <c r="F1897" i="1"/>
  <c r="E1897" i="1"/>
  <c r="D1897" i="1"/>
  <c r="C1897" i="1"/>
  <c r="B1897" i="1"/>
  <c r="F1896" i="1"/>
  <c r="E1896" i="1"/>
  <c r="D1896" i="1"/>
  <c r="C1896" i="1"/>
  <c r="B1896" i="1"/>
  <c r="F1895" i="1"/>
  <c r="E1895" i="1"/>
  <c r="D1895" i="1"/>
  <c r="C1895" i="1"/>
  <c r="B1895" i="1"/>
  <c r="F1894" i="1"/>
  <c r="E1894" i="1"/>
  <c r="D1894" i="1"/>
  <c r="C1894" i="1"/>
  <c r="B1894" i="1"/>
  <c r="F1893" i="1"/>
  <c r="E1893" i="1"/>
  <c r="D1893" i="1"/>
  <c r="C1893" i="1"/>
  <c r="B1893" i="1"/>
  <c r="F1892" i="1"/>
  <c r="E1892" i="1"/>
  <c r="D1892" i="1"/>
  <c r="C1892" i="1"/>
  <c r="B1892" i="1"/>
  <c r="F1891" i="1"/>
  <c r="E1891" i="1"/>
  <c r="D1891" i="1"/>
  <c r="C1891" i="1"/>
  <c r="B1891" i="1"/>
  <c r="F1890" i="1"/>
  <c r="E1890" i="1"/>
  <c r="D1890" i="1"/>
  <c r="C1890" i="1"/>
  <c r="B1890" i="1"/>
  <c r="F1889" i="1"/>
  <c r="E1889" i="1"/>
  <c r="D1889" i="1"/>
  <c r="C1889" i="1"/>
  <c r="B1889" i="1"/>
  <c r="F1888" i="1"/>
  <c r="E1888" i="1"/>
  <c r="D1888" i="1"/>
  <c r="C1888" i="1"/>
  <c r="B1888" i="1"/>
  <c r="F1887" i="1"/>
  <c r="E1887" i="1"/>
  <c r="D1887" i="1"/>
  <c r="C1887" i="1"/>
  <c r="B1887" i="1"/>
  <c r="F1886" i="1"/>
  <c r="E1886" i="1"/>
  <c r="D1886" i="1"/>
  <c r="C1886" i="1"/>
  <c r="B1886" i="1"/>
  <c r="F1885" i="1"/>
  <c r="E1885" i="1"/>
  <c r="D1885" i="1"/>
  <c r="C1885" i="1"/>
  <c r="B1885" i="1"/>
  <c r="F1884" i="1"/>
  <c r="E1884" i="1"/>
  <c r="D1884" i="1"/>
  <c r="C1884" i="1"/>
  <c r="B1884" i="1"/>
  <c r="F1883" i="1"/>
  <c r="E1883" i="1"/>
  <c r="D1883" i="1"/>
  <c r="C1883" i="1"/>
  <c r="B1883" i="1"/>
  <c r="F1882" i="1"/>
  <c r="E1882" i="1"/>
  <c r="D1882" i="1"/>
  <c r="C1882" i="1"/>
  <c r="B1882" i="1"/>
  <c r="F1881" i="1"/>
  <c r="E1881" i="1"/>
  <c r="D1881" i="1"/>
  <c r="C1881" i="1"/>
  <c r="B1881" i="1"/>
  <c r="F1880" i="1"/>
  <c r="E1880" i="1"/>
  <c r="D1880" i="1"/>
  <c r="C1880" i="1"/>
  <c r="B1880" i="1"/>
  <c r="F1879" i="1"/>
  <c r="E1879" i="1"/>
  <c r="D1879" i="1"/>
  <c r="C1879" i="1"/>
  <c r="B1879" i="1"/>
  <c r="F1878" i="1"/>
  <c r="E1878" i="1"/>
  <c r="D1878" i="1"/>
  <c r="C1878" i="1"/>
  <c r="B1878" i="1"/>
  <c r="F1877" i="1"/>
  <c r="E1877" i="1"/>
  <c r="D1877" i="1"/>
  <c r="C1877" i="1"/>
  <c r="B1877" i="1"/>
  <c r="F1876" i="1"/>
  <c r="E1876" i="1"/>
  <c r="D1876" i="1"/>
  <c r="C1876" i="1"/>
  <c r="B1876" i="1"/>
  <c r="F1875" i="1"/>
  <c r="E1875" i="1"/>
  <c r="D1875" i="1"/>
  <c r="C1875" i="1"/>
  <c r="B1875" i="1"/>
  <c r="F1874" i="1"/>
  <c r="E1874" i="1"/>
  <c r="D1874" i="1"/>
  <c r="C1874" i="1"/>
  <c r="B1874" i="1"/>
  <c r="F1873" i="1"/>
  <c r="E1873" i="1"/>
  <c r="D1873" i="1"/>
  <c r="C1873" i="1"/>
  <c r="B1873" i="1"/>
  <c r="F1872" i="1"/>
  <c r="E1872" i="1"/>
  <c r="D1872" i="1"/>
  <c r="C1872" i="1"/>
  <c r="B1872" i="1"/>
  <c r="F1871" i="1"/>
  <c r="E1871" i="1"/>
  <c r="D1871" i="1"/>
  <c r="C1871" i="1"/>
  <c r="B1871" i="1"/>
  <c r="F1870" i="1"/>
  <c r="E1870" i="1"/>
  <c r="D1870" i="1"/>
  <c r="C1870" i="1"/>
  <c r="B1870" i="1"/>
  <c r="F1869" i="1"/>
  <c r="E1869" i="1"/>
  <c r="D1869" i="1"/>
  <c r="C1869" i="1"/>
  <c r="B1869" i="1"/>
  <c r="F1868" i="1"/>
  <c r="E1868" i="1"/>
  <c r="D1868" i="1"/>
  <c r="C1868" i="1"/>
  <c r="B1868" i="1"/>
  <c r="F1867" i="1"/>
  <c r="E1867" i="1"/>
  <c r="D1867" i="1"/>
  <c r="C1867" i="1"/>
  <c r="B1867" i="1"/>
  <c r="F1866" i="1"/>
  <c r="E1866" i="1"/>
  <c r="D1866" i="1"/>
  <c r="C1866" i="1"/>
  <c r="B1866" i="1"/>
  <c r="F1865" i="1"/>
  <c r="E1865" i="1"/>
  <c r="D1865" i="1"/>
  <c r="C1865" i="1"/>
  <c r="B1865" i="1"/>
  <c r="F1864" i="1"/>
  <c r="E1864" i="1"/>
  <c r="D1864" i="1"/>
  <c r="C1864" i="1"/>
  <c r="B1864" i="1"/>
  <c r="F1863" i="1"/>
  <c r="E1863" i="1"/>
  <c r="D1863" i="1"/>
  <c r="C1863" i="1"/>
  <c r="B1863" i="1"/>
  <c r="F1862" i="1"/>
  <c r="E1862" i="1"/>
  <c r="D1862" i="1"/>
  <c r="C1862" i="1"/>
  <c r="B1862" i="1"/>
  <c r="F1861" i="1"/>
  <c r="E1861" i="1"/>
  <c r="D1861" i="1"/>
  <c r="C1861" i="1"/>
  <c r="B1861" i="1"/>
  <c r="F1860" i="1"/>
  <c r="E1860" i="1"/>
  <c r="D1860" i="1"/>
  <c r="C1860" i="1"/>
  <c r="B1860" i="1"/>
  <c r="F1859" i="1"/>
  <c r="E1859" i="1"/>
  <c r="D1859" i="1"/>
  <c r="C1859" i="1"/>
  <c r="B1859" i="1"/>
  <c r="F1858" i="1"/>
  <c r="E1858" i="1"/>
  <c r="D1858" i="1"/>
  <c r="C1858" i="1"/>
  <c r="B1858" i="1"/>
  <c r="F1857" i="1"/>
  <c r="E1857" i="1"/>
  <c r="D1857" i="1"/>
  <c r="C1857" i="1"/>
  <c r="B1857" i="1"/>
  <c r="F1856" i="1"/>
  <c r="E1856" i="1"/>
  <c r="D1856" i="1"/>
  <c r="C1856" i="1"/>
  <c r="B1856" i="1"/>
  <c r="F1855" i="1"/>
  <c r="E1855" i="1"/>
  <c r="D1855" i="1"/>
  <c r="C1855" i="1"/>
  <c r="B1855" i="1"/>
  <c r="F1854" i="1"/>
  <c r="E1854" i="1"/>
  <c r="D1854" i="1"/>
  <c r="C1854" i="1"/>
  <c r="B1854" i="1"/>
  <c r="F1853" i="1"/>
  <c r="E1853" i="1"/>
  <c r="D1853" i="1"/>
  <c r="C1853" i="1"/>
  <c r="B1853" i="1"/>
  <c r="F1852" i="1"/>
  <c r="E1852" i="1"/>
  <c r="D1852" i="1"/>
  <c r="C1852" i="1"/>
  <c r="B1852" i="1"/>
  <c r="F1851" i="1"/>
  <c r="E1851" i="1"/>
  <c r="D1851" i="1"/>
  <c r="C1851" i="1"/>
  <c r="B1851" i="1"/>
  <c r="F1850" i="1"/>
  <c r="E1850" i="1"/>
  <c r="D1850" i="1"/>
  <c r="C1850" i="1"/>
  <c r="B1850" i="1"/>
  <c r="F1849" i="1"/>
  <c r="E1849" i="1"/>
  <c r="D1849" i="1"/>
  <c r="C1849" i="1"/>
  <c r="B1849" i="1"/>
  <c r="F1848" i="1"/>
  <c r="E1848" i="1"/>
  <c r="D1848" i="1"/>
  <c r="C1848" i="1"/>
  <c r="B1848" i="1"/>
  <c r="F1847" i="1"/>
  <c r="E1847" i="1"/>
  <c r="D1847" i="1"/>
  <c r="C1847" i="1"/>
  <c r="B1847" i="1"/>
  <c r="F1846" i="1"/>
  <c r="E1846" i="1"/>
  <c r="D1846" i="1"/>
  <c r="C1846" i="1"/>
  <c r="B1846" i="1"/>
  <c r="F1845" i="1"/>
  <c r="E1845" i="1"/>
  <c r="D1845" i="1"/>
  <c r="C1845" i="1"/>
  <c r="B1845" i="1"/>
  <c r="F1844" i="1"/>
  <c r="E1844" i="1"/>
  <c r="D1844" i="1"/>
  <c r="C1844" i="1"/>
  <c r="B1844" i="1"/>
  <c r="F1843" i="1"/>
  <c r="E1843" i="1"/>
  <c r="D1843" i="1"/>
  <c r="C1843" i="1"/>
  <c r="B1843" i="1"/>
  <c r="F1842" i="1"/>
  <c r="E1842" i="1"/>
  <c r="D1842" i="1"/>
  <c r="C1842" i="1"/>
  <c r="B1842" i="1"/>
  <c r="F1841" i="1"/>
  <c r="E1841" i="1"/>
  <c r="D1841" i="1"/>
  <c r="C1841" i="1"/>
  <c r="B1841" i="1"/>
  <c r="F1840" i="1"/>
  <c r="E1840" i="1"/>
  <c r="D1840" i="1"/>
  <c r="C1840" i="1"/>
  <c r="B1840" i="1"/>
  <c r="F1839" i="1"/>
  <c r="E1839" i="1"/>
  <c r="D1839" i="1"/>
  <c r="C1839" i="1"/>
  <c r="B1839" i="1"/>
  <c r="F1838" i="1"/>
  <c r="E1838" i="1"/>
  <c r="D1838" i="1"/>
  <c r="C1838" i="1"/>
  <c r="B1838" i="1"/>
  <c r="F1837" i="1"/>
  <c r="E1837" i="1"/>
  <c r="D1837" i="1"/>
  <c r="C1837" i="1"/>
  <c r="B1837" i="1"/>
  <c r="F1836" i="1"/>
  <c r="E1836" i="1"/>
  <c r="D1836" i="1"/>
  <c r="C1836" i="1"/>
  <c r="B1836" i="1"/>
  <c r="F1835" i="1"/>
  <c r="E1835" i="1"/>
  <c r="D1835" i="1"/>
  <c r="C1835" i="1"/>
  <c r="B1835" i="1"/>
  <c r="F1834" i="1"/>
  <c r="E1834" i="1"/>
  <c r="D1834" i="1"/>
  <c r="C1834" i="1"/>
  <c r="B1834" i="1"/>
  <c r="F1833" i="1"/>
  <c r="E1833" i="1"/>
  <c r="D1833" i="1"/>
  <c r="C1833" i="1"/>
  <c r="B1833" i="1"/>
  <c r="F1832" i="1"/>
  <c r="E1832" i="1"/>
  <c r="D1832" i="1"/>
  <c r="C1832" i="1"/>
  <c r="B1832" i="1"/>
  <c r="F1831" i="1"/>
  <c r="E1831" i="1"/>
  <c r="D1831" i="1"/>
  <c r="C1831" i="1"/>
  <c r="B1831" i="1"/>
  <c r="F1830" i="1"/>
  <c r="E1830" i="1"/>
  <c r="D1830" i="1"/>
  <c r="C1830" i="1"/>
  <c r="B1830" i="1"/>
  <c r="F1829" i="1"/>
  <c r="E1829" i="1"/>
  <c r="D1829" i="1"/>
  <c r="C1829" i="1"/>
  <c r="B1829" i="1"/>
  <c r="F1828" i="1"/>
  <c r="E1828" i="1"/>
  <c r="D1828" i="1"/>
  <c r="C1828" i="1"/>
  <c r="B1828" i="1"/>
  <c r="F1827" i="1"/>
  <c r="E1827" i="1"/>
  <c r="D1827" i="1"/>
  <c r="C1827" i="1"/>
  <c r="B1827" i="1"/>
  <c r="F1826" i="1"/>
  <c r="E1826" i="1"/>
  <c r="D1826" i="1"/>
  <c r="C1826" i="1"/>
  <c r="B1826" i="1"/>
  <c r="F1825" i="1"/>
  <c r="E1825" i="1"/>
  <c r="D1825" i="1"/>
  <c r="C1825" i="1"/>
  <c r="B1825" i="1"/>
  <c r="F1824" i="1"/>
  <c r="E1824" i="1"/>
  <c r="D1824" i="1"/>
  <c r="C1824" i="1"/>
  <c r="B1824" i="1"/>
  <c r="F1823" i="1"/>
  <c r="E1823" i="1"/>
  <c r="D1823" i="1"/>
  <c r="C1823" i="1"/>
  <c r="B1823" i="1"/>
  <c r="F1822" i="1"/>
  <c r="E1822" i="1"/>
  <c r="D1822" i="1"/>
  <c r="C1822" i="1"/>
  <c r="B1822" i="1"/>
  <c r="F1821" i="1"/>
  <c r="E1821" i="1"/>
  <c r="D1821" i="1"/>
  <c r="C1821" i="1"/>
  <c r="B1821" i="1"/>
  <c r="F1820" i="1"/>
  <c r="E1820" i="1"/>
  <c r="D1820" i="1"/>
  <c r="C1820" i="1"/>
  <c r="B1820" i="1"/>
  <c r="F1819" i="1"/>
  <c r="E1819" i="1"/>
  <c r="D1819" i="1"/>
  <c r="C1819" i="1"/>
  <c r="B1819" i="1"/>
  <c r="F1818" i="1"/>
  <c r="E1818" i="1"/>
  <c r="D1818" i="1"/>
  <c r="C1818" i="1"/>
  <c r="B1818" i="1"/>
  <c r="F1817" i="1"/>
  <c r="E1817" i="1"/>
  <c r="D1817" i="1"/>
  <c r="C1817" i="1"/>
  <c r="B1817" i="1"/>
  <c r="F1816" i="1"/>
  <c r="E1816" i="1"/>
  <c r="D1816" i="1"/>
  <c r="C1816" i="1"/>
  <c r="B1816" i="1"/>
  <c r="F1815" i="1"/>
  <c r="E1815" i="1"/>
  <c r="D1815" i="1"/>
  <c r="C1815" i="1"/>
  <c r="B1815" i="1"/>
  <c r="F1814" i="1"/>
  <c r="E1814" i="1"/>
  <c r="D1814" i="1"/>
  <c r="C1814" i="1"/>
  <c r="B1814" i="1"/>
  <c r="F1813" i="1"/>
  <c r="E1813" i="1"/>
  <c r="D1813" i="1"/>
  <c r="C1813" i="1"/>
  <c r="B1813" i="1"/>
  <c r="F1812" i="1"/>
  <c r="E1812" i="1"/>
  <c r="D1812" i="1"/>
  <c r="C1812" i="1"/>
  <c r="B1812" i="1"/>
  <c r="F1811" i="1"/>
  <c r="E1811" i="1"/>
  <c r="D1811" i="1"/>
  <c r="C1811" i="1"/>
  <c r="B1811" i="1"/>
  <c r="F1810" i="1"/>
  <c r="E1810" i="1"/>
  <c r="D1810" i="1"/>
  <c r="C1810" i="1"/>
  <c r="B1810" i="1"/>
  <c r="F1809" i="1"/>
  <c r="E1809" i="1"/>
  <c r="D1809" i="1"/>
  <c r="C1809" i="1"/>
  <c r="B1809" i="1"/>
  <c r="F1808" i="1"/>
  <c r="E1808" i="1"/>
  <c r="D1808" i="1"/>
  <c r="C1808" i="1"/>
  <c r="B1808" i="1"/>
  <c r="F1807" i="1"/>
  <c r="E1807" i="1"/>
  <c r="D1807" i="1"/>
  <c r="C1807" i="1"/>
  <c r="B1807" i="1"/>
  <c r="F1806" i="1"/>
  <c r="E1806" i="1"/>
  <c r="D1806" i="1"/>
  <c r="C1806" i="1"/>
  <c r="B1806" i="1"/>
  <c r="F1805" i="1"/>
  <c r="E1805" i="1"/>
  <c r="D1805" i="1"/>
  <c r="C1805" i="1"/>
  <c r="B1805" i="1"/>
  <c r="F1804" i="1"/>
  <c r="E1804" i="1"/>
  <c r="D1804" i="1"/>
  <c r="C1804" i="1"/>
  <c r="B1804" i="1"/>
  <c r="F1803" i="1"/>
  <c r="E1803" i="1"/>
  <c r="D1803" i="1"/>
  <c r="C1803" i="1"/>
  <c r="B1803" i="1"/>
  <c r="F1802" i="1"/>
  <c r="E1802" i="1"/>
  <c r="D1802" i="1"/>
  <c r="C1802" i="1"/>
  <c r="B1802" i="1"/>
  <c r="F1801" i="1"/>
  <c r="E1801" i="1"/>
  <c r="D1801" i="1"/>
  <c r="C1801" i="1"/>
  <c r="B1801" i="1"/>
  <c r="F1800" i="1"/>
  <c r="E1800" i="1"/>
  <c r="D1800" i="1"/>
  <c r="C1800" i="1"/>
  <c r="B1800" i="1"/>
  <c r="F1799" i="1"/>
  <c r="E1799" i="1"/>
  <c r="D1799" i="1"/>
  <c r="C1799" i="1"/>
  <c r="B1799" i="1"/>
  <c r="F1798" i="1"/>
  <c r="E1798" i="1"/>
  <c r="D1798" i="1"/>
  <c r="C1798" i="1"/>
  <c r="B1798" i="1"/>
  <c r="F1797" i="1"/>
  <c r="E1797" i="1"/>
  <c r="D1797" i="1"/>
  <c r="C1797" i="1"/>
  <c r="B1797" i="1"/>
  <c r="F1796" i="1"/>
  <c r="E1796" i="1"/>
  <c r="D1796" i="1"/>
  <c r="C1796" i="1"/>
  <c r="B1796" i="1"/>
  <c r="F1795" i="1"/>
  <c r="E1795" i="1"/>
  <c r="D1795" i="1"/>
  <c r="C1795" i="1"/>
  <c r="B1795" i="1"/>
  <c r="F1794" i="1"/>
  <c r="E1794" i="1"/>
  <c r="D1794" i="1"/>
  <c r="C1794" i="1"/>
  <c r="B1794" i="1"/>
  <c r="F1793" i="1"/>
  <c r="E1793" i="1"/>
  <c r="D1793" i="1"/>
  <c r="C1793" i="1"/>
  <c r="B1793" i="1"/>
  <c r="F1792" i="1"/>
  <c r="E1792" i="1"/>
  <c r="D1792" i="1"/>
  <c r="C1792" i="1"/>
  <c r="B1792" i="1"/>
  <c r="F1791" i="1"/>
  <c r="E1791" i="1"/>
  <c r="D1791" i="1"/>
  <c r="C1791" i="1"/>
  <c r="B1791" i="1"/>
  <c r="F1790" i="1"/>
  <c r="E1790" i="1"/>
  <c r="D1790" i="1"/>
  <c r="C1790" i="1"/>
  <c r="B1790" i="1"/>
  <c r="F1789" i="1"/>
  <c r="E1789" i="1"/>
  <c r="D1789" i="1"/>
  <c r="C1789" i="1"/>
  <c r="B1789" i="1"/>
  <c r="F1788" i="1"/>
  <c r="E1788" i="1"/>
  <c r="D1788" i="1"/>
  <c r="C1788" i="1"/>
  <c r="B1788" i="1"/>
  <c r="F1787" i="1"/>
  <c r="E1787" i="1"/>
  <c r="D1787" i="1"/>
  <c r="C1787" i="1"/>
  <c r="B1787" i="1"/>
  <c r="F1786" i="1"/>
  <c r="E1786" i="1"/>
  <c r="D1786" i="1"/>
  <c r="C1786" i="1"/>
  <c r="B1786" i="1"/>
  <c r="F1785" i="1"/>
  <c r="E1785" i="1"/>
  <c r="D1785" i="1"/>
  <c r="C1785" i="1"/>
  <c r="B1785" i="1"/>
  <c r="F1784" i="1"/>
  <c r="E1784" i="1"/>
  <c r="D1784" i="1"/>
  <c r="C1784" i="1"/>
  <c r="B1784" i="1"/>
  <c r="F1783" i="1"/>
  <c r="E1783" i="1"/>
  <c r="D1783" i="1"/>
  <c r="C1783" i="1"/>
  <c r="B1783" i="1"/>
  <c r="F1782" i="1"/>
  <c r="E1782" i="1"/>
  <c r="D1782" i="1"/>
  <c r="C1782" i="1"/>
  <c r="B1782" i="1"/>
  <c r="F1781" i="1"/>
  <c r="E1781" i="1"/>
  <c r="D1781" i="1"/>
  <c r="C1781" i="1"/>
  <c r="B1781" i="1"/>
  <c r="F1780" i="1"/>
  <c r="E1780" i="1"/>
  <c r="D1780" i="1"/>
  <c r="C1780" i="1"/>
  <c r="B1780" i="1"/>
  <c r="F1779" i="1"/>
  <c r="E1779" i="1"/>
  <c r="D1779" i="1"/>
  <c r="C1779" i="1"/>
  <c r="B1779" i="1"/>
  <c r="F1778" i="1"/>
  <c r="E1778" i="1"/>
  <c r="D1778" i="1"/>
  <c r="C1778" i="1"/>
  <c r="B1778" i="1"/>
  <c r="F1777" i="1"/>
  <c r="E1777" i="1"/>
  <c r="D1777" i="1"/>
  <c r="C1777" i="1"/>
  <c r="B1777" i="1"/>
  <c r="F1776" i="1"/>
  <c r="E1776" i="1"/>
  <c r="D1776" i="1"/>
  <c r="C1776" i="1"/>
  <c r="B1776" i="1"/>
  <c r="F1775" i="1"/>
  <c r="E1775" i="1"/>
  <c r="D1775" i="1"/>
  <c r="C1775" i="1"/>
  <c r="B1775" i="1"/>
  <c r="F1774" i="1"/>
  <c r="E1774" i="1"/>
  <c r="D1774" i="1"/>
  <c r="C1774" i="1"/>
  <c r="B1774" i="1"/>
  <c r="F1773" i="1"/>
  <c r="E1773" i="1"/>
  <c r="D1773" i="1"/>
  <c r="C1773" i="1"/>
  <c r="B1773" i="1"/>
  <c r="F1772" i="1"/>
  <c r="E1772" i="1"/>
  <c r="D1772" i="1"/>
  <c r="C1772" i="1"/>
  <c r="B1772" i="1"/>
  <c r="F1771" i="1"/>
  <c r="E1771" i="1"/>
  <c r="D1771" i="1"/>
  <c r="C1771" i="1"/>
  <c r="B1771" i="1"/>
  <c r="F1770" i="1"/>
  <c r="E1770" i="1"/>
  <c r="D1770" i="1"/>
  <c r="C1770" i="1"/>
  <c r="B1770" i="1"/>
  <c r="F1769" i="1"/>
  <c r="E1769" i="1"/>
  <c r="D1769" i="1"/>
  <c r="C1769" i="1"/>
  <c r="B1769" i="1"/>
  <c r="F1768" i="1"/>
  <c r="E1768" i="1"/>
  <c r="D1768" i="1"/>
  <c r="C1768" i="1"/>
  <c r="B1768" i="1"/>
  <c r="F1767" i="1"/>
  <c r="E1767" i="1"/>
  <c r="D1767" i="1"/>
  <c r="C1767" i="1"/>
  <c r="B1767" i="1"/>
  <c r="F1766" i="1"/>
  <c r="E1766" i="1"/>
  <c r="D1766" i="1"/>
  <c r="C1766" i="1"/>
  <c r="B1766" i="1"/>
  <c r="F1765" i="1"/>
  <c r="E1765" i="1"/>
  <c r="D1765" i="1"/>
  <c r="C1765" i="1"/>
  <c r="B1765" i="1"/>
  <c r="F1764" i="1"/>
  <c r="E1764" i="1"/>
  <c r="D1764" i="1"/>
  <c r="C1764" i="1"/>
  <c r="B1764" i="1"/>
  <c r="F1763" i="1"/>
  <c r="E1763" i="1"/>
  <c r="D1763" i="1"/>
  <c r="C1763" i="1"/>
  <c r="B1763" i="1"/>
  <c r="F1762" i="1"/>
  <c r="E1762" i="1"/>
  <c r="D1762" i="1"/>
  <c r="C1762" i="1"/>
  <c r="B1762" i="1"/>
  <c r="F1761" i="1"/>
  <c r="E1761" i="1"/>
  <c r="D1761" i="1"/>
  <c r="C1761" i="1"/>
  <c r="B1761" i="1"/>
  <c r="F1760" i="1"/>
  <c r="E1760" i="1"/>
  <c r="D1760" i="1"/>
  <c r="C1760" i="1"/>
  <c r="B1760" i="1"/>
  <c r="F1759" i="1"/>
  <c r="E1759" i="1"/>
  <c r="D1759" i="1"/>
  <c r="C1759" i="1"/>
  <c r="B1759" i="1"/>
  <c r="F1758" i="1"/>
  <c r="E1758" i="1"/>
  <c r="D1758" i="1"/>
  <c r="C1758" i="1"/>
  <c r="B1758" i="1"/>
  <c r="F1757" i="1"/>
  <c r="E1757" i="1"/>
  <c r="D1757" i="1"/>
  <c r="C1757" i="1"/>
  <c r="B1757" i="1"/>
  <c r="F1756" i="1"/>
  <c r="E1756" i="1"/>
  <c r="D1756" i="1"/>
  <c r="C1756" i="1"/>
  <c r="B1756" i="1"/>
  <c r="F1755" i="1"/>
  <c r="E1755" i="1"/>
  <c r="D1755" i="1"/>
  <c r="C1755" i="1"/>
  <c r="B1755" i="1"/>
  <c r="F1754" i="1"/>
  <c r="E1754" i="1"/>
  <c r="D1754" i="1"/>
  <c r="C1754" i="1"/>
  <c r="B1754" i="1"/>
  <c r="F1753" i="1"/>
  <c r="E1753" i="1"/>
  <c r="D1753" i="1"/>
  <c r="C1753" i="1"/>
  <c r="B1753" i="1"/>
  <c r="F1752" i="1"/>
  <c r="E1752" i="1"/>
  <c r="D1752" i="1"/>
  <c r="C1752" i="1"/>
  <c r="B1752" i="1"/>
  <c r="F1751" i="1"/>
  <c r="E1751" i="1"/>
  <c r="D1751" i="1"/>
  <c r="C1751" i="1"/>
  <c r="B1751" i="1"/>
  <c r="F1750" i="1"/>
  <c r="E1750" i="1"/>
  <c r="D1750" i="1"/>
  <c r="C1750" i="1"/>
  <c r="B1750" i="1"/>
  <c r="F1749" i="1"/>
  <c r="E1749" i="1"/>
  <c r="D1749" i="1"/>
  <c r="C1749" i="1"/>
  <c r="B1749" i="1"/>
  <c r="F1748" i="1"/>
  <c r="E1748" i="1"/>
  <c r="D1748" i="1"/>
  <c r="C1748" i="1"/>
  <c r="B1748" i="1"/>
  <c r="F1747" i="1"/>
  <c r="E1747" i="1"/>
  <c r="D1747" i="1"/>
  <c r="C1747" i="1"/>
  <c r="B1747" i="1"/>
  <c r="F1746" i="1"/>
  <c r="E1746" i="1"/>
  <c r="D1746" i="1"/>
  <c r="C1746" i="1"/>
  <c r="B1746" i="1"/>
  <c r="F1745" i="1"/>
  <c r="E1745" i="1"/>
  <c r="D1745" i="1"/>
  <c r="C1745" i="1"/>
  <c r="B1745" i="1"/>
  <c r="F1744" i="1"/>
  <c r="E1744" i="1"/>
  <c r="D1744" i="1"/>
  <c r="C1744" i="1"/>
  <c r="B1744" i="1"/>
  <c r="F1743" i="1"/>
  <c r="E1743" i="1"/>
  <c r="D1743" i="1"/>
  <c r="C1743" i="1"/>
  <c r="B1743" i="1"/>
  <c r="F1742" i="1"/>
  <c r="E1742" i="1"/>
  <c r="D1742" i="1"/>
  <c r="C1742" i="1"/>
  <c r="B1742" i="1"/>
  <c r="F1741" i="1"/>
  <c r="E1741" i="1"/>
  <c r="D1741" i="1"/>
  <c r="C1741" i="1"/>
  <c r="B1741" i="1"/>
  <c r="F1740" i="1"/>
  <c r="E1740" i="1"/>
  <c r="D1740" i="1"/>
  <c r="C1740" i="1"/>
  <c r="B1740" i="1"/>
  <c r="F1739" i="1"/>
  <c r="E1739" i="1"/>
  <c r="D1739" i="1"/>
  <c r="C1739" i="1"/>
  <c r="B1739" i="1"/>
  <c r="F1738" i="1"/>
  <c r="E1738" i="1"/>
  <c r="D1738" i="1"/>
  <c r="C1738" i="1"/>
  <c r="B1738" i="1"/>
  <c r="F1737" i="1"/>
  <c r="E1737" i="1"/>
  <c r="D1737" i="1"/>
  <c r="C1737" i="1"/>
  <c r="B1737" i="1"/>
  <c r="F1736" i="1"/>
  <c r="E1736" i="1"/>
  <c r="D1736" i="1"/>
  <c r="C1736" i="1"/>
  <c r="B1736" i="1"/>
  <c r="F1735" i="1"/>
  <c r="E1735" i="1"/>
  <c r="D1735" i="1"/>
  <c r="C1735" i="1"/>
  <c r="B1735" i="1"/>
  <c r="F1734" i="1"/>
  <c r="E1734" i="1"/>
  <c r="D1734" i="1"/>
  <c r="C1734" i="1"/>
  <c r="B1734" i="1"/>
  <c r="F1733" i="1"/>
  <c r="E1733" i="1"/>
  <c r="D1733" i="1"/>
  <c r="C1733" i="1"/>
  <c r="B1733" i="1"/>
  <c r="F1732" i="1"/>
  <c r="E1732" i="1"/>
  <c r="D1732" i="1"/>
  <c r="C1732" i="1"/>
  <c r="B1732" i="1"/>
  <c r="F1731" i="1"/>
  <c r="E1731" i="1"/>
  <c r="D1731" i="1"/>
  <c r="C1731" i="1"/>
  <c r="B1731" i="1"/>
  <c r="F1730" i="1"/>
  <c r="E1730" i="1"/>
  <c r="D1730" i="1"/>
  <c r="C1730" i="1"/>
  <c r="B1730" i="1"/>
  <c r="F1729" i="1"/>
  <c r="E1729" i="1"/>
  <c r="D1729" i="1"/>
  <c r="C1729" i="1"/>
  <c r="B1729" i="1"/>
  <c r="F1728" i="1"/>
  <c r="E1728" i="1"/>
  <c r="D1728" i="1"/>
  <c r="C1728" i="1"/>
  <c r="B1728" i="1"/>
  <c r="F1727" i="1"/>
  <c r="E1727" i="1"/>
  <c r="D1727" i="1"/>
  <c r="C1727" i="1"/>
  <c r="B1727" i="1"/>
  <c r="F1726" i="1"/>
  <c r="E1726" i="1"/>
  <c r="D1726" i="1"/>
  <c r="C1726" i="1"/>
  <c r="B1726" i="1"/>
  <c r="F1725" i="1"/>
  <c r="E1725" i="1"/>
  <c r="D1725" i="1"/>
  <c r="C1725" i="1"/>
  <c r="B1725" i="1"/>
  <c r="F1724" i="1"/>
  <c r="E1724" i="1"/>
  <c r="D1724" i="1"/>
  <c r="C1724" i="1"/>
  <c r="B1724" i="1"/>
  <c r="F1723" i="1"/>
  <c r="E1723" i="1"/>
  <c r="D1723" i="1"/>
  <c r="C1723" i="1"/>
  <c r="B1723" i="1"/>
  <c r="F1722" i="1"/>
  <c r="E1722" i="1"/>
  <c r="D1722" i="1"/>
  <c r="C1722" i="1"/>
  <c r="B1722" i="1"/>
  <c r="F1721" i="1"/>
  <c r="E1721" i="1"/>
  <c r="D1721" i="1"/>
  <c r="C1721" i="1"/>
  <c r="B1721" i="1"/>
  <c r="F1720" i="1"/>
  <c r="E1720" i="1"/>
  <c r="D1720" i="1"/>
  <c r="C1720" i="1"/>
  <c r="B1720" i="1"/>
  <c r="F1719" i="1"/>
  <c r="E1719" i="1"/>
  <c r="D1719" i="1"/>
  <c r="C1719" i="1"/>
  <c r="B1719" i="1"/>
  <c r="F1718" i="1"/>
  <c r="E1718" i="1"/>
  <c r="D1718" i="1"/>
  <c r="C1718" i="1"/>
  <c r="B1718" i="1"/>
  <c r="F1717" i="1"/>
  <c r="E1717" i="1"/>
  <c r="D1717" i="1"/>
  <c r="C1717" i="1"/>
  <c r="B1717" i="1"/>
  <c r="F1716" i="1"/>
  <c r="E1716" i="1"/>
  <c r="D1716" i="1"/>
  <c r="C1716" i="1"/>
  <c r="B1716" i="1"/>
  <c r="F1715" i="1"/>
  <c r="E1715" i="1"/>
  <c r="D1715" i="1"/>
  <c r="C1715" i="1"/>
  <c r="B1715" i="1"/>
  <c r="F1714" i="1"/>
  <c r="E1714" i="1"/>
  <c r="D1714" i="1"/>
  <c r="C1714" i="1"/>
  <c r="B1714" i="1"/>
  <c r="F1713" i="1"/>
  <c r="E1713" i="1"/>
  <c r="D1713" i="1"/>
  <c r="C1713" i="1"/>
  <c r="B1713" i="1"/>
  <c r="F1712" i="1"/>
  <c r="E1712" i="1"/>
  <c r="D1712" i="1"/>
  <c r="C1712" i="1"/>
  <c r="B1712" i="1"/>
  <c r="F1711" i="1"/>
  <c r="E1711" i="1"/>
  <c r="D1711" i="1"/>
  <c r="C1711" i="1"/>
  <c r="B1711" i="1"/>
  <c r="F1710" i="1"/>
  <c r="E1710" i="1"/>
  <c r="D1710" i="1"/>
  <c r="C1710" i="1"/>
  <c r="B1710" i="1"/>
  <c r="F1709" i="1"/>
  <c r="E1709" i="1"/>
  <c r="D1709" i="1"/>
  <c r="C1709" i="1"/>
  <c r="B1709" i="1"/>
  <c r="F1708" i="1"/>
  <c r="E1708" i="1"/>
  <c r="D1708" i="1"/>
  <c r="C1708" i="1"/>
  <c r="B1708" i="1"/>
  <c r="F1707" i="1"/>
  <c r="E1707" i="1"/>
  <c r="D1707" i="1"/>
  <c r="C1707" i="1"/>
  <c r="B1707" i="1"/>
  <c r="F1706" i="1"/>
  <c r="E1706" i="1"/>
  <c r="D1706" i="1"/>
  <c r="C1706" i="1"/>
  <c r="B1706" i="1"/>
  <c r="F1705" i="1"/>
  <c r="E1705" i="1"/>
  <c r="D1705" i="1"/>
  <c r="C1705" i="1"/>
  <c r="B1705" i="1"/>
  <c r="F1704" i="1"/>
  <c r="E1704" i="1"/>
  <c r="D1704" i="1"/>
  <c r="C1704" i="1"/>
  <c r="B1704" i="1"/>
  <c r="F1703" i="1"/>
  <c r="E1703" i="1"/>
  <c r="D1703" i="1"/>
  <c r="C1703" i="1"/>
  <c r="B1703" i="1"/>
  <c r="F1702" i="1"/>
  <c r="E1702" i="1"/>
  <c r="D1702" i="1"/>
  <c r="C1702" i="1"/>
  <c r="B1702" i="1"/>
  <c r="F1701" i="1"/>
  <c r="E1701" i="1"/>
  <c r="D1701" i="1"/>
  <c r="C1701" i="1"/>
  <c r="B1701" i="1"/>
  <c r="F1700" i="1"/>
  <c r="E1700" i="1"/>
  <c r="D1700" i="1"/>
  <c r="C1700" i="1"/>
  <c r="B1700" i="1"/>
  <c r="F1699" i="1"/>
  <c r="E1699" i="1"/>
  <c r="D1699" i="1"/>
  <c r="C1699" i="1"/>
  <c r="B1699" i="1"/>
  <c r="F1698" i="1"/>
  <c r="E1698" i="1"/>
  <c r="D1698" i="1"/>
  <c r="C1698" i="1"/>
  <c r="B1698" i="1"/>
  <c r="F1697" i="1"/>
  <c r="E1697" i="1"/>
  <c r="D1697" i="1"/>
  <c r="C1697" i="1"/>
  <c r="B1697" i="1"/>
  <c r="F1696" i="1"/>
  <c r="E1696" i="1"/>
  <c r="D1696" i="1"/>
  <c r="C1696" i="1"/>
  <c r="B1696" i="1"/>
  <c r="F1695" i="1"/>
  <c r="E1695" i="1"/>
  <c r="D1695" i="1"/>
  <c r="C1695" i="1"/>
  <c r="B1695" i="1"/>
  <c r="F1694" i="1"/>
  <c r="E1694" i="1"/>
  <c r="D1694" i="1"/>
  <c r="C1694" i="1"/>
  <c r="B1694" i="1"/>
  <c r="F1693" i="1"/>
  <c r="E1693" i="1"/>
  <c r="D1693" i="1"/>
  <c r="C1693" i="1"/>
  <c r="B1693" i="1"/>
  <c r="F1692" i="1"/>
  <c r="E1692" i="1"/>
  <c r="D1692" i="1"/>
  <c r="C1692" i="1"/>
  <c r="B1692" i="1"/>
  <c r="F1691" i="1"/>
  <c r="E1691" i="1"/>
  <c r="D1691" i="1"/>
  <c r="C1691" i="1"/>
  <c r="B1691" i="1"/>
  <c r="F1690" i="1"/>
  <c r="E1690" i="1"/>
  <c r="D1690" i="1"/>
  <c r="C1690" i="1"/>
  <c r="B1690" i="1"/>
  <c r="F1689" i="1"/>
  <c r="E1689" i="1"/>
  <c r="D1689" i="1"/>
  <c r="C1689" i="1"/>
  <c r="B1689" i="1"/>
  <c r="F1688" i="1"/>
  <c r="E1688" i="1"/>
  <c r="D1688" i="1"/>
  <c r="C1688" i="1"/>
  <c r="B1688" i="1"/>
  <c r="F1687" i="1"/>
  <c r="E1687" i="1"/>
  <c r="D1687" i="1"/>
  <c r="C1687" i="1"/>
  <c r="B1687" i="1"/>
  <c r="F1686" i="1"/>
  <c r="E1686" i="1"/>
  <c r="D1686" i="1"/>
  <c r="C1686" i="1"/>
  <c r="B1686" i="1"/>
  <c r="F1685" i="1"/>
  <c r="E1685" i="1"/>
  <c r="D1685" i="1"/>
  <c r="C1685" i="1"/>
  <c r="B1685" i="1"/>
  <c r="F1684" i="1"/>
  <c r="E1684" i="1"/>
  <c r="D1684" i="1"/>
  <c r="C1684" i="1"/>
  <c r="B1684" i="1"/>
  <c r="F1683" i="1"/>
  <c r="E1683" i="1"/>
  <c r="D1683" i="1"/>
  <c r="C1683" i="1"/>
  <c r="B1683" i="1"/>
  <c r="F1682" i="1"/>
  <c r="E1682" i="1"/>
  <c r="D1682" i="1"/>
  <c r="C1682" i="1"/>
  <c r="B1682" i="1"/>
  <c r="F1681" i="1"/>
  <c r="E1681" i="1"/>
  <c r="D1681" i="1"/>
  <c r="C1681" i="1"/>
  <c r="B1681" i="1"/>
  <c r="F1680" i="1"/>
  <c r="E1680" i="1"/>
  <c r="D1680" i="1"/>
  <c r="C1680" i="1"/>
  <c r="B1680" i="1"/>
  <c r="F1679" i="1"/>
  <c r="E1679" i="1"/>
  <c r="D1679" i="1"/>
  <c r="C1679" i="1"/>
  <c r="B1679" i="1"/>
  <c r="F1678" i="1"/>
  <c r="E1678" i="1"/>
  <c r="D1678" i="1"/>
  <c r="C1678" i="1"/>
  <c r="B1678" i="1"/>
  <c r="F1677" i="1"/>
  <c r="E1677" i="1"/>
  <c r="D1677" i="1"/>
  <c r="C1677" i="1"/>
  <c r="B1677" i="1"/>
  <c r="F1676" i="1"/>
  <c r="E1676" i="1"/>
  <c r="D1676" i="1"/>
  <c r="C1676" i="1"/>
  <c r="B1676" i="1"/>
  <c r="F1675" i="1"/>
  <c r="E1675" i="1"/>
  <c r="D1675" i="1"/>
  <c r="C1675" i="1"/>
  <c r="B1675" i="1"/>
  <c r="F1674" i="1"/>
  <c r="E1674" i="1"/>
  <c r="D1674" i="1"/>
  <c r="C1674" i="1"/>
  <c r="B1674" i="1"/>
  <c r="F1673" i="1"/>
  <c r="E1673" i="1"/>
  <c r="D1673" i="1"/>
  <c r="C1673" i="1"/>
  <c r="B1673" i="1"/>
  <c r="F1672" i="1"/>
  <c r="E1672" i="1"/>
  <c r="D1672" i="1"/>
  <c r="C1672" i="1"/>
  <c r="B1672" i="1"/>
  <c r="F1671" i="1"/>
  <c r="E1671" i="1"/>
  <c r="D1671" i="1"/>
  <c r="C1671" i="1"/>
  <c r="B1671" i="1"/>
  <c r="F1670" i="1"/>
  <c r="E1670" i="1"/>
  <c r="D1670" i="1"/>
  <c r="C1670" i="1"/>
  <c r="B1670" i="1"/>
  <c r="F1669" i="1"/>
  <c r="E1669" i="1"/>
  <c r="D1669" i="1"/>
  <c r="C1669" i="1"/>
  <c r="B1669" i="1"/>
  <c r="F1668" i="1"/>
  <c r="E1668" i="1"/>
  <c r="D1668" i="1"/>
  <c r="C1668" i="1"/>
  <c r="B1668" i="1"/>
  <c r="F1667" i="1"/>
  <c r="E1667" i="1"/>
  <c r="D1667" i="1"/>
  <c r="C1667" i="1"/>
  <c r="B1667" i="1"/>
  <c r="F1666" i="1"/>
  <c r="E1666" i="1"/>
  <c r="D1666" i="1"/>
  <c r="C1666" i="1"/>
  <c r="B1666" i="1"/>
  <c r="F1665" i="1"/>
  <c r="E1665" i="1"/>
  <c r="D1665" i="1"/>
  <c r="C1665" i="1"/>
  <c r="B1665" i="1"/>
  <c r="F1664" i="1"/>
  <c r="E1664" i="1"/>
  <c r="D1664" i="1"/>
  <c r="C1664" i="1"/>
  <c r="B1664" i="1"/>
  <c r="F1663" i="1"/>
  <c r="E1663" i="1"/>
  <c r="D1663" i="1"/>
  <c r="C1663" i="1"/>
  <c r="B1663" i="1"/>
  <c r="F1662" i="1"/>
  <c r="E1662" i="1"/>
  <c r="D1662" i="1"/>
  <c r="C1662" i="1"/>
  <c r="B1662" i="1"/>
  <c r="F1661" i="1"/>
  <c r="E1661" i="1"/>
  <c r="D1661" i="1"/>
  <c r="C1661" i="1"/>
  <c r="B1661" i="1"/>
  <c r="F1660" i="1"/>
  <c r="E1660" i="1"/>
  <c r="D1660" i="1"/>
  <c r="C1660" i="1"/>
  <c r="B1660" i="1"/>
  <c r="F1659" i="1"/>
  <c r="E1659" i="1"/>
  <c r="D1659" i="1"/>
  <c r="C1659" i="1"/>
  <c r="B1659" i="1"/>
  <c r="F1658" i="1"/>
  <c r="E1658" i="1"/>
  <c r="D1658" i="1"/>
  <c r="C1658" i="1"/>
  <c r="B1658" i="1"/>
  <c r="F1657" i="1"/>
  <c r="E1657" i="1"/>
  <c r="D1657" i="1"/>
  <c r="C1657" i="1"/>
  <c r="B1657" i="1"/>
  <c r="F1656" i="1"/>
  <c r="E1656" i="1"/>
  <c r="D1656" i="1"/>
  <c r="C1656" i="1"/>
  <c r="B1656" i="1"/>
  <c r="F1655" i="1"/>
  <c r="E1655" i="1"/>
  <c r="D1655" i="1"/>
  <c r="C1655" i="1"/>
  <c r="B1655" i="1"/>
  <c r="F1654" i="1"/>
  <c r="E1654" i="1"/>
  <c r="D1654" i="1"/>
  <c r="C1654" i="1"/>
  <c r="B1654" i="1"/>
  <c r="F1653" i="1"/>
  <c r="E1653" i="1"/>
  <c r="D1653" i="1"/>
  <c r="C1653" i="1"/>
  <c r="B1653" i="1"/>
  <c r="F1652" i="1"/>
  <c r="E1652" i="1"/>
  <c r="D1652" i="1"/>
  <c r="C1652" i="1"/>
  <c r="B1652" i="1"/>
  <c r="F1651" i="1"/>
  <c r="E1651" i="1"/>
  <c r="D1651" i="1"/>
  <c r="C1651" i="1"/>
  <c r="B1651" i="1"/>
  <c r="F1650" i="1"/>
  <c r="E1650" i="1"/>
  <c r="D1650" i="1"/>
  <c r="C1650" i="1"/>
  <c r="B1650" i="1"/>
  <c r="F1649" i="1"/>
  <c r="E1649" i="1"/>
  <c r="D1649" i="1"/>
  <c r="C1649" i="1"/>
  <c r="B1649" i="1"/>
  <c r="F1648" i="1"/>
  <c r="E1648" i="1"/>
  <c r="D1648" i="1"/>
  <c r="C1648" i="1"/>
  <c r="B1648" i="1"/>
  <c r="F1647" i="1"/>
  <c r="E1647" i="1"/>
  <c r="D1647" i="1"/>
  <c r="C1647" i="1"/>
  <c r="B1647" i="1"/>
  <c r="F1646" i="1"/>
  <c r="E1646" i="1"/>
  <c r="D1646" i="1"/>
  <c r="C1646" i="1"/>
  <c r="B1646" i="1"/>
  <c r="F1645" i="1"/>
  <c r="E1645" i="1"/>
  <c r="D1645" i="1"/>
  <c r="C1645" i="1"/>
  <c r="B1645" i="1"/>
  <c r="F1644" i="1"/>
  <c r="E1644" i="1"/>
  <c r="D1644" i="1"/>
  <c r="C1644" i="1"/>
  <c r="B1644" i="1"/>
  <c r="F1643" i="1"/>
  <c r="E1643" i="1"/>
  <c r="D1643" i="1"/>
  <c r="C1643" i="1"/>
  <c r="B1643" i="1"/>
  <c r="F1642" i="1"/>
  <c r="E1642" i="1"/>
  <c r="D1642" i="1"/>
  <c r="C1642" i="1"/>
  <c r="B1642" i="1"/>
  <c r="F1641" i="1"/>
  <c r="E1641" i="1"/>
  <c r="D1641" i="1"/>
  <c r="C1641" i="1"/>
  <c r="B1641" i="1"/>
  <c r="F1640" i="1"/>
  <c r="E1640" i="1"/>
  <c r="D1640" i="1"/>
  <c r="C1640" i="1"/>
  <c r="B1640" i="1"/>
  <c r="F1639" i="1"/>
  <c r="E1639" i="1"/>
  <c r="D1639" i="1"/>
  <c r="C1639" i="1"/>
  <c r="B1639" i="1"/>
  <c r="F1638" i="1"/>
  <c r="E1638" i="1"/>
  <c r="D1638" i="1"/>
  <c r="C1638" i="1"/>
  <c r="B1638" i="1"/>
  <c r="F1637" i="1"/>
  <c r="E1637" i="1"/>
  <c r="D1637" i="1"/>
  <c r="C1637" i="1"/>
  <c r="B1637" i="1"/>
  <c r="F1636" i="1"/>
  <c r="E1636" i="1"/>
  <c r="D1636" i="1"/>
  <c r="C1636" i="1"/>
  <c r="B1636" i="1"/>
  <c r="F1635" i="1"/>
  <c r="E1635" i="1"/>
  <c r="D1635" i="1"/>
  <c r="C1635" i="1"/>
  <c r="B1635" i="1"/>
  <c r="F1634" i="1"/>
  <c r="E1634" i="1"/>
  <c r="D1634" i="1"/>
  <c r="C1634" i="1"/>
  <c r="B1634" i="1"/>
  <c r="F1633" i="1"/>
  <c r="E1633" i="1"/>
  <c r="D1633" i="1"/>
  <c r="C1633" i="1"/>
  <c r="B1633" i="1"/>
  <c r="F1632" i="1"/>
  <c r="E1632" i="1"/>
  <c r="D1632" i="1"/>
  <c r="C1632" i="1"/>
  <c r="B1632" i="1"/>
  <c r="F1631" i="1"/>
  <c r="E1631" i="1"/>
  <c r="D1631" i="1"/>
  <c r="C1631" i="1"/>
  <c r="B1631" i="1"/>
  <c r="F1630" i="1"/>
  <c r="E1630" i="1"/>
  <c r="D1630" i="1"/>
  <c r="C1630" i="1"/>
  <c r="B1630" i="1"/>
  <c r="F1629" i="1"/>
  <c r="E1629" i="1"/>
  <c r="D1629" i="1"/>
  <c r="C1629" i="1"/>
  <c r="B1629" i="1"/>
  <c r="F1628" i="1"/>
  <c r="E1628" i="1"/>
  <c r="D1628" i="1"/>
  <c r="C1628" i="1"/>
  <c r="B1628" i="1"/>
  <c r="F1627" i="1"/>
  <c r="E1627" i="1"/>
  <c r="D1627" i="1"/>
  <c r="C1627" i="1"/>
  <c r="B1627" i="1"/>
  <c r="F1626" i="1"/>
  <c r="E1626" i="1"/>
  <c r="D1626" i="1"/>
  <c r="C1626" i="1"/>
  <c r="B1626" i="1"/>
  <c r="F1625" i="1"/>
  <c r="E1625" i="1"/>
  <c r="D1625" i="1"/>
  <c r="C1625" i="1"/>
  <c r="B1625" i="1"/>
  <c r="F1624" i="1"/>
  <c r="E1624" i="1"/>
  <c r="D1624" i="1"/>
  <c r="C1624" i="1"/>
  <c r="B1624" i="1"/>
  <c r="F1623" i="1"/>
  <c r="E1623" i="1"/>
  <c r="D1623" i="1"/>
  <c r="C1623" i="1"/>
  <c r="B1623" i="1"/>
  <c r="F1622" i="1"/>
  <c r="E1622" i="1"/>
  <c r="D1622" i="1"/>
  <c r="C1622" i="1"/>
  <c r="B1622" i="1"/>
  <c r="F1621" i="1"/>
  <c r="E1621" i="1"/>
  <c r="D1621" i="1"/>
  <c r="C1621" i="1"/>
  <c r="B1621" i="1"/>
  <c r="F1620" i="1"/>
  <c r="E1620" i="1"/>
  <c r="D1620" i="1"/>
  <c r="C1620" i="1"/>
  <c r="B1620" i="1"/>
  <c r="F1619" i="1"/>
  <c r="E1619" i="1"/>
  <c r="D1619" i="1"/>
  <c r="C1619" i="1"/>
  <c r="B1619" i="1"/>
  <c r="F1618" i="1"/>
  <c r="E1618" i="1"/>
  <c r="D1618" i="1"/>
  <c r="C1618" i="1"/>
  <c r="B1618" i="1"/>
  <c r="F1617" i="1"/>
  <c r="E1617" i="1"/>
  <c r="D1617" i="1"/>
  <c r="C1617" i="1"/>
  <c r="B1617" i="1"/>
  <c r="F1616" i="1"/>
  <c r="E1616" i="1"/>
  <c r="D1616" i="1"/>
  <c r="C1616" i="1"/>
  <c r="B1616" i="1"/>
  <c r="F1615" i="1"/>
  <c r="E1615" i="1"/>
  <c r="D1615" i="1"/>
  <c r="C1615" i="1"/>
  <c r="B1615" i="1"/>
  <c r="F1614" i="1"/>
  <c r="E1614" i="1"/>
  <c r="D1614" i="1"/>
  <c r="C1614" i="1"/>
  <c r="B1614" i="1"/>
  <c r="F1613" i="1"/>
  <c r="E1613" i="1"/>
  <c r="D1613" i="1"/>
  <c r="C1613" i="1"/>
  <c r="B1613" i="1"/>
  <c r="F1612" i="1"/>
  <c r="E1612" i="1"/>
  <c r="D1612" i="1"/>
  <c r="C1612" i="1"/>
  <c r="B1612" i="1"/>
  <c r="F1611" i="1"/>
  <c r="E1611" i="1"/>
  <c r="D1611" i="1"/>
  <c r="C1611" i="1"/>
  <c r="B1611" i="1"/>
  <c r="F1610" i="1"/>
  <c r="E1610" i="1"/>
  <c r="D1610" i="1"/>
  <c r="C1610" i="1"/>
  <c r="B1610" i="1"/>
  <c r="F1609" i="1"/>
  <c r="E1609" i="1"/>
  <c r="D1609" i="1"/>
  <c r="C1609" i="1"/>
  <c r="B1609" i="1"/>
  <c r="F1608" i="1"/>
  <c r="E1608" i="1"/>
  <c r="D1608" i="1"/>
  <c r="C1608" i="1"/>
  <c r="B1608" i="1"/>
  <c r="F1607" i="1"/>
  <c r="E1607" i="1"/>
  <c r="D1607" i="1"/>
  <c r="C1607" i="1"/>
  <c r="B1607" i="1"/>
  <c r="F1606" i="1"/>
  <c r="E1606" i="1"/>
  <c r="D1606" i="1"/>
  <c r="C1606" i="1"/>
  <c r="B1606" i="1"/>
  <c r="F1605" i="1"/>
  <c r="E1605" i="1"/>
  <c r="D1605" i="1"/>
  <c r="C1605" i="1"/>
  <c r="B1605" i="1"/>
  <c r="F1604" i="1"/>
  <c r="E1604" i="1"/>
  <c r="D1604" i="1"/>
  <c r="C1604" i="1"/>
  <c r="B1604" i="1"/>
  <c r="F1603" i="1"/>
  <c r="E1603" i="1"/>
  <c r="D1603" i="1"/>
  <c r="C1603" i="1"/>
  <c r="B1603" i="1"/>
  <c r="F1602" i="1"/>
  <c r="E1602" i="1"/>
  <c r="D1602" i="1"/>
  <c r="C1602" i="1"/>
  <c r="B1602" i="1"/>
  <c r="F1601" i="1"/>
  <c r="E1601" i="1"/>
  <c r="D1601" i="1"/>
  <c r="C1601" i="1"/>
  <c r="B1601" i="1"/>
  <c r="F1600" i="1"/>
  <c r="E1600" i="1"/>
  <c r="D1600" i="1"/>
  <c r="C1600" i="1"/>
  <c r="B1600" i="1"/>
  <c r="F1599" i="1"/>
  <c r="E1599" i="1"/>
  <c r="D1599" i="1"/>
  <c r="C1599" i="1"/>
  <c r="B1599" i="1"/>
  <c r="F1598" i="1"/>
  <c r="E1598" i="1"/>
  <c r="D1598" i="1"/>
  <c r="C1598" i="1"/>
  <c r="B1598" i="1"/>
  <c r="F1597" i="1"/>
  <c r="E1597" i="1"/>
  <c r="D1597" i="1"/>
  <c r="C1597" i="1"/>
  <c r="B1597" i="1"/>
  <c r="F1596" i="1"/>
  <c r="E1596" i="1"/>
  <c r="D1596" i="1"/>
  <c r="C1596" i="1"/>
  <c r="B1596" i="1"/>
  <c r="F1595" i="1"/>
  <c r="E1595" i="1"/>
  <c r="D1595" i="1"/>
  <c r="C1595" i="1"/>
  <c r="B1595" i="1"/>
  <c r="F1594" i="1"/>
  <c r="E1594" i="1"/>
  <c r="D1594" i="1"/>
  <c r="C1594" i="1"/>
  <c r="B1594" i="1"/>
  <c r="F1593" i="1"/>
  <c r="E1593" i="1"/>
  <c r="D1593" i="1"/>
  <c r="C1593" i="1"/>
  <c r="B1593" i="1"/>
  <c r="F1592" i="1"/>
  <c r="E1592" i="1"/>
  <c r="D1592" i="1"/>
  <c r="C1592" i="1"/>
  <c r="B1592" i="1"/>
  <c r="F1591" i="1"/>
  <c r="E1591" i="1"/>
  <c r="D1591" i="1"/>
  <c r="C1591" i="1"/>
  <c r="B1591" i="1"/>
  <c r="F1590" i="1"/>
  <c r="E1590" i="1"/>
  <c r="D1590" i="1"/>
  <c r="C1590" i="1"/>
  <c r="B1590" i="1"/>
  <c r="F1589" i="1"/>
  <c r="E1589" i="1"/>
  <c r="D1589" i="1"/>
  <c r="C1589" i="1"/>
  <c r="B1589" i="1"/>
  <c r="F1588" i="1"/>
  <c r="E1588" i="1"/>
  <c r="D1588" i="1"/>
  <c r="C1588" i="1"/>
  <c r="B1588" i="1"/>
  <c r="F1587" i="1"/>
  <c r="E1587" i="1"/>
  <c r="D1587" i="1"/>
  <c r="C1587" i="1"/>
  <c r="B1587" i="1"/>
  <c r="F1586" i="1"/>
  <c r="E1586" i="1"/>
  <c r="D1586" i="1"/>
  <c r="C1586" i="1"/>
  <c r="B1586" i="1"/>
  <c r="F1585" i="1"/>
  <c r="E1585" i="1"/>
  <c r="D1585" i="1"/>
  <c r="C1585" i="1"/>
  <c r="B1585" i="1"/>
  <c r="F1584" i="1"/>
  <c r="E1584" i="1"/>
  <c r="D1584" i="1"/>
  <c r="C1584" i="1"/>
  <c r="B1584" i="1"/>
  <c r="F1583" i="1"/>
  <c r="E1583" i="1"/>
  <c r="D1583" i="1"/>
  <c r="C1583" i="1"/>
  <c r="B1583" i="1"/>
  <c r="F1582" i="1"/>
  <c r="E1582" i="1"/>
  <c r="D1582" i="1"/>
  <c r="C1582" i="1"/>
  <c r="B1582" i="1"/>
  <c r="F1581" i="1"/>
  <c r="E1581" i="1"/>
  <c r="D1581" i="1"/>
  <c r="C1581" i="1"/>
  <c r="B1581" i="1"/>
  <c r="F1580" i="1"/>
  <c r="E1580" i="1"/>
  <c r="D1580" i="1"/>
  <c r="C1580" i="1"/>
  <c r="B1580" i="1"/>
  <c r="F1579" i="1"/>
  <c r="E1579" i="1"/>
  <c r="D1579" i="1"/>
  <c r="C1579" i="1"/>
  <c r="B1579" i="1"/>
  <c r="F1578" i="1"/>
  <c r="E1578" i="1"/>
  <c r="D1578" i="1"/>
  <c r="C1578" i="1"/>
  <c r="B1578" i="1"/>
  <c r="F1577" i="1"/>
  <c r="E1577" i="1"/>
  <c r="D1577" i="1"/>
  <c r="C1577" i="1"/>
  <c r="B1577" i="1"/>
  <c r="F1576" i="1"/>
  <c r="E1576" i="1"/>
  <c r="D1576" i="1"/>
  <c r="C1576" i="1"/>
  <c r="B1576" i="1"/>
  <c r="F1575" i="1"/>
  <c r="E1575" i="1"/>
  <c r="D1575" i="1"/>
  <c r="C1575" i="1"/>
  <c r="B1575" i="1"/>
  <c r="F1574" i="1"/>
  <c r="E1574" i="1"/>
  <c r="D1574" i="1"/>
  <c r="C1574" i="1"/>
  <c r="B1574" i="1"/>
  <c r="F1573" i="1"/>
  <c r="E1573" i="1"/>
  <c r="D1573" i="1"/>
  <c r="C1573" i="1"/>
  <c r="B1573" i="1"/>
  <c r="F1572" i="1"/>
  <c r="E1572" i="1"/>
  <c r="D1572" i="1"/>
  <c r="C1572" i="1"/>
  <c r="B1572" i="1"/>
  <c r="F1571" i="1"/>
  <c r="E1571" i="1"/>
  <c r="D1571" i="1"/>
  <c r="C1571" i="1"/>
  <c r="B1571" i="1"/>
  <c r="F1570" i="1"/>
  <c r="E1570" i="1"/>
  <c r="D1570" i="1"/>
  <c r="C1570" i="1"/>
  <c r="B1570" i="1"/>
  <c r="F1569" i="1"/>
  <c r="E1569" i="1"/>
  <c r="D1569" i="1"/>
  <c r="C1569" i="1"/>
  <c r="B1569" i="1"/>
  <c r="F1568" i="1"/>
  <c r="E1568" i="1"/>
  <c r="D1568" i="1"/>
  <c r="C1568" i="1"/>
  <c r="B1568" i="1"/>
  <c r="F1567" i="1"/>
  <c r="E1567" i="1"/>
  <c r="D1567" i="1"/>
  <c r="C1567" i="1"/>
  <c r="B1567" i="1"/>
  <c r="F1566" i="1"/>
  <c r="E1566" i="1"/>
  <c r="D1566" i="1"/>
  <c r="C1566" i="1"/>
  <c r="B1566" i="1"/>
  <c r="F1565" i="1"/>
  <c r="E1565" i="1"/>
  <c r="D1565" i="1"/>
  <c r="C1565" i="1"/>
  <c r="B1565" i="1"/>
  <c r="F1564" i="1"/>
  <c r="E1564" i="1"/>
  <c r="D1564" i="1"/>
  <c r="C1564" i="1"/>
  <c r="B1564" i="1"/>
  <c r="F1563" i="1"/>
  <c r="E1563" i="1"/>
  <c r="D1563" i="1"/>
  <c r="C1563" i="1"/>
  <c r="B1563" i="1"/>
  <c r="F1562" i="1"/>
  <c r="E1562" i="1"/>
  <c r="D1562" i="1"/>
  <c r="C1562" i="1"/>
  <c r="B1562" i="1"/>
  <c r="F1561" i="1"/>
  <c r="E1561" i="1"/>
  <c r="D1561" i="1"/>
  <c r="C1561" i="1"/>
  <c r="B1561" i="1"/>
  <c r="F1560" i="1"/>
  <c r="E1560" i="1"/>
  <c r="D1560" i="1"/>
  <c r="C1560" i="1"/>
  <c r="B1560" i="1"/>
  <c r="F1559" i="1"/>
  <c r="E1559" i="1"/>
  <c r="D1559" i="1"/>
  <c r="C1559" i="1"/>
  <c r="B1559" i="1"/>
  <c r="F1558" i="1"/>
  <c r="E1558" i="1"/>
  <c r="D1558" i="1"/>
  <c r="C1558" i="1"/>
  <c r="B1558" i="1"/>
  <c r="F1557" i="1"/>
  <c r="E1557" i="1"/>
  <c r="D1557" i="1"/>
  <c r="C1557" i="1"/>
  <c r="B1557" i="1"/>
  <c r="F1556" i="1"/>
  <c r="E1556" i="1"/>
  <c r="D1556" i="1"/>
  <c r="C1556" i="1"/>
  <c r="B1556" i="1"/>
  <c r="F1555" i="1"/>
  <c r="E1555" i="1"/>
  <c r="D1555" i="1"/>
  <c r="C1555" i="1"/>
  <c r="B1555" i="1"/>
  <c r="F1554" i="1"/>
  <c r="E1554" i="1"/>
  <c r="D1554" i="1"/>
  <c r="C1554" i="1"/>
  <c r="B1554" i="1"/>
  <c r="F1553" i="1"/>
  <c r="E1553" i="1"/>
  <c r="D1553" i="1"/>
  <c r="C1553" i="1"/>
  <c r="B1553" i="1"/>
  <c r="F1552" i="1"/>
  <c r="E1552" i="1"/>
  <c r="D1552" i="1"/>
  <c r="C1552" i="1"/>
  <c r="B1552" i="1"/>
  <c r="F1551" i="1"/>
  <c r="E1551" i="1"/>
  <c r="D1551" i="1"/>
  <c r="C1551" i="1"/>
  <c r="B1551" i="1"/>
  <c r="F1550" i="1"/>
  <c r="E1550" i="1"/>
  <c r="D1550" i="1"/>
  <c r="C1550" i="1"/>
  <c r="B1550" i="1"/>
  <c r="F1549" i="1"/>
  <c r="E1549" i="1"/>
  <c r="D1549" i="1"/>
  <c r="C1549" i="1"/>
  <c r="B1549" i="1"/>
  <c r="F1548" i="1"/>
  <c r="E1548" i="1"/>
  <c r="D1548" i="1"/>
  <c r="C1548" i="1"/>
  <c r="B1548" i="1"/>
  <c r="F1547" i="1"/>
  <c r="E1547" i="1"/>
  <c r="D1547" i="1"/>
  <c r="C1547" i="1"/>
  <c r="B1547" i="1"/>
  <c r="F1546" i="1"/>
  <c r="E1546" i="1"/>
  <c r="D1546" i="1"/>
  <c r="C1546" i="1"/>
  <c r="B1546" i="1"/>
  <c r="F1545" i="1"/>
  <c r="E1545" i="1"/>
  <c r="D1545" i="1"/>
  <c r="C1545" i="1"/>
  <c r="B1545" i="1"/>
  <c r="F1544" i="1"/>
  <c r="E1544" i="1"/>
  <c r="D1544" i="1"/>
  <c r="C1544" i="1"/>
  <c r="B1544" i="1"/>
  <c r="F1543" i="1"/>
  <c r="E1543" i="1"/>
  <c r="D1543" i="1"/>
  <c r="C1543" i="1"/>
  <c r="B1543" i="1"/>
  <c r="F1542" i="1"/>
  <c r="E1542" i="1"/>
  <c r="D1542" i="1"/>
  <c r="C1542" i="1"/>
  <c r="B1542" i="1"/>
  <c r="F1541" i="1"/>
  <c r="E1541" i="1"/>
  <c r="D1541" i="1"/>
  <c r="C1541" i="1"/>
  <c r="B1541" i="1"/>
  <c r="F1540" i="1"/>
  <c r="E1540" i="1"/>
  <c r="D1540" i="1"/>
  <c r="C1540" i="1"/>
  <c r="B1540" i="1"/>
  <c r="F1539" i="1"/>
  <c r="E1539" i="1"/>
  <c r="D1539" i="1"/>
  <c r="C1539" i="1"/>
  <c r="B1539" i="1"/>
  <c r="F1538" i="1"/>
  <c r="E1538" i="1"/>
  <c r="D1538" i="1"/>
  <c r="C1538" i="1"/>
  <c r="B1538" i="1"/>
  <c r="F1537" i="1"/>
  <c r="E1537" i="1"/>
  <c r="D1537" i="1"/>
  <c r="C1537" i="1"/>
  <c r="B1537" i="1"/>
  <c r="F1536" i="1"/>
  <c r="E1536" i="1"/>
  <c r="D1536" i="1"/>
  <c r="C1536" i="1"/>
  <c r="B1536" i="1"/>
  <c r="F1535" i="1"/>
  <c r="E1535" i="1"/>
  <c r="D1535" i="1"/>
  <c r="C1535" i="1"/>
  <c r="B1535" i="1"/>
  <c r="F1534" i="1"/>
  <c r="E1534" i="1"/>
  <c r="D1534" i="1"/>
  <c r="C1534" i="1"/>
  <c r="B1534" i="1"/>
  <c r="F1533" i="1"/>
  <c r="E1533" i="1"/>
  <c r="D1533" i="1"/>
  <c r="C1533" i="1"/>
  <c r="B1533" i="1"/>
  <c r="F1532" i="1"/>
  <c r="E1532" i="1"/>
  <c r="D1532" i="1"/>
  <c r="C1532" i="1"/>
  <c r="B1532" i="1"/>
  <c r="F1531" i="1"/>
  <c r="E1531" i="1"/>
  <c r="D1531" i="1"/>
  <c r="C1531" i="1"/>
  <c r="B1531" i="1"/>
  <c r="F1530" i="1"/>
  <c r="E1530" i="1"/>
  <c r="D1530" i="1"/>
  <c r="C1530" i="1"/>
  <c r="B1530" i="1"/>
  <c r="F1529" i="1"/>
  <c r="E1529" i="1"/>
  <c r="D1529" i="1"/>
  <c r="C1529" i="1"/>
  <c r="B1529" i="1"/>
  <c r="F1528" i="1"/>
  <c r="E1528" i="1"/>
  <c r="D1528" i="1"/>
  <c r="C1528" i="1"/>
  <c r="B1528" i="1"/>
  <c r="F1527" i="1"/>
  <c r="E1527" i="1"/>
  <c r="D1527" i="1"/>
  <c r="C1527" i="1"/>
  <c r="B1527" i="1"/>
  <c r="F1526" i="1"/>
  <c r="E1526" i="1"/>
  <c r="D1526" i="1"/>
  <c r="C1526" i="1"/>
  <c r="B1526" i="1"/>
  <c r="F1525" i="1"/>
  <c r="E1525" i="1"/>
  <c r="D1525" i="1"/>
  <c r="C1525" i="1"/>
  <c r="B1525" i="1"/>
  <c r="F1524" i="1"/>
  <c r="E1524" i="1"/>
  <c r="D1524" i="1"/>
  <c r="C1524" i="1"/>
  <c r="B1524" i="1"/>
  <c r="F1523" i="1"/>
  <c r="E1523" i="1"/>
  <c r="D1523" i="1"/>
  <c r="C1523" i="1"/>
  <c r="B1523" i="1"/>
  <c r="F1522" i="1"/>
  <c r="E1522" i="1"/>
  <c r="D1522" i="1"/>
  <c r="C1522" i="1"/>
  <c r="B1522" i="1"/>
  <c r="F1521" i="1"/>
  <c r="E1521" i="1"/>
  <c r="D1521" i="1"/>
  <c r="C1521" i="1"/>
  <c r="B1521" i="1"/>
  <c r="F1520" i="1"/>
  <c r="E1520" i="1"/>
  <c r="D1520" i="1"/>
  <c r="C1520" i="1"/>
  <c r="B1520" i="1"/>
  <c r="F1519" i="1"/>
  <c r="E1519" i="1"/>
  <c r="D1519" i="1"/>
  <c r="C1519" i="1"/>
  <c r="B1519" i="1"/>
  <c r="F1518" i="1"/>
  <c r="E1518" i="1"/>
  <c r="D1518" i="1"/>
  <c r="C1518" i="1"/>
  <c r="B1518" i="1"/>
  <c r="F1517" i="1"/>
  <c r="E1517" i="1"/>
  <c r="D1517" i="1"/>
  <c r="C1517" i="1"/>
  <c r="B1517" i="1"/>
  <c r="F1516" i="1"/>
  <c r="E1516" i="1"/>
  <c r="D1516" i="1"/>
  <c r="C1516" i="1"/>
  <c r="B1516" i="1"/>
  <c r="F1515" i="1"/>
  <c r="E1515" i="1"/>
  <c r="D1515" i="1"/>
  <c r="C1515" i="1"/>
  <c r="B1515" i="1"/>
  <c r="F1514" i="1"/>
  <c r="E1514" i="1"/>
  <c r="D1514" i="1"/>
  <c r="C1514" i="1"/>
  <c r="B1514" i="1"/>
  <c r="F1513" i="1"/>
  <c r="E1513" i="1"/>
  <c r="D1513" i="1"/>
  <c r="C1513" i="1"/>
  <c r="B1513" i="1"/>
  <c r="F1512" i="1"/>
  <c r="E1512" i="1"/>
  <c r="D1512" i="1"/>
  <c r="C1512" i="1"/>
  <c r="B1512" i="1"/>
  <c r="F1511" i="1"/>
  <c r="E1511" i="1"/>
  <c r="D1511" i="1"/>
  <c r="C1511" i="1"/>
  <c r="B1511" i="1"/>
  <c r="F1510" i="1"/>
  <c r="E1510" i="1"/>
  <c r="D1510" i="1"/>
  <c r="C1510" i="1"/>
  <c r="B1510" i="1"/>
  <c r="F1509" i="1"/>
  <c r="E1509" i="1"/>
  <c r="D1509" i="1"/>
  <c r="C1509" i="1"/>
  <c r="B1509" i="1"/>
  <c r="F1508" i="1"/>
  <c r="E1508" i="1"/>
  <c r="D1508" i="1"/>
  <c r="C1508" i="1"/>
  <c r="B1508" i="1"/>
  <c r="F1507" i="1"/>
  <c r="E1507" i="1"/>
  <c r="D1507" i="1"/>
  <c r="C1507" i="1"/>
  <c r="B1507" i="1"/>
  <c r="F1506" i="1"/>
  <c r="E1506" i="1"/>
  <c r="D1506" i="1"/>
  <c r="C1506" i="1"/>
  <c r="B1506" i="1"/>
  <c r="F1505" i="1"/>
  <c r="E1505" i="1"/>
  <c r="D1505" i="1"/>
  <c r="C1505" i="1"/>
  <c r="B1505" i="1"/>
  <c r="F1504" i="1"/>
  <c r="E1504" i="1"/>
  <c r="D1504" i="1"/>
  <c r="C1504" i="1"/>
  <c r="B1504" i="1"/>
  <c r="F1503" i="1"/>
  <c r="E1503" i="1"/>
  <c r="D1503" i="1"/>
  <c r="C1503" i="1"/>
  <c r="B1503" i="1"/>
  <c r="F1502" i="1"/>
  <c r="E1502" i="1"/>
  <c r="D1502" i="1"/>
  <c r="C1502" i="1"/>
  <c r="B1502" i="1"/>
  <c r="F1501" i="1"/>
  <c r="E1501" i="1"/>
  <c r="D1501" i="1"/>
  <c r="C1501" i="1"/>
  <c r="B1501" i="1"/>
  <c r="F1500" i="1"/>
  <c r="E1500" i="1"/>
  <c r="D1500" i="1"/>
  <c r="C1500" i="1"/>
  <c r="B1500" i="1"/>
  <c r="F1499" i="1"/>
  <c r="E1499" i="1"/>
  <c r="D1499" i="1"/>
  <c r="C1499" i="1"/>
  <c r="B1499" i="1"/>
  <c r="F1498" i="1"/>
  <c r="E1498" i="1"/>
  <c r="D1498" i="1"/>
  <c r="C1498" i="1"/>
  <c r="B1498" i="1"/>
  <c r="F1497" i="1"/>
  <c r="E1497" i="1"/>
  <c r="D1497" i="1"/>
  <c r="C1497" i="1"/>
  <c r="B1497" i="1"/>
  <c r="F1496" i="1"/>
  <c r="E1496" i="1"/>
  <c r="D1496" i="1"/>
  <c r="C1496" i="1"/>
  <c r="B1496" i="1"/>
  <c r="F1495" i="1"/>
  <c r="E1495" i="1"/>
  <c r="D1495" i="1"/>
  <c r="C1495" i="1"/>
  <c r="B1495" i="1"/>
  <c r="F1494" i="1"/>
  <c r="E1494" i="1"/>
  <c r="D1494" i="1"/>
  <c r="C1494" i="1"/>
  <c r="B1494" i="1"/>
  <c r="F1493" i="1"/>
  <c r="E1493" i="1"/>
  <c r="D1493" i="1"/>
  <c r="C1493" i="1"/>
  <c r="B1493" i="1"/>
  <c r="F1492" i="1"/>
  <c r="E1492" i="1"/>
  <c r="D1492" i="1"/>
  <c r="C1492" i="1"/>
  <c r="B1492" i="1"/>
  <c r="F1491" i="1"/>
  <c r="E1491" i="1"/>
  <c r="D1491" i="1"/>
  <c r="C1491" i="1"/>
  <c r="B1491" i="1"/>
  <c r="F1490" i="1"/>
  <c r="E1490" i="1"/>
  <c r="D1490" i="1"/>
  <c r="C1490" i="1"/>
  <c r="B1490" i="1"/>
  <c r="F1489" i="1"/>
  <c r="E1489" i="1"/>
  <c r="D1489" i="1"/>
  <c r="C1489" i="1"/>
  <c r="B1489" i="1"/>
  <c r="F1488" i="1"/>
  <c r="E1488" i="1"/>
  <c r="D1488" i="1"/>
  <c r="C1488" i="1"/>
  <c r="B1488" i="1"/>
  <c r="F1487" i="1"/>
  <c r="E1487" i="1"/>
  <c r="D1487" i="1"/>
  <c r="C1487" i="1"/>
  <c r="B1487" i="1"/>
  <c r="F1486" i="1"/>
  <c r="E1486" i="1"/>
  <c r="D1486" i="1"/>
  <c r="C1486" i="1"/>
  <c r="B1486" i="1"/>
  <c r="F1485" i="1"/>
  <c r="E1485" i="1"/>
  <c r="D1485" i="1"/>
  <c r="C1485" i="1"/>
  <c r="B1485" i="1"/>
  <c r="F1484" i="1"/>
  <c r="E1484" i="1"/>
  <c r="D1484" i="1"/>
  <c r="C1484" i="1"/>
  <c r="B1484" i="1"/>
  <c r="F1483" i="1"/>
  <c r="E1483" i="1"/>
  <c r="D1483" i="1"/>
  <c r="C1483" i="1"/>
  <c r="B1483" i="1"/>
  <c r="F1482" i="1"/>
  <c r="E1482" i="1"/>
  <c r="D1482" i="1"/>
  <c r="C1482" i="1"/>
  <c r="B1482" i="1"/>
  <c r="F1481" i="1"/>
  <c r="E1481" i="1"/>
  <c r="D1481" i="1"/>
  <c r="C1481" i="1"/>
  <c r="B1481" i="1"/>
  <c r="F1480" i="1"/>
  <c r="E1480" i="1"/>
  <c r="D1480" i="1"/>
  <c r="C1480" i="1"/>
  <c r="B1480" i="1"/>
  <c r="F1479" i="1"/>
  <c r="E1479" i="1"/>
  <c r="D1479" i="1"/>
  <c r="C1479" i="1"/>
  <c r="B1479" i="1"/>
  <c r="F1478" i="1"/>
  <c r="E1478" i="1"/>
  <c r="D1478" i="1"/>
  <c r="C1478" i="1"/>
  <c r="B1478" i="1"/>
  <c r="F1477" i="1"/>
  <c r="E1477" i="1"/>
  <c r="D1477" i="1"/>
  <c r="C1477" i="1"/>
  <c r="B1477" i="1"/>
  <c r="F1476" i="1"/>
  <c r="E1476" i="1"/>
  <c r="D1476" i="1"/>
  <c r="C1476" i="1"/>
  <c r="B1476" i="1"/>
  <c r="F1475" i="1"/>
  <c r="E1475" i="1"/>
  <c r="D1475" i="1"/>
  <c r="C1475" i="1"/>
  <c r="B1475" i="1"/>
  <c r="F1474" i="1"/>
  <c r="E1474" i="1"/>
  <c r="D1474" i="1"/>
  <c r="C1474" i="1"/>
  <c r="B1474" i="1"/>
  <c r="F1473" i="1"/>
  <c r="E1473" i="1"/>
  <c r="D1473" i="1"/>
  <c r="C1473" i="1"/>
  <c r="B1473" i="1"/>
  <c r="F1472" i="1"/>
  <c r="E1472" i="1"/>
  <c r="D1472" i="1"/>
  <c r="C1472" i="1"/>
  <c r="B1472" i="1"/>
  <c r="F1471" i="1"/>
  <c r="E1471" i="1"/>
  <c r="D1471" i="1"/>
  <c r="C1471" i="1"/>
  <c r="B1471" i="1"/>
  <c r="F1470" i="1"/>
  <c r="E1470" i="1"/>
  <c r="D1470" i="1"/>
  <c r="C1470" i="1"/>
  <c r="B1470" i="1"/>
  <c r="F1469" i="1"/>
  <c r="E1469" i="1"/>
  <c r="D1469" i="1"/>
  <c r="C1469" i="1"/>
  <c r="B1469" i="1"/>
  <c r="F1468" i="1"/>
  <c r="E1468" i="1"/>
  <c r="D1468" i="1"/>
  <c r="C1468" i="1"/>
  <c r="B1468" i="1"/>
  <c r="F1467" i="1"/>
  <c r="E1467" i="1"/>
  <c r="D1467" i="1"/>
  <c r="C1467" i="1"/>
  <c r="B1467" i="1"/>
  <c r="F1466" i="1"/>
  <c r="E1466" i="1"/>
  <c r="D1466" i="1"/>
  <c r="C1466" i="1"/>
  <c r="B1466" i="1"/>
  <c r="F1465" i="1"/>
  <c r="E1465" i="1"/>
  <c r="D1465" i="1"/>
  <c r="C1465" i="1"/>
  <c r="B1465" i="1"/>
  <c r="F1464" i="1"/>
  <c r="E1464" i="1"/>
  <c r="D1464" i="1"/>
  <c r="C1464" i="1"/>
  <c r="B1464" i="1"/>
  <c r="F1463" i="1"/>
  <c r="E1463" i="1"/>
  <c r="D1463" i="1"/>
  <c r="C1463" i="1"/>
  <c r="B1463" i="1"/>
  <c r="F1462" i="1"/>
  <c r="E1462" i="1"/>
  <c r="D1462" i="1"/>
  <c r="C1462" i="1"/>
  <c r="B1462" i="1"/>
  <c r="F1461" i="1"/>
  <c r="E1461" i="1"/>
  <c r="D1461" i="1"/>
  <c r="C1461" i="1"/>
  <c r="B1461" i="1"/>
  <c r="F1460" i="1"/>
  <c r="E1460" i="1"/>
  <c r="D1460" i="1"/>
  <c r="C1460" i="1"/>
  <c r="B1460" i="1"/>
  <c r="F1459" i="1"/>
  <c r="E1459" i="1"/>
  <c r="D1459" i="1"/>
  <c r="C1459" i="1"/>
  <c r="B1459" i="1"/>
  <c r="F1458" i="1"/>
  <c r="E1458" i="1"/>
  <c r="D1458" i="1"/>
  <c r="C1458" i="1"/>
  <c r="B1458" i="1"/>
  <c r="F1457" i="1"/>
  <c r="E1457" i="1"/>
  <c r="D1457" i="1"/>
  <c r="C1457" i="1"/>
  <c r="B1457" i="1"/>
  <c r="F1456" i="1"/>
  <c r="E1456" i="1"/>
  <c r="D1456" i="1"/>
  <c r="C1456" i="1"/>
  <c r="B1456" i="1"/>
  <c r="F1455" i="1"/>
  <c r="E1455" i="1"/>
  <c r="D1455" i="1"/>
  <c r="C1455" i="1"/>
  <c r="B1455" i="1"/>
  <c r="F1454" i="1"/>
  <c r="E1454" i="1"/>
  <c r="D1454" i="1"/>
  <c r="C1454" i="1"/>
  <c r="B1454" i="1"/>
  <c r="F1453" i="1"/>
  <c r="E1453" i="1"/>
  <c r="D1453" i="1"/>
  <c r="C1453" i="1"/>
  <c r="B1453" i="1"/>
  <c r="F1452" i="1"/>
  <c r="E1452" i="1"/>
  <c r="D1452" i="1"/>
  <c r="C1452" i="1"/>
  <c r="B1452" i="1"/>
  <c r="F1451" i="1"/>
  <c r="E1451" i="1"/>
  <c r="D1451" i="1"/>
  <c r="C1451" i="1"/>
  <c r="B1451" i="1"/>
  <c r="F1450" i="1"/>
  <c r="E1450" i="1"/>
  <c r="D1450" i="1"/>
  <c r="C1450" i="1"/>
  <c r="B1450" i="1"/>
  <c r="F1449" i="1"/>
  <c r="E1449" i="1"/>
  <c r="D1449" i="1"/>
  <c r="C1449" i="1"/>
  <c r="B1449" i="1"/>
  <c r="F1448" i="1"/>
  <c r="E1448" i="1"/>
  <c r="D1448" i="1"/>
  <c r="C1448" i="1"/>
  <c r="B1448" i="1"/>
  <c r="F1447" i="1"/>
  <c r="E1447" i="1"/>
  <c r="D1447" i="1"/>
  <c r="C1447" i="1"/>
  <c r="B1447" i="1"/>
  <c r="F1446" i="1"/>
  <c r="E1446" i="1"/>
  <c r="D1446" i="1"/>
  <c r="C1446" i="1"/>
  <c r="B1446" i="1"/>
  <c r="F1445" i="1"/>
  <c r="E1445" i="1"/>
  <c r="D1445" i="1"/>
  <c r="C1445" i="1"/>
  <c r="B1445" i="1"/>
  <c r="F1444" i="1"/>
  <c r="E1444" i="1"/>
  <c r="D1444" i="1"/>
  <c r="C1444" i="1"/>
  <c r="B1444" i="1"/>
  <c r="F1443" i="1"/>
  <c r="E1443" i="1"/>
  <c r="D1443" i="1"/>
  <c r="C1443" i="1"/>
  <c r="B1443" i="1"/>
  <c r="F1442" i="1"/>
  <c r="E1442" i="1"/>
  <c r="D1442" i="1"/>
  <c r="C1442" i="1"/>
  <c r="B1442" i="1"/>
  <c r="F1441" i="1"/>
  <c r="E1441" i="1"/>
  <c r="D1441" i="1"/>
  <c r="C1441" i="1"/>
  <c r="B1441" i="1"/>
  <c r="F1440" i="1"/>
  <c r="E1440" i="1"/>
  <c r="D1440" i="1"/>
  <c r="C1440" i="1"/>
  <c r="B1440" i="1"/>
  <c r="F1439" i="1"/>
  <c r="E1439" i="1"/>
  <c r="D1439" i="1"/>
  <c r="C1439" i="1"/>
  <c r="B1439" i="1"/>
  <c r="F1438" i="1"/>
  <c r="E1438" i="1"/>
  <c r="D1438" i="1"/>
  <c r="C1438" i="1"/>
  <c r="B1438" i="1"/>
  <c r="F1437" i="1"/>
  <c r="E1437" i="1"/>
  <c r="D1437" i="1"/>
  <c r="C1437" i="1"/>
  <c r="B1437" i="1"/>
  <c r="F1436" i="1"/>
  <c r="E1436" i="1"/>
  <c r="D1436" i="1"/>
  <c r="C1436" i="1"/>
  <c r="B1436" i="1"/>
  <c r="F1435" i="1"/>
  <c r="E1435" i="1"/>
  <c r="D1435" i="1"/>
  <c r="C1435" i="1"/>
  <c r="B1435" i="1"/>
  <c r="F1434" i="1"/>
  <c r="E1434" i="1"/>
  <c r="D1434" i="1"/>
  <c r="C1434" i="1"/>
  <c r="B1434" i="1"/>
  <c r="F1433" i="1"/>
  <c r="E1433" i="1"/>
  <c r="D1433" i="1"/>
  <c r="C1433" i="1"/>
  <c r="B1433" i="1"/>
  <c r="F1432" i="1"/>
  <c r="E1432" i="1"/>
  <c r="D1432" i="1"/>
  <c r="C1432" i="1"/>
  <c r="B1432" i="1"/>
  <c r="F1431" i="1"/>
  <c r="E1431" i="1"/>
  <c r="D1431" i="1"/>
  <c r="C1431" i="1"/>
  <c r="B1431" i="1"/>
  <c r="F1430" i="1"/>
  <c r="E1430" i="1"/>
  <c r="D1430" i="1"/>
  <c r="C1430" i="1"/>
  <c r="B1430" i="1"/>
  <c r="F1429" i="1"/>
  <c r="E1429" i="1"/>
  <c r="D1429" i="1"/>
  <c r="C1429" i="1"/>
  <c r="B1429" i="1"/>
  <c r="F1428" i="1"/>
  <c r="E1428" i="1"/>
  <c r="D1428" i="1"/>
  <c r="C1428" i="1"/>
  <c r="B1428" i="1"/>
  <c r="F1427" i="1"/>
  <c r="E1427" i="1"/>
  <c r="D1427" i="1"/>
  <c r="C1427" i="1"/>
  <c r="B1427" i="1"/>
  <c r="F1426" i="1"/>
  <c r="E1426" i="1"/>
  <c r="D1426" i="1"/>
  <c r="C1426" i="1"/>
  <c r="B1426" i="1"/>
  <c r="F1425" i="1"/>
  <c r="E1425" i="1"/>
  <c r="D1425" i="1"/>
  <c r="C1425" i="1"/>
  <c r="B1425" i="1"/>
  <c r="F1424" i="1"/>
  <c r="E1424" i="1"/>
  <c r="D1424" i="1"/>
  <c r="C1424" i="1"/>
  <c r="B1424" i="1"/>
  <c r="F1423" i="1"/>
  <c r="E1423" i="1"/>
  <c r="D1423" i="1"/>
  <c r="C1423" i="1"/>
  <c r="B1423" i="1"/>
  <c r="F1422" i="1"/>
  <c r="E1422" i="1"/>
  <c r="D1422" i="1"/>
  <c r="C1422" i="1"/>
  <c r="B1422" i="1"/>
  <c r="F1421" i="1"/>
  <c r="E1421" i="1"/>
  <c r="D1421" i="1"/>
  <c r="C1421" i="1"/>
  <c r="B1421" i="1"/>
  <c r="F1420" i="1"/>
  <c r="E1420" i="1"/>
  <c r="D1420" i="1"/>
  <c r="C1420" i="1"/>
  <c r="B1420" i="1"/>
  <c r="F1419" i="1"/>
  <c r="E1419" i="1"/>
  <c r="D1419" i="1"/>
  <c r="C1419" i="1"/>
  <c r="B1419" i="1"/>
  <c r="F1418" i="1"/>
  <c r="E1418" i="1"/>
  <c r="D1418" i="1"/>
  <c r="C1418" i="1"/>
  <c r="B1418" i="1"/>
  <c r="F1417" i="1"/>
  <c r="E1417" i="1"/>
  <c r="D1417" i="1"/>
  <c r="C1417" i="1"/>
  <c r="B1417" i="1"/>
  <c r="F1416" i="1"/>
  <c r="E1416" i="1"/>
  <c r="D1416" i="1"/>
  <c r="C1416" i="1"/>
  <c r="B1416" i="1"/>
  <c r="F1415" i="1"/>
  <c r="E1415" i="1"/>
  <c r="D1415" i="1"/>
  <c r="C1415" i="1"/>
  <c r="B1415" i="1"/>
  <c r="F1414" i="1"/>
  <c r="E1414" i="1"/>
  <c r="D1414" i="1"/>
  <c r="C1414" i="1"/>
  <c r="B1414" i="1"/>
  <c r="F1413" i="1"/>
  <c r="E1413" i="1"/>
  <c r="D1413" i="1"/>
  <c r="C1413" i="1"/>
  <c r="B1413" i="1"/>
  <c r="F1412" i="1"/>
  <c r="E1412" i="1"/>
  <c r="D1412" i="1"/>
  <c r="C1412" i="1"/>
  <c r="B1412" i="1"/>
  <c r="F1411" i="1"/>
  <c r="E1411" i="1"/>
  <c r="D1411" i="1"/>
  <c r="C1411" i="1"/>
  <c r="B1411" i="1"/>
  <c r="F1410" i="1"/>
  <c r="E1410" i="1"/>
  <c r="D1410" i="1"/>
  <c r="C1410" i="1"/>
  <c r="B1410" i="1"/>
  <c r="F1409" i="1"/>
  <c r="E1409" i="1"/>
  <c r="D1409" i="1"/>
  <c r="C1409" i="1"/>
  <c r="B1409" i="1"/>
  <c r="F1408" i="1"/>
  <c r="E1408" i="1"/>
  <c r="D1408" i="1"/>
  <c r="C1408" i="1"/>
  <c r="B1408" i="1"/>
  <c r="F1407" i="1"/>
  <c r="E1407" i="1"/>
  <c r="D1407" i="1"/>
  <c r="C1407" i="1"/>
  <c r="B1407" i="1"/>
  <c r="F1406" i="1"/>
  <c r="E1406" i="1"/>
  <c r="D1406" i="1"/>
  <c r="C1406" i="1"/>
  <c r="B1406" i="1"/>
  <c r="F1405" i="1"/>
  <c r="E1405" i="1"/>
  <c r="D1405" i="1"/>
  <c r="C1405" i="1"/>
  <c r="B1405" i="1"/>
  <c r="F1404" i="1"/>
  <c r="E1404" i="1"/>
  <c r="D1404" i="1"/>
  <c r="C1404" i="1"/>
  <c r="B1404" i="1"/>
  <c r="F1403" i="1"/>
  <c r="E1403" i="1"/>
  <c r="D1403" i="1"/>
  <c r="C1403" i="1"/>
  <c r="B1403" i="1"/>
  <c r="F1402" i="1"/>
  <c r="E1402" i="1"/>
  <c r="D1402" i="1"/>
  <c r="C1402" i="1"/>
  <c r="B1402" i="1"/>
  <c r="F1401" i="1"/>
  <c r="E1401" i="1"/>
  <c r="D1401" i="1"/>
  <c r="C1401" i="1"/>
  <c r="B1401" i="1"/>
  <c r="F1400" i="1"/>
  <c r="E1400" i="1"/>
  <c r="D1400" i="1"/>
  <c r="C1400" i="1"/>
  <c r="B1400" i="1"/>
  <c r="F1399" i="1"/>
  <c r="E1399" i="1"/>
  <c r="D1399" i="1"/>
  <c r="C1399" i="1"/>
  <c r="B1399" i="1"/>
  <c r="F1398" i="1"/>
  <c r="E1398" i="1"/>
  <c r="D1398" i="1"/>
  <c r="C1398" i="1"/>
  <c r="B1398" i="1"/>
  <c r="F1397" i="1"/>
  <c r="E1397" i="1"/>
  <c r="D1397" i="1"/>
  <c r="C1397" i="1"/>
  <c r="B1397" i="1"/>
  <c r="F1396" i="1"/>
  <c r="E1396" i="1"/>
  <c r="D1396" i="1"/>
  <c r="C1396" i="1"/>
  <c r="B1396" i="1"/>
  <c r="F1395" i="1"/>
  <c r="E1395" i="1"/>
  <c r="D1395" i="1"/>
  <c r="C1395" i="1"/>
  <c r="B1395" i="1"/>
  <c r="F1394" i="1"/>
  <c r="E1394" i="1"/>
  <c r="D1394" i="1"/>
  <c r="C1394" i="1"/>
  <c r="B1394" i="1"/>
  <c r="F1393" i="1"/>
  <c r="E1393" i="1"/>
  <c r="D1393" i="1"/>
  <c r="C1393" i="1"/>
  <c r="B1393" i="1"/>
  <c r="F1392" i="1"/>
  <c r="E1392" i="1"/>
  <c r="D1392" i="1"/>
  <c r="C1392" i="1"/>
  <c r="B1392" i="1"/>
  <c r="F1391" i="1"/>
  <c r="E1391" i="1"/>
  <c r="D1391" i="1"/>
  <c r="C1391" i="1"/>
  <c r="B1391" i="1"/>
  <c r="F1390" i="1"/>
  <c r="E1390" i="1"/>
  <c r="D1390" i="1"/>
  <c r="C1390" i="1"/>
  <c r="B1390" i="1"/>
  <c r="F1389" i="1"/>
  <c r="E1389" i="1"/>
  <c r="D1389" i="1"/>
  <c r="C1389" i="1"/>
  <c r="B1389" i="1"/>
  <c r="F1388" i="1"/>
  <c r="E1388" i="1"/>
  <c r="D1388" i="1"/>
  <c r="C1388" i="1"/>
  <c r="B1388" i="1"/>
  <c r="F1387" i="1"/>
  <c r="E1387" i="1"/>
  <c r="D1387" i="1"/>
  <c r="C1387" i="1"/>
  <c r="B1387" i="1"/>
  <c r="F1386" i="1"/>
  <c r="E1386" i="1"/>
  <c r="D1386" i="1"/>
  <c r="C1386" i="1"/>
  <c r="B1386" i="1"/>
  <c r="F1385" i="1"/>
  <c r="E1385" i="1"/>
  <c r="D1385" i="1"/>
  <c r="C1385" i="1"/>
  <c r="B1385" i="1"/>
  <c r="F1384" i="1"/>
  <c r="E1384" i="1"/>
  <c r="D1384" i="1"/>
  <c r="C1384" i="1"/>
  <c r="B1384" i="1"/>
  <c r="F1383" i="1"/>
  <c r="E1383" i="1"/>
  <c r="D1383" i="1"/>
  <c r="C1383" i="1"/>
  <c r="B1383" i="1"/>
  <c r="F1382" i="1"/>
  <c r="E1382" i="1"/>
  <c r="D1382" i="1"/>
  <c r="C1382" i="1"/>
  <c r="B1382" i="1"/>
  <c r="F1381" i="1"/>
  <c r="E1381" i="1"/>
  <c r="D1381" i="1"/>
  <c r="C1381" i="1"/>
  <c r="B1381" i="1"/>
  <c r="F1380" i="1"/>
  <c r="E1380" i="1"/>
  <c r="D1380" i="1"/>
  <c r="C1380" i="1"/>
  <c r="B1380" i="1"/>
  <c r="F1379" i="1"/>
  <c r="E1379" i="1"/>
  <c r="D1379" i="1"/>
  <c r="C1379" i="1"/>
  <c r="B1379" i="1"/>
  <c r="F1378" i="1"/>
  <c r="E1378" i="1"/>
  <c r="D1378" i="1"/>
  <c r="C1378" i="1"/>
  <c r="B1378" i="1"/>
  <c r="F1377" i="1"/>
  <c r="E1377" i="1"/>
  <c r="D1377" i="1"/>
  <c r="C1377" i="1"/>
  <c r="B1377" i="1"/>
  <c r="F1376" i="1"/>
  <c r="E1376" i="1"/>
  <c r="D1376" i="1"/>
  <c r="C1376" i="1"/>
  <c r="B1376" i="1"/>
  <c r="F1375" i="1"/>
  <c r="E1375" i="1"/>
  <c r="D1375" i="1"/>
  <c r="C1375" i="1"/>
  <c r="B1375" i="1"/>
  <c r="F1374" i="1"/>
  <c r="E1374" i="1"/>
  <c r="D1374" i="1"/>
  <c r="C1374" i="1"/>
  <c r="B1374" i="1"/>
  <c r="F1373" i="1"/>
  <c r="E1373" i="1"/>
  <c r="D1373" i="1"/>
  <c r="C1373" i="1"/>
  <c r="B1373" i="1"/>
  <c r="F1372" i="1"/>
  <c r="E1372" i="1"/>
  <c r="D1372" i="1"/>
  <c r="C1372" i="1"/>
  <c r="B1372" i="1"/>
  <c r="F1371" i="1"/>
  <c r="E1371" i="1"/>
  <c r="D1371" i="1"/>
  <c r="C1371" i="1"/>
  <c r="B1371" i="1"/>
  <c r="F1370" i="1"/>
  <c r="E1370" i="1"/>
  <c r="D1370" i="1"/>
  <c r="C1370" i="1"/>
  <c r="B1370" i="1"/>
  <c r="F1369" i="1"/>
  <c r="E1369" i="1"/>
  <c r="D1369" i="1"/>
  <c r="C1369" i="1"/>
  <c r="B1369" i="1"/>
  <c r="F1368" i="1"/>
  <c r="E1368" i="1"/>
  <c r="D1368" i="1"/>
  <c r="C1368" i="1"/>
  <c r="B1368" i="1"/>
  <c r="F1367" i="1"/>
  <c r="E1367" i="1"/>
  <c r="D1367" i="1"/>
  <c r="C1367" i="1"/>
  <c r="B1367" i="1"/>
  <c r="F1366" i="1"/>
  <c r="E1366" i="1"/>
  <c r="D1366" i="1"/>
  <c r="C1366" i="1"/>
  <c r="B1366" i="1"/>
  <c r="F1365" i="1"/>
  <c r="E1365" i="1"/>
  <c r="D1365" i="1"/>
  <c r="C1365" i="1"/>
  <c r="B1365" i="1"/>
  <c r="F1364" i="1"/>
  <c r="E1364" i="1"/>
  <c r="D1364" i="1"/>
  <c r="C1364" i="1"/>
  <c r="B1364" i="1"/>
  <c r="F1363" i="1"/>
  <c r="E1363" i="1"/>
  <c r="D1363" i="1"/>
  <c r="C1363" i="1"/>
  <c r="B1363" i="1"/>
  <c r="F1362" i="1"/>
  <c r="E1362" i="1"/>
  <c r="D1362" i="1"/>
  <c r="C1362" i="1"/>
  <c r="B1362" i="1"/>
  <c r="F1361" i="1"/>
  <c r="E1361" i="1"/>
  <c r="D1361" i="1"/>
  <c r="C1361" i="1"/>
  <c r="B1361" i="1"/>
  <c r="F1360" i="1"/>
  <c r="E1360" i="1"/>
  <c r="D1360" i="1"/>
  <c r="C1360" i="1"/>
  <c r="B1360" i="1"/>
  <c r="F1359" i="1"/>
  <c r="E1359" i="1"/>
  <c r="D1359" i="1"/>
  <c r="C1359" i="1"/>
  <c r="B1359" i="1"/>
  <c r="F1358" i="1"/>
  <c r="E1358" i="1"/>
  <c r="D1358" i="1"/>
  <c r="C1358" i="1"/>
  <c r="B1358" i="1"/>
  <c r="F1357" i="1"/>
  <c r="E1357" i="1"/>
  <c r="D1357" i="1"/>
  <c r="C1357" i="1"/>
  <c r="B1357" i="1"/>
  <c r="F1356" i="1"/>
  <c r="E1356" i="1"/>
  <c r="D1356" i="1"/>
  <c r="C1356" i="1"/>
  <c r="B1356" i="1"/>
  <c r="F1355" i="1"/>
  <c r="E1355" i="1"/>
  <c r="D1355" i="1"/>
  <c r="C1355" i="1"/>
  <c r="B1355" i="1"/>
  <c r="F1354" i="1"/>
  <c r="E1354" i="1"/>
  <c r="D1354" i="1"/>
  <c r="C1354" i="1"/>
  <c r="B1354" i="1"/>
  <c r="F1353" i="1"/>
  <c r="E1353" i="1"/>
  <c r="D1353" i="1"/>
  <c r="C1353" i="1"/>
  <c r="B1353" i="1"/>
  <c r="F1352" i="1"/>
  <c r="E1352" i="1"/>
  <c r="D1352" i="1"/>
  <c r="C1352" i="1"/>
  <c r="B1352" i="1"/>
  <c r="F1351" i="1"/>
  <c r="E1351" i="1"/>
  <c r="D1351" i="1"/>
  <c r="C1351" i="1"/>
  <c r="B1351" i="1"/>
  <c r="F1350" i="1"/>
  <c r="E1350" i="1"/>
  <c r="D1350" i="1"/>
  <c r="C1350" i="1"/>
  <c r="B1350" i="1"/>
  <c r="F1349" i="1"/>
  <c r="E1349" i="1"/>
  <c r="D1349" i="1"/>
  <c r="C1349" i="1"/>
  <c r="B1349" i="1"/>
  <c r="F1348" i="1"/>
  <c r="E1348" i="1"/>
  <c r="D1348" i="1"/>
  <c r="C1348" i="1"/>
  <c r="B1348" i="1"/>
  <c r="F1347" i="1"/>
  <c r="E1347" i="1"/>
  <c r="D1347" i="1"/>
  <c r="C1347" i="1"/>
  <c r="B1347" i="1"/>
  <c r="F1346" i="1"/>
  <c r="E1346" i="1"/>
  <c r="D1346" i="1"/>
  <c r="C1346" i="1"/>
  <c r="B1346" i="1"/>
  <c r="F1345" i="1"/>
  <c r="E1345" i="1"/>
  <c r="D1345" i="1"/>
  <c r="C1345" i="1"/>
  <c r="B1345" i="1"/>
  <c r="F1344" i="1"/>
  <c r="E1344" i="1"/>
  <c r="D1344" i="1"/>
  <c r="C1344" i="1"/>
  <c r="B1344" i="1"/>
  <c r="F1343" i="1"/>
  <c r="E1343" i="1"/>
  <c r="D1343" i="1"/>
  <c r="C1343" i="1"/>
  <c r="B1343" i="1"/>
  <c r="F1342" i="1"/>
  <c r="E1342" i="1"/>
  <c r="D1342" i="1"/>
  <c r="C1342" i="1"/>
  <c r="B1342" i="1"/>
  <c r="F1341" i="1"/>
  <c r="E1341" i="1"/>
  <c r="D1341" i="1"/>
  <c r="C1341" i="1"/>
  <c r="B1341" i="1"/>
  <c r="F1340" i="1"/>
  <c r="E1340" i="1"/>
  <c r="D1340" i="1"/>
  <c r="C1340" i="1"/>
  <c r="B1340" i="1"/>
  <c r="F1339" i="1"/>
  <c r="E1339" i="1"/>
  <c r="D1339" i="1"/>
  <c r="C1339" i="1"/>
  <c r="B1339" i="1"/>
  <c r="F1338" i="1"/>
  <c r="E1338" i="1"/>
  <c r="D1338" i="1"/>
  <c r="C1338" i="1"/>
  <c r="B1338" i="1"/>
  <c r="F1337" i="1"/>
  <c r="E1337" i="1"/>
  <c r="D1337" i="1"/>
  <c r="C1337" i="1"/>
  <c r="B1337" i="1"/>
  <c r="F1336" i="1"/>
  <c r="E1336" i="1"/>
  <c r="D1336" i="1"/>
  <c r="C1336" i="1"/>
  <c r="B1336" i="1"/>
  <c r="F1335" i="1"/>
  <c r="E1335" i="1"/>
  <c r="D1335" i="1"/>
  <c r="C1335" i="1"/>
  <c r="B1335" i="1"/>
  <c r="F1334" i="1"/>
  <c r="E1334" i="1"/>
  <c r="D1334" i="1"/>
  <c r="C1334" i="1"/>
  <c r="B1334" i="1"/>
  <c r="F1333" i="1"/>
  <c r="E1333" i="1"/>
  <c r="D1333" i="1"/>
  <c r="C1333" i="1"/>
  <c r="B1333" i="1"/>
  <c r="F1332" i="1"/>
  <c r="E1332" i="1"/>
  <c r="D1332" i="1"/>
  <c r="C1332" i="1"/>
  <c r="B1332" i="1"/>
  <c r="F1331" i="1"/>
  <c r="E1331" i="1"/>
  <c r="D1331" i="1"/>
  <c r="C1331" i="1"/>
  <c r="B1331" i="1"/>
  <c r="F1330" i="1"/>
  <c r="E1330" i="1"/>
  <c r="D1330" i="1"/>
  <c r="C1330" i="1"/>
  <c r="B1330" i="1"/>
  <c r="F1329" i="1"/>
  <c r="E1329" i="1"/>
  <c r="D1329" i="1"/>
  <c r="C1329" i="1"/>
  <c r="B1329" i="1"/>
  <c r="F1328" i="1"/>
  <c r="E1328" i="1"/>
  <c r="D1328" i="1"/>
  <c r="C1328" i="1"/>
  <c r="B1328" i="1"/>
  <c r="F1327" i="1"/>
  <c r="E1327" i="1"/>
  <c r="D1327" i="1"/>
  <c r="C1327" i="1"/>
  <c r="B1327" i="1"/>
  <c r="F1326" i="1"/>
  <c r="E1326" i="1"/>
  <c r="D1326" i="1"/>
  <c r="C1326" i="1"/>
  <c r="B1326" i="1"/>
  <c r="F1325" i="1"/>
  <c r="E1325" i="1"/>
  <c r="D1325" i="1"/>
  <c r="C1325" i="1"/>
  <c r="B1325" i="1"/>
  <c r="F1324" i="1"/>
  <c r="E1324" i="1"/>
  <c r="D1324" i="1"/>
  <c r="C1324" i="1"/>
  <c r="B1324" i="1"/>
  <c r="F1323" i="1"/>
  <c r="E1323" i="1"/>
  <c r="D1323" i="1"/>
  <c r="C1323" i="1"/>
  <c r="B1323" i="1"/>
  <c r="F1322" i="1"/>
  <c r="E1322" i="1"/>
  <c r="D1322" i="1"/>
  <c r="C1322" i="1"/>
  <c r="B1322" i="1"/>
  <c r="F1321" i="1"/>
  <c r="E1321" i="1"/>
  <c r="D1321" i="1"/>
  <c r="C1321" i="1"/>
  <c r="B1321" i="1"/>
  <c r="F1320" i="1"/>
  <c r="E1320" i="1"/>
  <c r="D1320" i="1"/>
  <c r="C1320" i="1"/>
  <c r="B1320" i="1"/>
  <c r="F1319" i="1"/>
  <c r="E1319" i="1"/>
  <c r="D1319" i="1"/>
  <c r="C1319" i="1"/>
  <c r="B1319" i="1"/>
  <c r="F1318" i="1"/>
  <c r="E1318" i="1"/>
  <c r="D1318" i="1"/>
  <c r="C1318" i="1"/>
  <c r="B1318" i="1"/>
  <c r="F1317" i="1"/>
  <c r="E1317" i="1"/>
  <c r="D1317" i="1"/>
  <c r="C1317" i="1"/>
  <c r="B1317" i="1"/>
  <c r="F1316" i="1"/>
  <c r="E1316" i="1"/>
  <c r="D1316" i="1"/>
  <c r="C1316" i="1"/>
  <c r="B1316" i="1"/>
  <c r="F1315" i="1"/>
  <c r="E1315" i="1"/>
  <c r="D1315" i="1"/>
  <c r="C1315" i="1"/>
  <c r="B1315" i="1"/>
  <c r="F1314" i="1"/>
  <c r="E1314" i="1"/>
  <c r="D1314" i="1"/>
  <c r="C1314" i="1"/>
  <c r="B1314" i="1"/>
  <c r="F1313" i="1"/>
  <c r="E1313" i="1"/>
  <c r="D1313" i="1"/>
  <c r="C1313" i="1"/>
  <c r="B1313" i="1"/>
  <c r="F1312" i="1"/>
  <c r="E1312" i="1"/>
  <c r="D1312" i="1"/>
  <c r="C1312" i="1"/>
  <c r="B1312" i="1"/>
  <c r="F1311" i="1"/>
  <c r="E1311" i="1"/>
  <c r="D1311" i="1"/>
  <c r="C1311" i="1"/>
  <c r="B1311" i="1"/>
  <c r="F1310" i="1"/>
  <c r="E1310" i="1"/>
  <c r="D1310" i="1"/>
  <c r="C1310" i="1"/>
  <c r="B1310" i="1"/>
  <c r="F1309" i="1"/>
  <c r="E1309" i="1"/>
  <c r="D1309" i="1"/>
  <c r="C1309" i="1"/>
  <c r="B1309" i="1"/>
  <c r="F1308" i="1"/>
  <c r="E1308" i="1"/>
  <c r="D1308" i="1"/>
  <c r="C1308" i="1"/>
  <c r="B1308" i="1"/>
  <c r="F1307" i="1"/>
  <c r="E1307" i="1"/>
  <c r="D1307" i="1"/>
  <c r="C1307" i="1"/>
  <c r="B1307" i="1"/>
  <c r="F1306" i="1"/>
  <c r="E1306" i="1"/>
  <c r="D1306" i="1"/>
  <c r="C1306" i="1"/>
  <c r="B1306" i="1"/>
  <c r="F1305" i="1"/>
  <c r="E1305" i="1"/>
  <c r="D1305" i="1"/>
  <c r="C1305" i="1"/>
  <c r="B1305" i="1"/>
  <c r="F1304" i="1"/>
  <c r="E1304" i="1"/>
  <c r="D1304" i="1"/>
  <c r="C1304" i="1"/>
  <c r="B1304" i="1"/>
  <c r="F1303" i="1"/>
  <c r="E1303" i="1"/>
  <c r="D1303" i="1"/>
  <c r="C1303" i="1"/>
  <c r="B1303" i="1"/>
  <c r="F1302" i="1"/>
  <c r="E1302" i="1"/>
  <c r="D1302" i="1"/>
  <c r="C1302" i="1"/>
  <c r="B1302" i="1"/>
  <c r="F1301" i="1"/>
  <c r="E1301" i="1"/>
  <c r="D1301" i="1"/>
  <c r="C1301" i="1"/>
  <c r="B1301" i="1"/>
  <c r="F1300" i="1"/>
  <c r="E1300" i="1"/>
  <c r="D1300" i="1"/>
  <c r="C1300" i="1"/>
  <c r="B1300" i="1"/>
  <c r="F1299" i="1"/>
  <c r="E1299" i="1"/>
  <c r="D1299" i="1"/>
  <c r="C1299" i="1"/>
  <c r="B1299" i="1"/>
  <c r="F1298" i="1"/>
  <c r="E1298" i="1"/>
  <c r="D1298" i="1"/>
  <c r="C1298" i="1"/>
  <c r="B1298" i="1"/>
  <c r="F1297" i="1"/>
  <c r="E1297" i="1"/>
  <c r="D1297" i="1"/>
  <c r="C1297" i="1"/>
  <c r="B1297" i="1"/>
  <c r="F1296" i="1"/>
  <c r="E1296" i="1"/>
  <c r="D1296" i="1"/>
  <c r="C1296" i="1"/>
  <c r="B1296" i="1"/>
  <c r="F1295" i="1"/>
  <c r="E1295" i="1"/>
  <c r="D1295" i="1"/>
  <c r="C1295" i="1"/>
  <c r="B1295" i="1"/>
  <c r="F1294" i="1"/>
  <c r="E1294" i="1"/>
  <c r="D1294" i="1"/>
  <c r="C1294" i="1"/>
  <c r="B1294" i="1"/>
  <c r="F1293" i="1"/>
  <c r="E1293" i="1"/>
  <c r="D1293" i="1"/>
  <c r="C1293" i="1"/>
  <c r="B1293" i="1"/>
  <c r="F1292" i="1"/>
  <c r="E1292" i="1"/>
  <c r="D1292" i="1"/>
  <c r="C1292" i="1"/>
  <c r="B1292" i="1"/>
  <c r="F1291" i="1"/>
  <c r="E1291" i="1"/>
  <c r="D1291" i="1"/>
  <c r="C1291" i="1"/>
  <c r="B1291" i="1"/>
  <c r="F1290" i="1"/>
  <c r="E1290" i="1"/>
  <c r="D1290" i="1"/>
  <c r="C1290" i="1"/>
  <c r="B1290" i="1"/>
  <c r="F1289" i="1"/>
  <c r="E1289" i="1"/>
  <c r="D1289" i="1"/>
  <c r="C1289" i="1"/>
  <c r="B1289" i="1"/>
  <c r="F1288" i="1"/>
  <c r="E1288" i="1"/>
  <c r="D1288" i="1"/>
  <c r="C1288" i="1"/>
  <c r="B1288" i="1"/>
  <c r="F1287" i="1"/>
  <c r="E1287" i="1"/>
  <c r="D1287" i="1"/>
  <c r="C1287" i="1"/>
  <c r="B1287" i="1"/>
  <c r="F1286" i="1"/>
  <c r="E1286" i="1"/>
  <c r="D1286" i="1"/>
  <c r="C1286" i="1"/>
  <c r="B1286" i="1"/>
  <c r="F1285" i="1"/>
  <c r="E1285" i="1"/>
  <c r="D1285" i="1"/>
  <c r="C1285" i="1"/>
  <c r="B1285" i="1"/>
  <c r="F1284" i="1"/>
  <c r="E1284" i="1"/>
  <c r="D1284" i="1"/>
  <c r="C1284" i="1"/>
  <c r="B1284" i="1"/>
  <c r="F1283" i="1"/>
  <c r="E1283" i="1"/>
  <c r="D1283" i="1"/>
  <c r="C1283" i="1"/>
  <c r="B1283" i="1"/>
  <c r="F1282" i="1"/>
  <c r="E1282" i="1"/>
  <c r="D1282" i="1"/>
  <c r="C1282" i="1"/>
  <c r="B1282" i="1"/>
  <c r="F1281" i="1"/>
  <c r="E1281" i="1"/>
  <c r="D1281" i="1"/>
  <c r="C1281" i="1"/>
  <c r="B1281" i="1"/>
  <c r="F1280" i="1"/>
  <c r="E1280" i="1"/>
  <c r="D1280" i="1"/>
  <c r="C1280" i="1"/>
  <c r="B1280" i="1"/>
  <c r="F1279" i="1"/>
  <c r="E1279" i="1"/>
  <c r="D1279" i="1"/>
  <c r="C1279" i="1"/>
  <c r="B1279" i="1"/>
  <c r="F1278" i="1"/>
  <c r="E1278" i="1"/>
  <c r="D1278" i="1"/>
  <c r="C1278" i="1"/>
  <c r="B1278" i="1"/>
  <c r="F1277" i="1"/>
  <c r="E1277" i="1"/>
  <c r="D1277" i="1"/>
  <c r="C1277" i="1"/>
  <c r="B1277" i="1"/>
  <c r="F1276" i="1"/>
  <c r="E1276" i="1"/>
  <c r="D1276" i="1"/>
  <c r="C1276" i="1"/>
  <c r="B1276" i="1"/>
  <c r="F1275" i="1"/>
  <c r="E1275" i="1"/>
  <c r="D1275" i="1"/>
  <c r="C1275" i="1"/>
  <c r="B1275" i="1"/>
  <c r="F1274" i="1"/>
  <c r="E1274" i="1"/>
  <c r="D1274" i="1"/>
  <c r="C1274" i="1"/>
  <c r="B1274" i="1"/>
  <c r="F1273" i="1"/>
  <c r="E1273" i="1"/>
  <c r="D1273" i="1"/>
  <c r="C1273" i="1"/>
  <c r="B1273" i="1"/>
  <c r="F1272" i="1"/>
  <c r="E1272" i="1"/>
  <c r="D1272" i="1"/>
  <c r="C1272" i="1"/>
  <c r="B1272" i="1"/>
  <c r="F1271" i="1"/>
  <c r="E1271" i="1"/>
  <c r="D1271" i="1"/>
  <c r="C1271" i="1"/>
  <c r="B1271" i="1"/>
  <c r="F1270" i="1"/>
  <c r="E1270" i="1"/>
  <c r="D1270" i="1"/>
  <c r="C1270" i="1"/>
  <c r="B1270" i="1"/>
  <c r="F1269" i="1"/>
  <c r="E1269" i="1"/>
  <c r="D1269" i="1"/>
  <c r="C1269" i="1"/>
  <c r="B1269" i="1"/>
  <c r="F1268" i="1"/>
  <c r="E1268" i="1"/>
  <c r="D1268" i="1"/>
  <c r="C1268" i="1"/>
  <c r="B1268" i="1"/>
  <c r="F1267" i="1"/>
  <c r="E1267" i="1"/>
  <c r="D1267" i="1"/>
  <c r="C1267" i="1"/>
  <c r="B1267" i="1"/>
  <c r="F1266" i="1"/>
  <c r="E1266" i="1"/>
  <c r="D1266" i="1"/>
  <c r="C1266" i="1"/>
  <c r="B1266" i="1"/>
  <c r="F1265" i="1"/>
  <c r="E1265" i="1"/>
  <c r="D1265" i="1"/>
  <c r="C1265" i="1"/>
  <c r="B1265" i="1"/>
  <c r="F1264" i="1"/>
  <c r="E1264" i="1"/>
  <c r="D1264" i="1"/>
  <c r="C1264" i="1"/>
  <c r="B1264" i="1"/>
  <c r="F1263" i="1"/>
  <c r="E1263" i="1"/>
  <c r="D1263" i="1"/>
  <c r="C1263" i="1"/>
  <c r="B1263" i="1"/>
  <c r="F1262" i="1"/>
  <c r="E1262" i="1"/>
  <c r="D1262" i="1"/>
  <c r="C1262" i="1"/>
  <c r="B1262" i="1"/>
  <c r="F1261" i="1"/>
  <c r="E1261" i="1"/>
  <c r="D1261" i="1"/>
  <c r="C1261" i="1"/>
  <c r="B1261" i="1"/>
  <c r="F1260" i="1"/>
  <c r="E1260" i="1"/>
  <c r="D1260" i="1"/>
  <c r="C1260" i="1"/>
  <c r="B1260" i="1"/>
  <c r="F1259" i="1"/>
  <c r="E1259" i="1"/>
  <c r="D1259" i="1"/>
  <c r="C1259" i="1"/>
  <c r="B1259" i="1"/>
  <c r="F1258" i="1"/>
  <c r="E1258" i="1"/>
  <c r="D1258" i="1"/>
  <c r="C1258" i="1"/>
  <c r="B1258" i="1"/>
  <c r="F1257" i="1"/>
  <c r="E1257" i="1"/>
  <c r="D1257" i="1"/>
  <c r="C1257" i="1"/>
  <c r="B1257" i="1"/>
  <c r="F1256" i="1"/>
  <c r="E1256" i="1"/>
  <c r="D1256" i="1"/>
  <c r="C1256" i="1"/>
  <c r="B1256" i="1"/>
  <c r="F1255" i="1"/>
  <c r="E1255" i="1"/>
  <c r="D1255" i="1"/>
  <c r="C1255" i="1"/>
  <c r="B1255" i="1"/>
  <c r="F1254" i="1"/>
  <c r="E1254" i="1"/>
  <c r="D1254" i="1"/>
  <c r="C1254" i="1"/>
  <c r="B1254" i="1"/>
  <c r="F1253" i="1"/>
  <c r="E1253" i="1"/>
  <c r="D1253" i="1"/>
  <c r="C1253" i="1"/>
  <c r="B1253" i="1"/>
  <c r="F1252" i="1"/>
  <c r="E1252" i="1"/>
  <c r="D1252" i="1"/>
  <c r="C1252" i="1"/>
  <c r="B1252" i="1"/>
  <c r="F1251" i="1"/>
  <c r="E1251" i="1"/>
  <c r="D1251" i="1"/>
  <c r="C1251" i="1"/>
  <c r="B1251" i="1"/>
  <c r="F1250" i="1"/>
  <c r="E1250" i="1"/>
  <c r="D1250" i="1"/>
  <c r="C1250" i="1"/>
  <c r="B1250" i="1"/>
  <c r="F1249" i="1"/>
  <c r="E1249" i="1"/>
  <c r="D1249" i="1"/>
  <c r="C1249" i="1"/>
  <c r="B1249" i="1"/>
  <c r="F1248" i="1"/>
  <c r="E1248" i="1"/>
  <c r="D1248" i="1"/>
  <c r="C1248" i="1"/>
  <c r="B1248" i="1"/>
  <c r="F1247" i="1"/>
  <c r="E1247" i="1"/>
  <c r="D1247" i="1"/>
  <c r="C1247" i="1"/>
  <c r="B1247" i="1"/>
  <c r="F1246" i="1"/>
  <c r="E1246" i="1"/>
  <c r="D1246" i="1"/>
  <c r="C1246" i="1"/>
  <c r="B1246" i="1"/>
  <c r="F1245" i="1"/>
  <c r="E1245" i="1"/>
  <c r="D1245" i="1"/>
  <c r="C1245" i="1"/>
  <c r="B1245" i="1"/>
  <c r="F1244" i="1"/>
  <c r="E1244" i="1"/>
  <c r="D1244" i="1"/>
  <c r="C1244" i="1"/>
  <c r="B1244" i="1"/>
  <c r="F1243" i="1"/>
  <c r="E1243" i="1"/>
  <c r="D1243" i="1"/>
  <c r="C1243" i="1"/>
  <c r="B1243" i="1"/>
  <c r="F1242" i="1"/>
  <c r="E1242" i="1"/>
  <c r="D1242" i="1"/>
  <c r="C1242" i="1"/>
  <c r="B1242" i="1"/>
  <c r="F1241" i="1"/>
  <c r="E1241" i="1"/>
  <c r="D1241" i="1"/>
  <c r="C1241" i="1"/>
  <c r="B1241" i="1"/>
  <c r="F1240" i="1"/>
  <c r="E1240" i="1"/>
  <c r="D1240" i="1"/>
  <c r="C1240" i="1"/>
  <c r="B1240" i="1"/>
  <c r="F1239" i="1"/>
  <c r="E1239" i="1"/>
  <c r="D1239" i="1"/>
  <c r="C1239" i="1"/>
  <c r="B1239" i="1"/>
  <c r="F1238" i="1"/>
  <c r="E1238" i="1"/>
  <c r="D1238" i="1"/>
  <c r="C1238" i="1"/>
  <c r="B1238" i="1"/>
  <c r="F1237" i="1"/>
  <c r="E1237" i="1"/>
  <c r="D1237" i="1"/>
  <c r="C1237" i="1"/>
  <c r="B1237" i="1"/>
  <c r="F1236" i="1"/>
  <c r="E1236" i="1"/>
  <c r="D1236" i="1"/>
  <c r="C1236" i="1"/>
  <c r="B1236" i="1"/>
  <c r="F1235" i="1"/>
  <c r="E1235" i="1"/>
  <c r="D1235" i="1"/>
  <c r="C1235" i="1"/>
  <c r="B1235" i="1"/>
  <c r="F1234" i="1"/>
  <c r="E1234" i="1"/>
  <c r="D1234" i="1"/>
  <c r="C1234" i="1"/>
  <c r="B1234" i="1"/>
  <c r="F1233" i="1"/>
  <c r="E1233" i="1"/>
  <c r="D1233" i="1"/>
  <c r="C1233" i="1"/>
  <c r="B1233" i="1"/>
  <c r="F1232" i="1"/>
  <c r="E1232" i="1"/>
  <c r="D1232" i="1"/>
  <c r="C1232" i="1"/>
  <c r="B1232" i="1"/>
  <c r="F1231" i="1"/>
  <c r="E1231" i="1"/>
  <c r="D1231" i="1"/>
  <c r="C1231" i="1"/>
  <c r="B1231" i="1"/>
  <c r="F1230" i="1"/>
  <c r="E1230" i="1"/>
  <c r="D1230" i="1"/>
  <c r="C1230" i="1"/>
  <c r="B1230" i="1"/>
  <c r="F1229" i="1"/>
  <c r="E1229" i="1"/>
  <c r="D1229" i="1"/>
  <c r="C1229" i="1"/>
  <c r="B1229" i="1"/>
  <c r="F1228" i="1"/>
  <c r="E1228" i="1"/>
  <c r="D1228" i="1"/>
  <c r="C1228" i="1"/>
  <c r="B1228" i="1"/>
  <c r="F1227" i="1"/>
  <c r="E1227" i="1"/>
  <c r="D1227" i="1"/>
  <c r="C1227" i="1"/>
  <c r="B1227" i="1"/>
  <c r="F1226" i="1"/>
  <c r="E1226" i="1"/>
  <c r="D1226" i="1"/>
  <c r="C1226" i="1"/>
  <c r="B1226" i="1"/>
  <c r="F1225" i="1"/>
  <c r="E1225" i="1"/>
  <c r="D1225" i="1"/>
  <c r="C1225" i="1"/>
  <c r="B1225" i="1"/>
  <c r="F1224" i="1"/>
  <c r="E1224" i="1"/>
  <c r="D1224" i="1"/>
  <c r="C1224" i="1"/>
  <c r="B1224" i="1"/>
  <c r="F1223" i="1"/>
  <c r="E1223" i="1"/>
  <c r="D1223" i="1"/>
  <c r="C1223" i="1"/>
  <c r="B1223" i="1"/>
  <c r="F1222" i="1"/>
  <c r="E1222" i="1"/>
  <c r="D1222" i="1"/>
  <c r="C1222" i="1"/>
  <c r="B1222" i="1"/>
  <c r="F1221" i="1"/>
  <c r="E1221" i="1"/>
  <c r="D1221" i="1"/>
  <c r="C1221" i="1"/>
  <c r="B1221" i="1"/>
  <c r="F1220" i="1"/>
  <c r="E1220" i="1"/>
  <c r="D1220" i="1"/>
  <c r="C1220" i="1"/>
  <c r="B1220" i="1"/>
  <c r="F1219" i="1"/>
  <c r="E1219" i="1"/>
  <c r="D1219" i="1"/>
  <c r="C1219" i="1"/>
  <c r="B1219" i="1"/>
  <c r="F1218" i="1"/>
  <c r="E1218" i="1"/>
  <c r="D1218" i="1"/>
  <c r="C1218" i="1"/>
  <c r="B1218" i="1"/>
  <c r="F1217" i="1"/>
  <c r="E1217" i="1"/>
  <c r="D1217" i="1"/>
  <c r="C1217" i="1"/>
  <c r="B1217" i="1"/>
  <c r="F1216" i="1"/>
  <c r="E1216" i="1"/>
  <c r="D1216" i="1"/>
  <c r="C1216" i="1"/>
  <c r="B1216" i="1"/>
  <c r="F1215" i="1"/>
  <c r="E1215" i="1"/>
  <c r="D1215" i="1"/>
  <c r="C1215" i="1"/>
  <c r="B1215" i="1"/>
  <c r="F1214" i="1"/>
  <c r="E1214" i="1"/>
  <c r="D1214" i="1"/>
  <c r="C1214" i="1"/>
  <c r="B1214" i="1"/>
  <c r="F1213" i="1"/>
  <c r="E1213" i="1"/>
  <c r="D1213" i="1"/>
  <c r="C1213" i="1"/>
  <c r="B1213" i="1"/>
  <c r="F1212" i="1"/>
  <c r="E1212" i="1"/>
  <c r="D1212" i="1"/>
  <c r="C1212" i="1"/>
  <c r="B1212" i="1"/>
  <c r="F1211" i="1"/>
  <c r="E1211" i="1"/>
  <c r="D1211" i="1"/>
  <c r="C1211" i="1"/>
  <c r="B1211" i="1"/>
  <c r="F1210" i="1"/>
  <c r="E1210" i="1"/>
  <c r="D1210" i="1"/>
  <c r="C1210" i="1"/>
  <c r="B1210" i="1"/>
  <c r="F1209" i="1"/>
  <c r="E1209" i="1"/>
  <c r="D1209" i="1"/>
  <c r="C1209" i="1"/>
  <c r="B1209" i="1"/>
  <c r="F1208" i="1"/>
  <c r="E1208" i="1"/>
  <c r="D1208" i="1"/>
  <c r="C1208" i="1"/>
  <c r="B1208" i="1"/>
  <c r="F1207" i="1"/>
  <c r="E1207" i="1"/>
  <c r="D1207" i="1"/>
  <c r="C1207" i="1"/>
  <c r="B1207" i="1"/>
  <c r="F1206" i="1"/>
  <c r="E1206" i="1"/>
  <c r="D1206" i="1"/>
  <c r="C1206" i="1"/>
  <c r="B1206" i="1"/>
  <c r="F1205" i="1"/>
  <c r="E1205" i="1"/>
  <c r="D1205" i="1"/>
  <c r="C1205" i="1"/>
  <c r="B1205" i="1"/>
  <c r="F1204" i="1"/>
  <c r="E1204" i="1"/>
  <c r="D1204" i="1"/>
  <c r="C1204" i="1"/>
  <c r="B1204" i="1"/>
  <c r="F1203" i="1"/>
  <c r="E1203" i="1"/>
  <c r="D1203" i="1"/>
  <c r="C1203" i="1"/>
  <c r="B1203" i="1"/>
  <c r="F1202" i="1"/>
  <c r="E1202" i="1"/>
  <c r="D1202" i="1"/>
  <c r="C1202" i="1"/>
  <c r="B1202" i="1"/>
  <c r="F1201" i="1"/>
  <c r="E1201" i="1"/>
  <c r="D1201" i="1"/>
  <c r="C1201" i="1"/>
  <c r="B1201" i="1"/>
  <c r="F1200" i="1"/>
  <c r="E1200" i="1"/>
  <c r="D1200" i="1"/>
  <c r="C1200" i="1"/>
  <c r="B1200" i="1"/>
  <c r="F1199" i="1"/>
  <c r="E1199" i="1"/>
  <c r="D1199" i="1"/>
  <c r="C1199" i="1"/>
  <c r="B1199" i="1"/>
  <c r="F1198" i="1"/>
  <c r="E1198" i="1"/>
  <c r="D1198" i="1"/>
  <c r="C1198" i="1"/>
  <c r="B1198" i="1"/>
  <c r="F1197" i="1"/>
  <c r="E1197" i="1"/>
  <c r="D1197" i="1"/>
  <c r="C1197" i="1"/>
  <c r="B1197" i="1"/>
  <c r="F1196" i="1"/>
  <c r="E1196" i="1"/>
  <c r="D1196" i="1"/>
  <c r="C1196" i="1"/>
  <c r="B1196" i="1"/>
  <c r="F1195" i="1"/>
  <c r="E1195" i="1"/>
  <c r="D1195" i="1"/>
  <c r="C1195" i="1"/>
  <c r="B1195" i="1"/>
  <c r="F1194" i="1"/>
  <c r="E1194" i="1"/>
  <c r="D1194" i="1"/>
  <c r="C1194" i="1"/>
  <c r="B1194" i="1"/>
  <c r="F1193" i="1"/>
  <c r="E1193" i="1"/>
  <c r="D1193" i="1"/>
  <c r="C1193" i="1"/>
  <c r="B1193" i="1"/>
  <c r="F1192" i="1"/>
  <c r="E1192" i="1"/>
  <c r="D1192" i="1"/>
  <c r="C1192" i="1"/>
  <c r="B1192" i="1"/>
  <c r="F1191" i="1"/>
  <c r="E1191" i="1"/>
  <c r="D1191" i="1"/>
  <c r="C1191" i="1"/>
  <c r="B1191" i="1"/>
  <c r="F1190" i="1"/>
  <c r="E1190" i="1"/>
  <c r="D1190" i="1"/>
  <c r="C1190" i="1"/>
  <c r="B1190" i="1"/>
  <c r="F1189" i="1"/>
  <c r="E1189" i="1"/>
  <c r="D1189" i="1"/>
  <c r="C1189" i="1"/>
  <c r="B1189" i="1"/>
  <c r="F1188" i="1"/>
  <c r="E1188" i="1"/>
  <c r="D1188" i="1"/>
  <c r="C1188" i="1"/>
  <c r="B1188" i="1"/>
  <c r="F1187" i="1"/>
  <c r="E1187" i="1"/>
  <c r="D1187" i="1"/>
  <c r="C1187" i="1"/>
  <c r="B1187" i="1"/>
  <c r="F1186" i="1"/>
  <c r="E1186" i="1"/>
  <c r="D1186" i="1"/>
  <c r="C1186" i="1"/>
  <c r="B1186" i="1"/>
  <c r="F1185" i="1"/>
  <c r="E1185" i="1"/>
  <c r="D1185" i="1"/>
  <c r="C1185" i="1"/>
  <c r="B1185" i="1"/>
  <c r="F1184" i="1"/>
  <c r="E1184" i="1"/>
  <c r="D1184" i="1"/>
  <c r="C1184" i="1"/>
  <c r="B1184" i="1"/>
  <c r="F1183" i="1"/>
  <c r="E1183" i="1"/>
  <c r="D1183" i="1"/>
  <c r="C1183" i="1"/>
  <c r="B1183" i="1"/>
  <c r="F1182" i="1"/>
  <c r="E1182" i="1"/>
  <c r="D1182" i="1"/>
  <c r="C1182" i="1"/>
  <c r="B1182" i="1"/>
  <c r="F1181" i="1"/>
  <c r="E1181" i="1"/>
  <c r="D1181" i="1"/>
  <c r="C1181" i="1"/>
  <c r="B1181" i="1"/>
  <c r="F1180" i="1"/>
  <c r="E1180" i="1"/>
  <c r="D1180" i="1"/>
  <c r="C1180" i="1"/>
  <c r="B1180" i="1"/>
  <c r="F1179" i="1"/>
  <c r="E1179" i="1"/>
  <c r="D1179" i="1"/>
  <c r="C1179" i="1"/>
  <c r="B1179" i="1"/>
  <c r="F1178" i="1"/>
  <c r="E1178" i="1"/>
  <c r="D1178" i="1"/>
  <c r="C1178" i="1"/>
  <c r="B1178" i="1"/>
  <c r="F1177" i="1"/>
  <c r="E1177" i="1"/>
  <c r="D1177" i="1"/>
  <c r="C1177" i="1"/>
  <c r="B1177" i="1"/>
  <c r="F1176" i="1"/>
  <c r="E1176" i="1"/>
  <c r="D1176" i="1"/>
  <c r="C1176" i="1"/>
  <c r="B1176" i="1"/>
  <c r="F1175" i="1"/>
  <c r="E1175" i="1"/>
  <c r="D1175" i="1"/>
  <c r="C1175" i="1"/>
  <c r="B1175" i="1"/>
  <c r="F1174" i="1"/>
  <c r="E1174" i="1"/>
  <c r="D1174" i="1"/>
  <c r="C1174" i="1"/>
  <c r="B1174" i="1"/>
  <c r="F1173" i="1"/>
  <c r="E1173" i="1"/>
  <c r="D1173" i="1"/>
  <c r="C1173" i="1"/>
  <c r="B1173" i="1"/>
  <c r="F1172" i="1"/>
  <c r="E1172" i="1"/>
  <c r="D1172" i="1"/>
  <c r="C1172" i="1"/>
  <c r="B1172" i="1"/>
  <c r="F1171" i="1"/>
  <c r="E1171" i="1"/>
  <c r="D1171" i="1"/>
  <c r="C1171" i="1"/>
  <c r="B1171" i="1"/>
  <c r="F1170" i="1"/>
  <c r="E1170" i="1"/>
  <c r="D1170" i="1"/>
  <c r="C1170" i="1"/>
  <c r="B1170" i="1"/>
  <c r="F1169" i="1"/>
  <c r="E1169" i="1"/>
  <c r="D1169" i="1"/>
  <c r="C1169" i="1"/>
  <c r="B1169" i="1"/>
  <c r="F1168" i="1"/>
  <c r="E1168" i="1"/>
  <c r="D1168" i="1"/>
  <c r="C1168" i="1"/>
  <c r="B1168" i="1"/>
  <c r="F1167" i="1"/>
  <c r="E1167" i="1"/>
  <c r="D1167" i="1"/>
  <c r="C1167" i="1"/>
  <c r="B1167" i="1"/>
  <c r="F1166" i="1"/>
  <c r="E1166" i="1"/>
  <c r="D1166" i="1"/>
  <c r="C1166" i="1"/>
  <c r="B1166" i="1"/>
  <c r="F1165" i="1"/>
  <c r="E1165" i="1"/>
  <c r="D1165" i="1"/>
  <c r="C1165" i="1"/>
  <c r="B1165" i="1"/>
  <c r="F1164" i="1"/>
  <c r="E1164" i="1"/>
  <c r="D1164" i="1"/>
  <c r="C1164" i="1"/>
  <c r="B1164" i="1"/>
  <c r="F1163" i="1"/>
  <c r="E1163" i="1"/>
  <c r="D1163" i="1"/>
  <c r="C1163" i="1"/>
  <c r="B1163" i="1"/>
  <c r="F1162" i="1"/>
  <c r="E1162" i="1"/>
  <c r="D1162" i="1"/>
  <c r="C1162" i="1"/>
  <c r="B1162" i="1"/>
  <c r="F1161" i="1"/>
  <c r="E1161" i="1"/>
  <c r="D1161" i="1"/>
  <c r="C1161" i="1"/>
  <c r="B1161" i="1"/>
  <c r="F1160" i="1"/>
  <c r="E1160" i="1"/>
  <c r="D1160" i="1"/>
  <c r="C1160" i="1"/>
  <c r="B1160" i="1"/>
  <c r="F1159" i="1"/>
  <c r="E1159" i="1"/>
  <c r="D1159" i="1"/>
  <c r="C1159" i="1"/>
  <c r="B1159" i="1"/>
  <c r="F1158" i="1"/>
  <c r="E1158" i="1"/>
  <c r="D1158" i="1"/>
  <c r="C1158" i="1"/>
  <c r="B1158" i="1"/>
  <c r="F1157" i="1"/>
  <c r="E1157" i="1"/>
  <c r="D1157" i="1"/>
  <c r="C1157" i="1"/>
  <c r="B1157" i="1"/>
  <c r="F1156" i="1"/>
  <c r="E1156" i="1"/>
  <c r="D1156" i="1"/>
  <c r="C1156" i="1"/>
  <c r="B1156" i="1"/>
  <c r="F1155" i="1"/>
  <c r="E1155" i="1"/>
  <c r="D1155" i="1"/>
  <c r="C1155" i="1"/>
  <c r="B1155" i="1"/>
  <c r="F1154" i="1"/>
  <c r="E1154" i="1"/>
  <c r="D1154" i="1"/>
  <c r="C1154" i="1"/>
  <c r="B1154" i="1"/>
  <c r="F1153" i="1"/>
  <c r="E1153" i="1"/>
  <c r="D1153" i="1"/>
  <c r="C1153" i="1"/>
  <c r="B1153" i="1"/>
  <c r="F1152" i="1"/>
  <c r="E1152" i="1"/>
  <c r="D1152" i="1"/>
  <c r="C1152" i="1"/>
  <c r="B1152" i="1"/>
  <c r="F1151" i="1"/>
  <c r="E1151" i="1"/>
  <c r="D1151" i="1"/>
  <c r="C1151" i="1"/>
  <c r="B1151" i="1"/>
  <c r="F1150" i="1"/>
  <c r="E1150" i="1"/>
  <c r="D1150" i="1"/>
  <c r="C1150" i="1"/>
  <c r="B1150" i="1"/>
  <c r="F1149" i="1"/>
  <c r="E1149" i="1"/>
  <c r="D1149" i="1"/>
  <c r="C1149" i="1"/>
  <c r="B1149" i="1"/>
  <c r="F1148" i="1"/>
  <c r="E1148" i="1"/>
  <c r="D1148" i="1"/>
  <c r="C1148" i="1"/>
  <c r="B1148" i="1"/>
  <c r="F1147" i="1"/>
  <c r="E1147" i="1"/>
  <c r="D1147" i="1"/>
  <c r="C1147" i="1"/>
  <c r="B1147" i="1"/>
  <c r="F1146" i="1"/>
  <c r="E1146" i="1"/>
  <c r="D1146" i="1"/>
  <c r="C1146" i="1"/>
  <c r="B1146" i="1"/>
  <c r="F1145" i="1"/>
  <c r="E1145" i="1"/>
  <c r="D1145" i="1"/>
  <c r="C1145" i="1"/>
  <c r="B1145" i="1"/>
  <c r="F1144" i="1"/>
  <c r="E1144" i="1"/>
  <c r="D1144" i="1"/>
  <c r="C1144" i="1"/>
  <c r="B1144" i="1"/>
  <c r="F1143" i="1"/>
  <c r="E1143" i="1"/>
  <c r="D1143" i="1"/>
  <c r="C1143" i="1"/>
  <c r="B1143" i="1"/>
  <c r="F1142" i="1"/>
  <c r="E1142" i="1"/>
  <c r="D1142" i="1"/>
  <c r="C1142" i="1"/>
  <c r="B1142" i="1"/>
  <c r="F1141" i="1"/>
  <c r="E1141" i="1"/>
  <c r="D1141" i="1"/>
  <c r="C1141" i="1"/>
  <c r="B1141" i="1"/>
  <c r="F1140" i="1"/>
  <c r="E1140" i="1"/>
  <c r="D1140" i="1"/>
  <c r="C1140" i="1"/>
  <c r="B1140" i="1"/>
  <c r="F1139" i="1"/>
  <c r="E1139" i="1"/>
  <c r="D1139" i="1"/>
  <c r="C1139" i="1"/>
  <c r="B1139" i="1"/>
  <c r="F1138" i="1"/>
  <c r="E1138" i="1"/>
  <c r="D1138" i="1"/>
  <c r="C1138" i="1"/>
  <c r="B1138" i="1"/>
  <c r="F1137" i="1"/>
  <c r="E1137" i="1"/>
  <c r="D1137" i="1"/>
  <c r="C1137" i="1"/>
  <c r="B1137" i="1"/>
  <c r="F1136" i="1"/>
  <c r="E1136" i="1"/>
  <c r="D1136" i="1"/>
  <c r="C1136" i="1"/>
  <c r="B1136" i="1"/>
  <c r="F1135" i="1"/>
  <c r="E1135" i="1"/>
  <c r="D1135" i="1"/>
  <c r="C1135" i="1"/>
  <c r="B1135" i="1"/>
  <c r="F1134" i="1"/>
  <c r="E1134" i="1"/>
  <c r="D1134" i="1"/>
  <c r="C1134" i="1"/>
  <c r="B1134" i="1"/>
  <c r="F1133" i="1"/>
  <c r="E1133" i="1"/>
  <c r="D1133" i="1"/>
  <c r="C1133" i="1"/>
  <c r="B1133" i="1"/>
  <c r="F1132" i="1"/>
  <c r="E1132" i="1"/>
  <c r="D1132" i="1"/>
  <c r="C1132" i="1"/>
  <c r="B1132" i="1"/>
  <c r="F1131" i="1"/>
  <c r="E1131" i="1"/>
  <c r="D1131" i="1"/>
  <c r="C1131" i="1"/>
  <c r="B1131" i="1"/>
  <c r="F1130" i="1"/>
  <c r="E1130" i="1"/>
  <c r="D1130" i="1"/>
  <c r="C1130" i="1"/>
  <c r="B1130" i="1"/>
  <c r="F1129" i="1"/>
  <c r="E1129" i="1"/>
  <c r="D1129" i="1"/>
  <c r="C1129" i="1"/>
  <c r="B1129" i="1"/>
  <c r="F1128" i="1"/>
  <c r="E1128" i="1"/>
  <c r="D1128" i="1"/>
  <c r="C1128" i="1"/>
  <c r="B1128" i="1"/>
  <c r="F1127" i="1"/>
  <c r="E1127" i="1"/>
  <c r="D1127" i="1"/>
  <c r="C1127" i="1"/>
  <c r="B1127" i="1"/>
  <c r="F1126" i="1"/>
  <c r="E1126" i="1"/>
  <c r="D1126" i="1"/>
  <c r="C1126" i="1"/>
  <c r="B1126" i="1"/>
  <c r="F1125" i="1"/>
  <c r="E1125" i="1"/>
  <c r="D1125" i="1"/>
  <c r="C1125" i="1"/>
  <c r="B1125" i="1"/>
  <c r="F1124" i="1"/>
  <c r="E1124" i="1"/>
  <c r="D1124" i="1"/>
  <c r="C1124" i="1"/>
  <c r="B1124" i="1"/>
  <c r="F1123" i="1"/>
  <c r="E1123" i="1"/>
  <c r="D1123" i="1"/>
  <c r="C1123" i="1"/>
  <c r="B1123" i="1"/>
  <c r="F1122" i="1"/>
  <c r="E1122" i="1"/>
  <c r="D1122" i="1"/>
  <c r="C1122" i="1"/>
  <c r="B1122" i="1"/>
  <c r="F1121" i="1"/>
  <c r="E1121" i="1"/>
  <c r="D1121" i="1"/>
  <c r="C1121" i="1"/>
  <c r="B1121" i="1"/>
  <c r="F1120" i="1"/>
  <c r="E1120" i="1"/>
  <c r="D1120" i="1"/>
  <c r="C1120" i="1"/>
  <c r="B1120" i="1"/>
  <c r="F1119" i="1"/>
  <c r="E1119" i="1"/>
  <c r="D1119" i="1"/>
  <c r="C1119" i="1"/>
  <c r="B1119" i="1"/>
  <c r="F1118" i="1"/>
  <c r="E1118" i="1"/>
  <c r="D1118" i="1"/>
  <c r="C1118" i="1"/>
  <c r="B1118" i="1"/>
  <c r="F1117" i="1"/>
  <c r="E1117" i="1"/>
  <c r="D1117" i="1"/>
  <c r="C1117" i="1"/>
  <c r="B1117" i="1"/>
  <c r="F1116" i="1"/>
  <c r="E1116" i="1"/>
  <c r="D1116" i="1"/>
  <c r="C1116" i="1"/>
  <c r="B1116" i="1"/>
  <c r="F1115" i="1"/>
  <c r="E1115" i="1"/>
  <c r="D1115" i="1"/>
  <c r="C1115" i="1"/>
  <c r="B1115" i="1"/>
  <c r="F1114" i="1"/>
  <c r="E1114" i="1"/>
  <c r="D1114" i="1"/>
  <c r="C1114" i="1"/>
  <c r="B1114" i="1"/>
  <c r="F1113" i="1"/>
  <c r="E1113" i="1"/>
  <c r="D1113" i="1"/>
  <c r="C1113" i="1"/>
  <c r="B1113" i="1"/>
  <c r="F1112" i="1"/>
  <c r="E1112" i="1"/>
  <c r="D1112" i="1"/>
  <c r="C1112" i="1"/>
  <c r="B1112" i="1"/>
  <c r="F1111" i="1"/>
  <c r="E1111" i="1"/>
  <c r="D1111" i="1"/>
  <c r="C1111" i="1"/>
  <c r="B1111" i="1"/>
  <c r="F1110" i="1"/>
  <c r="E1110" i="1"/>
  <c r="D1110" i="1"/>
  <c r="C1110" i="1"/>
  <c r="B1110" i="1"/>
  <c r="F1109" i="1"/>
  <c r="E1109" i="1"/>
  <c r="D1109" i="1"/>
  <c r="C1109" i="1"/>
  <c r="B1109" i="1"/>
  <c r="F1108" i="1"/>
  <c r="E1108" i="1"/>
  <c r="D1108" i="1"/>
  <c r="C1108" i="1"/>
  <c r="B1108" i="1"/>
  <c r="F1107" i="1"/>
  <c r="E1107" i="1"/>
  <c r="D1107" i="1"/>
  <c r="C1107" i="1"/>
  <c r="B1107" i="1"/>
  <c r="F1106" i="1"/>
  <c r="E1106" i="1"/>
  <c r="D1106" i="1"/>
  <c r="C1106" i="1"/>
  <c r="B1106" i="1"/>
  <c r="F1105" i="1"/>
  <c r="E1105" i="1"/>
  <c r="D1105" i="1"/>
  <c r="C1105" i="1"/>
  <c r="B1105" i="1"/>
  <c r="F1104" i="1"/>
  <c r="E1104" i="1"/>
  <c r="D1104" i="1"/>
  <c r="C1104" i="1"/>
  <c r="B1104" i="1"/>
  <c r="F1103" i="1"/>
  <c r="E1103" i="1"/>
  <c r="D1103" i="1"/>
  <c r="C1103" i="1"/>
  <c r="B1103" i="1"/>
  <c r="F1102" i="1"/>
  <c r="E1102" i="1"/>
  <c r="D1102" i="1"/>
  <c r="C1102" i="1"/>
  <c r="B1102" i="1"/>
  <c r="F1101" i="1"/>
  <c r="E1101" i="1"/>
  <c r="D1101" i="1"/>
  <c r="C1101" i="1"/>
  <c r="B1101" i="1"/>
  <c r="F1100" i="1"/>
  <c r="E1100" i="1"/>
  <c r="D1100" i="1"/>
  <c r="C1100" i="1"/>
  <c r="B1100" i="1"/>
  <c r="F1099" i="1"/>
  <c r="E1099" i="1"/>
  <c r="D1099" i="1"/>
  <c r="C1099" i="1"/>
  <c r="B1099" i="1"/>
  <c r="F1098" i="1"/>
  <c r="E1098" i="1"/>
  <c r="D1098" i="1"/>
  <c r="C1098" i="1"/>
  <c r="B1098" i="1"/>
  <c r="F1097" i="1"/>
  <c r="E1097" i="1"/>
  <c r="D1097" i="1"/>
  <c r="C1097" i="1"/>
  <c r="B1097" i="1"/>
  <c r="F1096" i="1"/>
  <c r="E1096" i="1"/>
  <c r="D1096" i="1"/>
  <c r="C1096" i="1"/>
  <c r="B1096" i="1"/>
  <c r="F1095" i="1"/>
  <c r="E1095" i="1"/>
  <c r="D1095" i="1"/>
  <c r="C1095" i="1"/>
  <c r="B1095" i="1"/>
  <c r="F1094" i="1"/>
  <c r="E1094" i="1"/>
  <c r="D1094" i="1"/>
  <c r="C1094" i="1"/>
  <c r="B1094" i="1"/>
  <c r="F1093" i="1"/>
  <c r="E1093" i="1"/>
  <c r="D1093" i="1"/>
  <c r="C1093" i="1"/>
  <c r="B1093" i="1"/>
  <c r="F1092" i="1"/>
  <c r="E1092" i="1"/>
  <c r="D1092" i="1"/>
  <c r="C1092" i="1"/>
  <c r="B1092" i="1"/>
  <c r="F1091" i="1"/>
  <c r="E1091" i="1"/>
  <c r="D1091" i="1"/>
  <c r="C1091" i="1"/>
  <c r="B1091" i="1"/>
  <c r="F1090" i="1"/>
  <c r="E1090" i="1"/>
  <c r="D1090" i="1"/>
  <c r="C1090" i="1"/>
  <c r="B1090" i="1"/>
  <c r="F1089" i="1"/>
  <c r="E1089" i="1"/>
  <c r="D1089" i="1"/>
  <c r="C1089" i="1"/>
  <c r="B1089" i="1"/>
  <c r="F1088" i="1"/>
  <c r="E1088" i="1"/>
  <c r="D1088" i="1"/>
  <c r="C1088" i="1"/>
  <c r="B1088" i="1"/>
  <c r="F1087" i="1"/>
  <c r="E1087" i="1"/>
  <c r="D1087" i="1"/>
  <c r="C1087" i="1"/>
  <c r="B1087" i="1"/>
  <c r="F1086" i="1"/>
  <c r="E1086" i="1"/>
  <c r="D1086" i="1"/>
  <c r="C1086" i="1"/>
  <c r="B1086" i="1"/>
  <c r="F1085" i="1"/>
  <c r="E1085" i="1"/>
  <c r="D1085" i="1"/>
  <c r="C1085" i="1"/>
  <c r="B1085" i="1"/>
  <c r="F1084" i="1"/>
  <c r="E1084" i="1"/>
  <c r="D1084" i="1"/>
  <c r="C1084" i="1"/>
  <c r="B1084" i="1"/>
  <c r="F1083" i="1"/>
  <c r="E1083" i="1"/>
  <c r="D1083" i="1"/>
  <c r="C1083" i="1"/>
  <c r="B1083" i="1"/>
  <c r="F1082" i="1"/>
  <c r="E1082" i="1"/>
  <c r="D1082" i="1"/>
  <c r="C1082" i="1"/>
  <c r="B1082" i="1"/>
  <c r="F1081" i="1"/>
  <c r="E1081" i="1"/>
  <c r="D1081" i="1"/>
  <c r="C1081" i="1"/>
  <c r="B1081" i="1"/>
  <c r="F1080" i="1"/>
  <c r="E1080" i="1"/>
  <c r="D1080" i="1"/>
  <c r="C1080" i="1"/>
  <c r="B1080" i="1"/>
  <c r="F1079" i="1"/>
  <c r="E1079" i="1"/>
  <c r="D1079" i="1"/>
  <c r="C1079" i="1"/>
  <c r="B1079" i="1"/>
  <c r="F1078" i="1"/>
  <c r="E1078" i="1"/>
  <c r="D1078" i="1"/>
  <c r="C1078" i="1"/>
  <c r="B1078" i="1"/>
  <c r="F1077" i="1"/>
  <c r="E1077" i="1"/>
  <c r="D1077" i="1"/>
  <c r="C1077" i="1"/>
  <c r="B1077" i="1"/>
  <c r="F1076" i="1"/>
  <c r="E1076" i="1"/>
  <c r="D1076" i="1"/>
  <c r="C1076" i="1"/>
  <c r="B1076" i="1"/>
  <c r="F1075" i="1"/>
  <c r="E1075" i="1"/>
  <c r="D1075" i="1"/>
  <c r="C1075" i="1"/>
  <c r="B1075" i="1"/>
  <c r="F1074" i="1"/>
  <c r="E1074" i="1"/>
  <c r="D1074" i="1"/>
  <c r="C1074" i="1"/>
  <c r="B1074" i="1"/>
  <c r="F1073" i="1"/>
  <c r="E1073" i="1"/>
  <c r="D1073" i="1"/>
  <c r="C1073" i="1"/>
  <c r="B1073" i="1"/>
  <c r="F1072" i="1"/>
  <c r="E1072" i="1"/>
  <c r="D1072" i="1"/>
  <c r="C1072" i="1"/>
  <c r="B1072" i="1"/>
  <c r="F1071" i="1"/>
  <c r="E1071" i="1"/>
  <c r="D1071" i="1"/>
  <c r="C1071" i="1"/>
  <c r="B1071" i="1"/>
  <c r="F1070" i="1"/>
  <c r="E1070" i="1"/>
  <c r="D1070" i="1"/>
  <c r="C1070" i="1"/>
  <c r="B1070" i="1"/>
  <c r="F1069" i="1"/>
  <c r="E1069" i="1"/>
  <c r="D1069" i="1"/>
  <c r="C1069" i="1"/>
  <c r="B1069" i="1"/>
  <c r="F1068" i="1"/>
  <c r="E1068" i="1"/>
  <c r="D1068" i="1"/>
  <c r="C1068" i="1"/>
  <c r="B1068" i="1"/>
  <c r="F1067" i="1"/>
  <c r="E1067" i="1"/>
  <c r="D1067" i="1"/>
  <c r="C1067" i="1"/>
  <c r="B1067" i="1"/>
  <c r="F1066" i="1"/>
  <c r="E1066" i="1"/>
  <c r="D1066" i="1"/>
  <c r="C1066" i="1"/>
  <c r="B1066" i="1"/>
  <c r="F1065" i="1"/>
  <c r="E1065" i="1"/>
  <c r="D1065" i="1"/>
  <c r="C1065" i="1"/>
  <c r="B1065" i="1"/>
  <c r="F1064" i="1"/>
  <c r="E1064" i="1"/>
  <c r="D1064" i="1"/>
  <c r="C1064" i="1"/>
  <c r="B1064" i="1"/>
  <c r="F1063" i="1"/>
  <c r="E1063" i="1"/>
  <c r="D1063" i="1"/>
  <c r="C1063" i="1"/>
  <c r="B1063" i="1"/>
  <c r="F1062" i="1"/>
  <c r="E1062" i="1"/>
  <c r="D1062" i="1"/>
  <c r="C1062" i="1"/>
  <c r="B1062" i="1"/>
  <c r="F1061" i="1"/>
  <c r="E1061" i="1"/>
  <c r="D1061" i="1"/>
  <c r="C1061" i="1"/>
  <c r="B1061" i="1"/>
  <c r="F1060" i="1"/>
  <c r="E1060" i="1"/>
  <c r="D1060" i="1"/>
  <c r="C1060" i="1"/>
  <c r="B1060" i="1"/>
  <c r="F1059" i="1"/>
  <c r="E1059" i="1"/>
  <c r="D1059" i="1"/>
  <c r="C1059" i="1"/>
  <c r="B1059" i="1"/>
  <c r="F1058" i="1"/>
  <c r="E1058" i="1"/>
  <c r="D1058" i="1"/>
  <c r="C1058" i="1"/>
  <c r="B1058" i="1"/>
  <c r="F1057" i="1"/>
  <c r="E1057" i="1"/>
  <c r="D1057" i="1"/>
  <c r="C1057" i="1"/>
  <c r="B1057" i="1"/>
  <c r="F1056" i="1"/>
  <c r="E1056" i="1"/>
  <c r="D1056" i="1"/>
  <c r="C1056" i="1"/>
  <c r="B1056" i="1"/>
  <c r="F1055" i="1"/>
  <c r="E1055" i="1"/>
  <c r="D1055" i="1"/>
  <c r="C1055" i="1"/>
  <c r="B1055" i="1"/>
  <c r="F1054" i="1"/>
  <c r="E1054" i="1"/>
  <c r="D1054" i="1"/>
  <c r="C1054" i="1"/>
  <c r="B1054" i="1"/>
  <c r="F1053" i="1"/>
  <c r="E1053" i="1"/>
  <c r="D1053" i="1"/>
  <c r="C1053" i="1"/>
  <c r="B1053" i="1"/>
  <c r="F1052" i="1"/>
  <c r="E1052" i="1"/>
  <c r="D1052" i="1"/>
  <c r="C1052" i="1"/>
  <c r="B1052" i="1"/>
  <c r="F1051" i="1"/>
  <c r="E1051" i="1"/>
  <c r="D1051" i="1"/>
  <c r="C1051" i="1"/>
  <c r="B1051" i="1"/>
  <c r="F1050" i="1"/>
  <c r="E1050" i="1"/>
  <c r="D1050" i="1"/>
  <c r="C1050" i="1"/>
  <c r="B1050" i="1"/>
  <c r="F1049" i="1"/>
  <c r="E1049" i="1"/>
  <c r="D1049" i="1"/>
  <c r="C1049" i="1"/>
  <c r="B1049" i="1"/>
  <c r="F1048" i="1"/>
  <c r="E1048" i="1"/>
  <c r="D1048" i="1"/>
  <c r="C1048" i="1"/>
  <c r="B1048" i="1"/>
  <c r="F1047" i="1"/>
  <c r="E1047" i="1"/>
  <c r="D1047" i="1"/>
  <c r="C1047" i="1"/>
  <c r="B1047" i="1"/>
  <c r="F1046" i="1"/>
  <c r="E1046" i="1"/>
  <c r="D1046" i="1"/>
  <c r="C1046" i="1"/>
  <c r="B1046" i="1"/>
  <c r="F1045" i="1"/>
  <c r="E1045" i="1"/>
  <c r="D1045" i="1"/>
  <c r="C1045" i="1"/>
  <c r="B1045" i="1"/>
  <c r="F1044" i="1"/>
  <c r="E1044" i="1"/>
  <c r="D1044" i="1"/>
  <c r="C1044" i="1"/>
  <c r="B1044" i="1"/>
  <c r="F1043" i="1"/>
  <c r="E1043" i="1"/>
  <c r="D1043" i="1"/>
  <c r="C1043" i="1"/>
  <c r="B1043" i="1"/>
  <c r="F1042" i="1"/>
  <c r="E1042" i="1"/>
  <c r="D1042" i="1"/>
  <c r="C1042" i="1"/>
  <c r="B1042" i="1"/>
  <c r="F1041" i="1"/>
  <c r="E1041" i="1"/>
  <c r="D1041" i="1"/>
  <c r="C1041" i="1"/>
  <c r="B1041" i="1"/>
  <c r="F1040" i="1"/>
  <c r="E1040" i="1"/>
  <c r="D1040" i="1"/>
  <c r="C1040" i="1"/>
  <c r="B1040" i="1"/>
  <c r="F1039" i="1"/>
  <c r="E1039" i="1"/>
  <c r="D1039" i="1"/>
  <c r="C1039" i="1"/>
  <c r="B1039" i="1"/>
  <c r="F1038" i="1"/>
  <c r="E1038" i="1"/>
  <c r="D1038" i="1"/>
  <c r="C1038" i="1"/>
  <c r="B1038" i="1"/>
  <c r="F1037" i="1"/>
  <c r="E1037" i="1"/>
  <c r="D1037" i="1"/>
  <c r="C1037" i="1"/>
  <c r="B1037" i="1"/>
  <c r="F1036" i="1"/>
  <c r="E1036" i="1"/>
  <c r="D1036" i="1"/>
  <c r="C1036" i="1"/>
  <c r="B1036" i="1"/>
  <c r="F1035" i="1"/>
  <c r="E1035" i="1"/>
  <c r="D1035" i="1"/>
  <c r="C1035" i="1"/>
  <c r="B1035" i="1"/>
  <c r="F1034" i="1"/>
  <c r="E1034" i="1"/>
  <c r="D1034" i="1"/>
  <c r="C1034" i="1"/>
  <c r="B1034" i="1"/>
  <c r="F1033" i="1"/>
  <c r="E1033" i="1"/>
  <c r="D1033" i="1"/>
  <c r="C1033" i="1"/>
  <c r="B1033" i="1"/>
  <c r="F1032" i="1"/>
  <c r="E1032" i="1"/>
  <c r="D1032" i="1"/>
  <c r="C1032" i="1"/>
  <c r="B1032" i="1"/>
  <c r="F1031" i="1"/>
  <c r="E1031" i="1"/>
  <c r="D1031" i="1"/>
  <c r="C1031" i="1"/>
  <c r="B1031" i="1"/>
  <c r="F1030" i="1"/>
  <c r="E1030" i="1"/>
  <c r="D1030" i="1"/>
  <c r="C1030" i="1"/>
  <c r="B1030" i="1"/>
  <c r="F1029" i="1"/>
  <c r="E1029" i="1"/>
  <c r="D1029" i="1"/>
  <c r="C1029" i="1"/>
  <c r="B1029" i="1"/>
  <c r="F1028" i="1"/>
  <c r="E1028" i="1"/>
  <c r="D1028" i="1"/>
  <c r="C1028" i="1"/>
  <c r="B1028" i="1"/>
  <c r="F1027" i="1"/>
  <c r="E1027" i="1"/>
  <c r="D1027" i="1"/>
  <c r="C1027" i="1"/>
  <c r="B1027" i="1"/>
  <c r="F1026" i="1"/>
  <c r="E1026" i="1"/>
  <c r="D1026" i="1"/>
  <c r="C1026" i="1"/>
  <c r="B1026" i="1"/>
  <c r="F1025" i="1"/>
  <c r="E1025" i="1"/>
  <c r="D1025" i="1"/>
  <c r="C1025" i="1"/>
  <c r="B1025" i="1"/>
  <c r="F1024" i="1"/>
  <c r="E1024" i="1"/>
  <c r="D1024" i="1"/>
  <c r="C1024" i="1"/>
  <c r="B1024" i="1"/>
  <c r="F1023" i="1"/>
  <c r="E1023" i="1"/>
  <c r="D1023" i="1"/>
  <c r="C1023" i="1"/>
  <c r="B1023" i="1"/>
  <c r="F1022" i="1"/>
  <c r="E1022" i="1"/>
  <c r="D1022" i="1"/>
  <c r="C1022" i="1"/>
  <c r="B1022" i="1"/>
  <c r="F1021" i="1"/>
  <c r="E1021" i="1"/>
  <c r="D1021" i="1"/>
  <c r="C1021" i="1"/>
  <c r="B1021" i="1"/>
  <c r="F1020" i="1"/>
  <c r="E1020" i="1"/>
  <c r="D1020" i="1"/>
  <c r="C1020" i="1"/>
  <c r="B1020" i="1"/>
  <c r="F1019" i="1"/>
  <c r="E1019" i="1"/>
  <c r="D1019" i="1"/>
  <c r="C1019" i="1"/>
  <c r="B1019" i="1"/>
  <c r="F1018" i="1"/>
  <c r="E1018" i="1"/>
  <c r="D1018" i="1"/>
  <c r="C1018" i="1"/>
  <c r="B1018" i="1"/>
  <c r="F1017" i="1"/>
  <c r="E1017" i="1"/>
  <c r="D1017" i="1"/>
  <c r="C1017" i="1"/>
  <c r="B1017" i="1"/>
  <c r="F1016" i="1"/>
  <c r="E1016" i="1"/>
  <c r="D1016" i="1"/>
  <c r="C1016" i="1"/>
  <c r="B1016" i="1"/>
  <c r="F1015" i="1"/>
  <c r="E1015" i="1"/>
  <c r="D1015" i="1"/>
  <c r="C1015" i="1"/>
  <c r="B1015" i="1"/>
  <c r="F1014" i="1"/>
  <c r="E1014" i="1"/>
  <c r="D1014" i="1"/>
  <c r="C1014" i="1"/>
  <c r="B1014" i="1"/>
  <c r="F1013" i="1"/>
  <c r="E1013" i="1"/>
  <c r="D1013" i="1"/>
  <c r="C1013" i="1"/>
  <c r="B1013" i="1"/>
  <c r="F1012" i="1"/>
  <c r="E1012" i="1"/>
  <c r="D1012" i="1"/>
  <c r="C1012" i="1"/>
  <c r="B1012" i="1"/>
  <c r="F1011" i="1"/>
  <c r="E1011" i="1"/>
  <c r="D1011" i="1"/>
  <c r="C1011" i="1"/>
  <c r="B1011" i="1"/>
  <c r="F1010" i="1"/>
  <c r="E1010" i="1"/>
  <c r="D1010" i="1"/>
  <c r="C1010" i="1"/>
  <c r="B1010" i="1"/>
  <c r="F1009" i="1"/>
  <c r="E1009" i="1"/>
  <c r="D1009" i="1"/>
  <c r="C1009" i="1"/>
  <c r="B1009" i="1"/>
  <c r="F1008" i="1"/>
  <c r="E1008" i="1"/>
  <c r="D1008" i="1"/>
  <c r="C1008" i="1"/>
  <c r="B1008" i="1"/>
  <c r="F1007" i="1"/>
  <c r="E1007" i="1"/>
  <c r="D1007" i="1"/>
  <c r="C1007" i="1"/>
  <c r="B1007" i="1"/>
  <c r="F1006" i="1"/>
  <c r="E1006" i="1"/>
  <c r="D1006" i="1"/>
  <c r="C1006" i="1"/>
  <c r="B1006" i="1"/>
  <c r="F1005" i="1"/>
  <c r="E1005" i="1"/>
  <c r="D1005" i="1"/>
  <c r="C1005" i="1"/>
  <c r="B1005" i="1"/>
  <c r="F1004" i="1"/>
  <c r="E1004" i="1"/>
  <c r="D1004" i="1"/>
  <c r="C1004" i="1"/>
  <c r="B1004" i="1"/>
  <c r="F1003" i="1"/>
  <c r="E1003" i="1"/>
  <c r="D1003" i="1"/>
  <c r="C1003" i="1"/>
  <c r="B1003" i="1"/>
  <c r="F1002" i="1"/>
  <c r="E1002" i="1"/>
  <c r="D1002" i="1"/>
  <c r="C1002" i="1"/>
  <c r="B1002" i="1"/>
  <c r="F1001" i="1"/>
  <c r="E1001" i="1"/>
  <c r="D1001" i="1"/>
  <c r="C1001" i="1"/>
  <c r="B1001" i="1"/>
  <c r="F1000" i="1"/>
  <c r="E1000" i="1"/>
  <c r="D1000" i="1"/>
  <c r="C1000" i="1"/>
  <c r="B1000" i="1"/>
  <c r="F999" i="1"/>
  <c r="E999" i="1"/>
  <c r="D999" i="1"/>
  <c r="C999" i="1"/>
  <c r="B999" i="1"/>
  <c r="F998" i="1"/>
  <c r="E998" i="1"/>
  <c r="D998" i="1"/>
  <c r="C998" i="1"/>
  <c r="B998" i="1"/>
  <c r="F997" i="1"/>
  <c r="E997" i="1"/>
  <c r="D997" i="1"/>
  <c r="C997" i="1"/>
  <c r="B997" i="1"/>
  <c r="F996" i="1"/>
  <c r="E996" i="1"/>
  <c r="D996" i="1"/>
  <c r="C996" i="1"/>
  <c r="B996" i="1"/>
  <c r="F995" i="1"/>
  <c r="E995" i="1"/>
  <c r="D995" i="1"/>
  <c r="C995" i="1"/>
  <c r="B995" i="1"/>
  <c r="F994" i="1"/>
  <c r="E994" i="1"/>
  <c r="D994" i="1"/>
  <c r="C994" i="1"/>
  <c r="B994" i="1"/>
  <c r="F993" i="1"/>
  <c r="E993" i="1"/>
  <c r="D993" i="1"/>
  <c r="C993" i="1"/>
  <c r="B993" i="1"/>
  <c r="F992" i="1"/>
  <c r="E992" i="1"/>
  <c r="D992" i="1"/>
  <c r="C992" i="1"/>
  <c r="B992" i="1"/>
  <c r="F991" i="1"/>
  <c r="E991" i="1"/>
  <c r="D991" i="1"/>
  <c r="C991" i="1"/>
  <c r="B991" i="1"/>
  <c r="F990" i="1"/>
  <c r="E990" i="1"/>
  <c r="D990" i="1"/>
  <c r="C990" i="1"/>
  <c r="B990" i="1"/>
  <c r="F989" i="1"/>
  <c r="E989" i="1"/>
  <c r="D989" i="1"/>
  <c r="C989" i="1"/>
  <c r="B989" i="1"/>
  <c r="F988" i="1"/>
  <c r="E988" i="1"/>
  <c r="D988" i="1"/>
  <c r="C988" i="1"/>
  <c r="B988" i="1"/>
  <c r="F987" i="1"/>
  <c r="E987" i="1"/>
  <c r="D987" i="1"/>
  <c r="C987" i="1"/>
  <c r="B987" i="1"/>
  <c r="F986" i="1"/>
  <c r="E986" i="1"/>
  <c r="D986" i="1"/>
  <c r="C986" i="1"/>
  <c r="B986" i="1"/>
  <c r="F985" i="1"/>
  <c r="E985" i="1"/>
  <c r="D985" i="1"/>
  <c r="C985" i="1"/>
  <c r="B985" i="1"/>
  <c r="F984" i="1"/>
  <c r="E984" i="1"/>
  <c r="D984" i="1"/>
  <c r="C984" i="1"/>
  <c r="B984" i="1"/>
  <c r="F983" i="1"/>
  <c r="E983" i="1"/>
  <c r="D983" i="1"/>
  <c r="C983" i="1"/>
  <c r="B983" i="1"/>
  <c r="F982" i="1"/>
  <c r="E982" i="1"/>
  <c r="D982" i="1"/>
  <c r="C982" i="1"/>
  <c r="B982" i="1"/>
  <c r="F981" i="1"/>
  <c r="E981" i="1"/>
  <c r="D981" i="1"/>
  <c r="C981" i="1"/>
  <c r="B981" i="1"/>
  <c r="F980" i="1"/>
  <c r="E980" i="1"/>
  <c r="D980" i="1"/>
  <c r="C980" i="1"/>
  <c r="B980" i="1"/>
  <c r="F979" i="1"/>
  <c r="E979" i="1"/>
  <c r="D979" i="1"/>
  <c r="C979" i="1"/>
  <c r="B979" i="1"/>
  <c r="F978" i="1"/>
  <c r="E978" i="1"/>
  <c r="D978" i="1"/>
  <c r="C978" i="1"/>
  <c r="B978" i="1"/>
  <c r="F977" i="1"/>
  <c r="E977" i="1"/>
  <c r="D977" i="1"/>
  <c r="C977" i="1"/>
  <c r="B977" i="1"/>
  <c r="F976" i="1"/>
  <c r="E976" i="1"/>
  <c r="D976" i="1"/>
  <c r="C976" i="1"/>
  <c r="B976" i="1"/>
  <c r="F975" i="1"/>
  <c r="E975" i="1"/>
  <c r="D975" i="1"/>
  <c r="C975" i="1"/>
  <c r="B975" i="1"/>
  <c r="F974" i="1"/>
  <c r="E974" i="1"/>
  <c r="D974" i="1"/>
  <c r="C974" i="1"/>
  <c r="B974" i="1"/>
  <c r="F973" i="1"/>
  <c r="E973" i="1"/>
  <c r="D973" i="1"/>
  <c r="C973" i="1"/>
  <c r="B973" i="1"/>
  <c r="F972" i="1"/>
  <c r="E972" i="1"/>
  <c r="D972" i="1"/>
  <c r="C972" i="1"/>
  <c r="B972" i="1"/>
  <c r="F971" i="1"/>
  <c r="E971" i="1"/>
  <c r="D971" i="1"/>
  <c r="C971" i="1"/>
  <c r="B971" i="1"/>
  <c r="F970" i="1"/>
  <c r="E970" i="1"/>
  <c r="D970" i="1"/>
  <c r="C970" i="1"/>
  <c r="B970" i="1"/>
  <c r="F969" i="1"/>
  <c r="E969" i="1"/>
  <c r="D969" i="1"/>
  <c r="C969" i="1"/>
  <c r="B969" i="1"/>
  <c r="F968" i="1"/>
  <c r="E968" i="1"/>
  <c r="D968" i="1"/>
  <c r="C968" i="1"/>
  <c r="B968" i="1"/>
  <c r="F967" i="1"/>
  <c r="E967" i="1"/>
  <c r="D967" i="1"/>
  <c r="C967" i="1"/>
  <c r="B967" i="1"/>
  <c r="F966" i="1"/>
  <c r="E966" i="1"/>
  <c r="D966" i="1"/>
  <c r="C966" i="1"/>
  <c r="B966" i="1"/>
  <c r="F965" i="1"/>
  <c r="E965" i="1"/>
  <c r="D965" i="1"/>
  <c r="C965" i="1"/>
  <c r="B965" i="1"/>
  <c r="F964" i="1"/>
  <c r="E964" i="1"/>
  <c r="D964" i="1"/>
  <c r="C964" i="1"/>
  <c r="B964" i="1"/>
  <c r="F963" i="1"/>
  <c r="E963" i="1"/>
  <c r="D963" i="1"/>
  <c r="C963" i="1"/>
  <c r="B963" i="1"/>
  <c r="F962" i="1"/>
  <c r="E962" i="1"/>
  <c r="D962" i="1"/>
  <c r="C962" i="1"/>
  <c r="B962" i="1"/>
  <c r="F961" i="1"/>
  <c r="E961" i="1"/>
  <c r="D961" i="1"/>
  <c r="C961" i="1"/>
  <c r="B961" i="1"/>
  <c r="F960" i="1"/>
  <c r="E960" i="1"/>
  <c r="D960" i="1"/>
  <c r="C960" i="1"/>
  <c r="B960" i="1"/>
  <c r="F959" i="1"/>
  <c r="E959" i="1"/>
  <c r="D959" i="1"/>
  <c r="C959" i="1"/>
  <c r="B959" i="1"/>
  <c r="F958" i="1"/>
  <c r="E958" i="1"/>
  <c r="D958" i="1"/>
  <c r="C958" i="1"/>
  <c r="B958" i="1"/>
  <c r="F957" i="1"/>
  <c r="E957" i="1"/>
  <c r="D957" i="1"/>
  <c r="C957" i="1"/>
  <c r="B957" i="1"/>
  <c r="F956" i="1"/>
  <c r="E956" i="1"/>
  <c r="D956" i="1"/>
  <c r="C956" i="1"/>
  <c r="B956" i="1"/>
  <c r="F955" i="1"/>
  <c r="E955" i="1"/>
  <c r="D955" i="1"/>
  <c r="C955" i="1"/>
  <c r="B955" i="1"/>
  <c r="F954" i="1"/>
  <c r="E954" i="1"/>
  <c r="D954" i="1"/>
  <c r="C954" i="1"/>
  <c r="B954" i="1"/>
  <c r="F953" i="1"/>
  <c r="E953" i="1"/>
  <c r="D953" i="1"/>
  <c r="C953" i="1"/>
  <c r="B953" i="1"/>
  <c r="F952" i="1"/>
  <c r="E952" i="1"/>
  <c r="D952" i="1"/>
  <c r="C952" i="1"/>
  <c r="B952" i="1"/>
  <c r="F951" i="1"/>
  <c r="E951" i="1"/>
  <c r="D951" i="1"/>
  <c r="C951" i="1"/>
  <c r="B951" i="1"/>
  <c r="F950" i="1"/>
  <c r="E950" i="1"/>
  <c r="D950" i="1"/>
  <c r="C950" i="1"/>
  <c r="B950" i="1"/>
  <c r="F949" i="1"/>
  <c r="E949" i="1"/>
  <c r="D949" i="1"/>
  <c r="C949" i="1"/>
  <c r="B949" i="1"/>
  <c r="F948" i="1"/>
  <c r="E948" i="1"/>
  <c r="D948" i="1"/>
  <c r="C948" i="1"/>
  <c r="B948" i="1"/>
  <c r="F947" i="1"/>
  <c r="E947" i="1"/>
  <c r="D947" i="1"/>
  <c r="C947" i="1"/>
  <c r="B947" i="1"/>
  <c r="F946" i="1"/>
  <c r="E946" i="1"/>
  <c r="D946" i="1"/>
  <c r="C946" i="1"/>
  <c r="B946" i="1"/>
  <c r="F945" i="1"/>
  <c r="E945" i="1"/>
  <c r="D945" i="1"/>
  <c r="C945" i="1"/>
  <c r="B945" i="1"/>
  <c r="F944" i="1"/>
  <c r="E944" i="1"/>
  <c r="D944" i="1"/>
  <c r="C944" i="1"/>
  <c r="B944" i="1"/>
  <c r="F943" i="1"/>
  <c r="E943" i="1"/>
  <c r="D943" i="1"/>
  <c r="C943" i="1"/>
  <c r="B943" i="1"/>
  <c r="F942" i="1"/>
  <c r="E942" i="1"/>
  <c r="D942" i="1"/>
  <c r="C942" i="1"/>
  <c r="B942" i="1"/>
  <c r="F941" i="1"/>
  <c r="E941" i="1"/>
  <c r="D941" i="1"/>
  <c r="C941" i="1"/>
  <c r="B941" i="1"/>
  <c r="F940" i="1"/>
  <c r="E940" i="1"/>
  <c r="D940" i="1"/>
  <c r="C940" i="1"/>
  <c r="B940" i="1"/>
  <c r="F939" i="1"/>
  <c r="E939" i="1"/>
  <c r="D939" i="1"/>
  <c r="C939" i="1"/>
  <c r="B939" i="1"/>
  <c r="F938" i="1"/>
  <c r="E938" i="1"/>
  <c r="D938" i="1"/>
  <c r="C938" i="1"/>
  <c r="B938" i="1"/>
  <c r="F937" i="1"/>
  <c r="E937" i="1"/>
  <c r="D937" i="1"/>
  <c r="C937" i="1"/>
  <c r="B937" i="1"/>
  <c r="F936" i="1"/>
  <c r="E936" i="1"/>
  <c r="D936" i="1"/>
  <c r="C936" i="1"/>
  <c r="B936" i="1"/>
  <c r="F935" i="1"/>
  <c r="E935" i="1"/>
  <c r="D935" i="1"/>
  <c r="C935" i="1"/>
  <c r="B935" i="1"/>
  <c r="F934" i="1"/>
  <c r="E934" i="1"/>
  <c r="D934" i="1"/>
  <c r="C934" i="1"/>
  <c r="B934" i="1"/>
  <c r="F933" i="1"/>
  <c r="E933" i="1"/>
  <c r="D933" i="1"/>
  <c r="C933" i="1"/>
  <c r="B933" i="1"/>
  <c r="F932" i="1"/>
  <c r="E932" i="1"/>
  <c r="D932" i="1"/>
  <c r="C932" i="1"/>
  <c r="B932" i="1"/>
  <c r="F931" i="1"/>
  <c r="E931" i="1"/>
  <c r="D931" i="1"/>
  <c r="C931" i="1"/>
  <c r="B931" i="1"/>
  <c r="F930" i="1"/>
  <c r="E930" i="1"/>
  <c r="D930" i="1"/>
  <c r="C930" i="1"/>
  <c r="B930" i="1"/>
  <c r="F929" i="1"/>
  <c r="E929" i="1"/>
  <c r="D929" i="1"/>
  <c r="C929" i="1"/>
  <c r="B929" i="1"/>
  <c r="F928" i="1"/>
  <c r="E928" i="1"/>
  <c r="D928" i="1"/>
  <c r="C928" i="1"/>
  <c r="B928" i="1"/>
  <c r="F927" i="1"/>
  <c r="E927" i="1"/>
  <c r="D927" i="1"/>
  <c r="C927" i="1"/>
  <c r="B927" i="1"/>
  <c r="F926" i="1"/>
  <c r="E926" i="1"/>
  <c r="D926" i="1"/>
  <c r="C926" i="1"/>
  <c r="B926" i="1"/>
  <c r="F925" i="1"/>
  <c r="E925" i="1"/>
  <c r="D925" i="1"/>
  <c r="C925" i="1"/>
  <c r="B925" i="1"/>
  <c r="F924" i="1"/>
  <c r="E924" i="1"/>
  <c r="D924" i="1"/>
  <c r="C924" i="1"/>
  <c r="B924" i="1"/>
  <c r="F923" i="1"/>
  <c r="E923" i="1"/>
  <c r="D923" i="1"/>
  <c r="C923" i="1"/>
  <c r="B923" i="1"/>
  <c r="F922" i="1"/>
  <c r="E922" i="1"/>
  <c r="D922" i="1"/>
  <c r="C922" i="1"/>
  <c r="B922" i="1"/>
  <c r="F921" i="1"/>
  <c r="E921" i="1"/>
  <c r="D921" i="1"/>
  <c r="C921" i="1"/>
  <c r="B921" i="1"/>
  <c r="F920" i="1"/>
  <c r="E920" i="1"/>
  <c r="D920" i="1"/>
  <c r="C920" i="1"/>
  <c r="B920" i="1"/>
  <c r="F919" i="1"/>
  <c r="E919" i="1"/>
  <c r="D919" i="1"/>
  <c r="C919" i="1"/>
  <c r="B919" i="1"/>
  <c r="F918" i="1"/>
  <c r="E918" i="1"/>
  <c r="D918" i="1"/>
  <c r="C918" i="1"/>
  <c r="B918" i="1"/>
  <c r="F917" i="1"/>
  <c r="E917" i="1"/>
  <c r="D917" i="1"/>
  <c r="C917" i="1"/>
  <c r="B917" i="1"/>
  <c r="F916" i="1"/>
  <c r="E916" i="1"/>
  <c r="D916" i="1"/>
  <c r="C916" i="1"/>
  <c r="B916" i="1"/>
  <c r="F915" i="1"/>
  <c r="E915" i="1"/>
  <c r="D915" i="1"/>
  <c r="C915" i="1"/>
  <c r="B915" i="1"/>
  <c r="F914" i="1"/>
  <c r="E914" i="1"/>
  <c r="D914" i="1"/>
  <c r="C914" i="1"/>
  <c r="B914" i="1"/>
  <c r="F913" i="1"/>
  <c r="E913" i="1"/>
  <c r="D913" i="1"/>
  <c r="C913" i="1"/>
  <c r="B913" i="1"/>
  <c r="F912" i="1"/>
  <c r="E912" i="1"/>
  <c r="D912" i="1"/>
  <c r="C912" i="1"/>
  <c r="B912" i="1"/>
  <c r="F911" i="1"/>
  <c r="E911" i="1"/>
  <c r="D911" i="1"/>
  <c r="C911" i="1"/>
  <c r="B911" i="1"/>
  <c r="F910" i="1"/>
  <c r="E910" i="1"/>
  <c r="D910" i="1"/>
  <c r="C910" i="1"/>
  <c r="B910" i="1"/>
  <c r="F909" i="1"/>
  <c r="E909" i="1"/>
  <c r="D909" i="1"/>
  <c r="C909" i="1"/>
  <c r="B909" i="1"/>
  <c r="F908" i="1"/>
  <c r="E908" i="1"/>
  <c r="D908" i="1"/>
  <c r="C908" i="1"/>
  <c r="B908" i="1"/>
  <c r="F907" i="1"/>
  <c r="E907" i="1"/>
  <c r="D907" i="1"/>
  <c r="C907" i="1"/>
  <c r="B907" i="1"/>
  <c r="F906" i="1"/>
  <c r="E906" i="1"/>
  <c r="D906" i="1"/>
  <c r="C906" i="1"/>
  <c r="B906" i="1"/>
  <c r="F905" i="1"/>
  <c r="E905" i="1"/>
  <c r="D905" i="1"/>
  <c r="C905" i="1"/>
  <c r="B905" i="1"/>
  <c r="F904" i="1"/>
  <c r="E904" i="1"/>
  <c r="D904" i="1"/>
  <c r="C904" i="1"/>
  <c r="B904" i="1"/>
  <c r="F903" i="1"/>
  <c r="E903" i="1"/>
  <c r="D903" i="1"/>
  <c r="C903" i="1"/>
  <c r="B903" i="1"/>
  <c r="F902" i="1"/>
  <c r="E902" i="1"/>
  <c r="D902" i="1"/>
  <c r="C902" i="1"/>
  <c r="B902" i="1"/>
  <c r="F901" i="1"/>
  <c r="E901" i="1"/>
  <c r="D901" i="1"/>
  <c r="C901" i="1"/>
  <c r="B901" i="1"/>
  <c r="F900" i="1"/>
  <c r="E900" i="1"/>
  <c r="D900" i="1"/>
  <c r="C900" i="1"/>
  <c r="B900" i="1"/>
  <c r="F899" i="1"/>
  <c r="E899" i="1"/>
  <c r="D899" i="1"/>
  <c r="C899" i="1"/>
  <c r="B899" i="1"/>
  <c r="F898" i="1"/>
  <c r="E898" i="1"/>
  <c r="D898" i="1"/>
  <c r="C898" i="1"/>
  <c r="B898" i="1"/>
  <c r="F897" i="1"/>
  <c r="E897" i="1"/>
  <c r="D897" i="1"/>
  <c r="C897" i="1"/>
  <c r="B897" i="1"/>
  <c r="F896" i="1"/>
  <c r="E896" i="1"/>
  <c r="D896" i="1"/>
  <c r="C896" i="1"/>
  <c r="B896" i="1"/>
  <c r="F895" i="1"/>
  <c r="E895" i="1"/>
  <c r="D895" i="1"/>
  <c r="C895" i="1"/>
  <c r="B895" i="1"/>
  <c r="F894" i="1"/>
  <c r="E894" i="1"/>
  <c r="D894" i="1"/>
  <c r="C894" i="1"/>
  <c r="B894" i="1"/>
  <c r="F893" i="1"/>
  <c r="E893" i="1"/>
  <c r="D893" i="1"/>
  <c r="C893" i="1"/>
  <c r="B893" i="1"/>
  <c r="F892" i="1"/>
  <c r="E892" i="1"/>
  <c r="D892" i="1"/>
  <c r="C892" i="1"/>
  <c r="B892" i="1"/>
  <c r="F891" i="1"/>
  <c r="E891" i="1"/>
  <c r="D891" i="1"/>
  <c r="C891" i="1"/>
  <c r="B891" i="1"/>
  <c r="F890" i="1"/>
  <c r="E890" i="1"/>
  <c r="D890" i="1"/>
  <c r="C890" i="1"/>
  <c r="B890" i="1"/>
  <c r="F889" i="1"/>
  <c r="E889" i="1"/>
  <c r="D889" i="1"/>
  <c r="C889" i="1"/>
  <c r="B889" i="1"/>
  <c r="F888" i="1"/>
  <c r="E888" i="1"/>
  <c r="D888" i="1"/>
  <c r="C888" i="1"/>
  <c r="B888" i="1"/>
  <c r="F887" i="1"/>
  <c r="E887" i="1"/>
  <c r="D887" i="1"/>
  <c r="C887" i="1"/>
  <c r="B887" i="1"/>
  <c r="F886" i="1"/>
  <c r="E886" i="1"/>
  <c r="D886" i="1"/>
  <c r="C886" i="1"/>
  <c r="B886" i="1"/>
  <c r="F885" i="1"/>
  <c r="E885" i="1"/>
  <c r="D885" i="1"/>
  <c r="C885" i="1"/>
  <c r="B885" i="1"/>
  <c r="F884" i="1"/>
  <c r="E884" i="1"/>
  <c r="D884" i="1"/>
  <c r="C884" i="1"/>
  <c r="B884" i="1"/>
  <c r="F883" i="1"/>
  <c r="E883" i="1"/>
  <c r="D883" i="1"/>
  <c r="C883" i="1"/>
  <c r="B883" i="1"/>
  <c r="F882" i="1"/>
  <c r="E882" i="1"/>
  <c r="D882" i="1"/>
  <c r="C882" i="1"/>
  <c r="B882" i="1"/>
  <c r="F881" i="1"/>
  <c r="E881" i="1"/>
  <c r="D881" i="1"/>
  <c r="C881" i="1"/>
  <c r="B881" i="1"/>
  <c r="F880" i="1"/>
  <c r="E880" i="1"/>
  <c r="D880" i="1"/>
  <c r="C880" i="1"/>
  <c r="B880" i="1"/>
  <c r="F879" i="1"/>
  <c r="E879" i="1"/>
  <c r="D879" i="1"/>
  <c r="C879" i="1"/>
  <c r="B879" i="1"/>
  <c r="F878" i="1"/>
  <c r="E878" i="1"/>
  <c r="D878" i="1"/>
  <c r="C878" i="1"/>
  <c r="B878" i="1"/>
  <c r="F877" i="1"/>
  <c r="E877" i="1"/>
  <c r="D877" i="1"/>
  <c r="C877" i="1"/>
  <c r="B877" i="1"/>
  <c r="F876" i="1"/>
  <c r="E876" i="1"/>
  <c r="D876" i="1"/>
  <c r="C876" i="1"/>
  <c r="B876" i="1"/>
  <c r="F875" i="1"/>
  <c r="E875" i="1"/>
  <c r="D875" i="1"/>
  <c r="C875" i="1"/>
  <c r="B875" i="1"/>
  <c r="F874" i="1"/>
  <c r="E874" i="1"/>
  <c r="D874" i="1"/>
  <c r="C874" i="1"/>
  <c r="B874" i="1"/>
  <c r="F873" i="1"/>
  <c r="E873" i="1"/>
  <c r="D873" i="1"/>
  <c r="C873" i="1"/>
  <c r="B873" i="1"/>
  <c r="F872" i="1"/>
  <c r="E872" i="1"/>
  <c r="D872" i="1"/>
  <c r="C872" i="1"/>
  <c r="B872" i="1"/>
  <c r="F871" i="1"/>
  <c r="E871" i="1"/>
  <c r="D871" i="1"/>
  <c r="C871" i="1"/>
  <c r="B871" i="1"/>
  <c r="F870" i="1"/>
  <c r="E870" i="1"/>
  <c r="D870" i="1"/>
  <c r="C870" i="1"/>
  <c r="B870" i="1"/>
  <c r="F869" i="1"/>
  <c r="E869" i="1"/>
  <c r="D869" i="1"/>
  <c r="C869" i="1"/>
  <c r="B869" i="1"/>
  <c r="F868" i="1"/>
  <c r="E868" i="1"/>
  <c r="D868" i="1"/>
  <c r="C868" i="1"/>
  <c r="B868" i="1"/>
  <c r="F867" i="1"/>
  <c r="E867" i="1"/>
  <c r="D867" i="1"/>
  <c r="C867" i="1"/>
  <c r="B867" i="1"/>
  <c r="F866" i="1"/>
  <c r="E866" i="1"/>
  <c r="D866" i="1"/>
  <c r="C866" i="1"/>
  <c r="B866" i="1"/>
  <c r="F865" i="1"/>
  <c r="E865" i="1"/>
  <c r="D865" i="1"/>
  <c r="C865" i="1"/>
  <c r="B865" i="1"/>
  <c r="F864" i="1"/>
  <c r="E864" i="1"/>
  <c r="D864" i="1"/>
  <c r="C864" i="1"/>
  <c r="B864" i="1"/>
  <c r="F863" i="1"/>
  <c r="E863" i="1"/>
  <c r="D863" i="1"/>
  <c r="C863" i="1"/>
  <c r="B863" i="1"/>
  <c r="F862" i="1"/>
  <c r="E862" i="1"/>
  <c r="D862" i="1"/>
  <c r="C862" i="1"/>
  <c r="B862" i="1"/>
  <c r="F861" i="1"/>
  <c r="E861" i="1"/>
  <c r="D861" i="1"/>
  <c r="C861" i="1"/>
  <c r="B861" i="1"/>
  <c r="F860" i="1"/>
  <c r="E860" i="1"/>
  <c r="D860" i="1"/>
  <c r="C860" i="1"/>
  <c r="B860" i="1"/>
  <c r="F859" i="1"/>
  <c r="E859" i="1"/>
  <c r="D859" i="1"/>
  <c r="C859" i="1"/>
  <c r="B859" i="1"/>
  <c r="F858" i="1"/>
  <c r="E858" i="1"/>
  <c r="D858" i="1"/>
  <c r="C858" i="1"/>
  <c r="B858" i="1"/>
  <c r="F857" i="1"/>
  <c r="E857" i="1"/>
  <c r="D857" i="1"/>
  <c r="C857" i="1"/>
  <c r="B857" i="1"/>
  <c r="F856" i="1"/>
  <c r="E856" i="1"/>
  <c r="D856" i="1"/>
  <c r="C856" i="1"/>
  <c r="B856" i="1"/>
  <c r="F855" i="1"/>
  <c r="E855" i="1"/>
  <c r="D855" i="1"/>
  <c r="C855" i="1"/>
  <c r="B855" i="1"/>
  <c r="F854" i="1"/>
  <c r="E854" i="1"/>
  <c r="D854" i="1"/>
  <c r="C854" i="1"/>
  <c r="B854" i="1"/>
  <c r="F853" i="1"/>
  <c r="E853" i="1"/>
  <c r="D853" i="1"/>
  <c r="C853" i="1"/>
  <c r="B853" i="1"/>
  <c r="F852" i="1"/>
  <c r="E852" i="1"/>
  <c r="D852" i="1"/>
  <c r="C852" i="1"/>
  <c r="B852" i="1"/>
  <c r="F851" i="1"/>
  <c r="E851" i="1"/>
  <c r="D851" i="1"/>
  <c r="C851" i="1"/>
  <c r="B851" i="1"/>
  <c r="F850" i="1"/>
  <c r="E850" i="1"/>
  <c r="D850" i="1"/>
  <c r="C850" i="1"/>
  <c r="B850" i="1"/>
  <c r="F849" i="1"/>
  <c r="E849" i="1"/>
  <c r="D849" i="1"/>
  <c r="C849" i="1"/>
  <c r="B849" i="1"/>
  <c r="F848" i="1"/>
  <c r="E848" i="1"/>
  <c r="D848" i="1"/>
  <c r="C848" i="1"/>
  <c r="B848" i="1"/>
  <c r="F847" i="1"/>
  <c r="E847" i="1"/>
  <c r="D847" i="1"/>
  <c r="C847" i="1"/>
  <c r="B847" i="1"/>
  <c r="F846" i="1"/>
  <c r="E846" i="1"/>
  <c r="D846" i="1"/>
  <c r="C846" i="1"/>
  <c r="B846" i="1"/>
  <c r="F845" i="1"/>
  <c r="E845" i="1"/>
  <c r="D845" i="1"/>
  <c r="C845" i="1"/>
  <c r="B845" i="1"/>
  <c r="F844" i="1"/>
  <c r="E844" i="1"/>
  <c r="D844" i="1"/>
  <c r="C844" i="1"/>
  <c r="B844" i="1"/>
  <c r="F843" i="1"/>
  <c r="E843" i="1"/>
  <c r="D843" i="1"/>
  <c r="C843" i="1"/>
  <c r="B843" i="1"/>
  <c r="F842" i="1"/>
  <c r="E842" i="1"/>
  <c r="D842" i="1"/>
  <c r="C842" i="1"/>
  <c r="B842" i="1"/>
  <c r="F841" i="1"/>
  <c r="E841" i="1"/>
  <c r="D841" i="1"/>
  <c r="C841" i="1"/>
  <c r="B841" i="1"/>
  <c r="F840" i="1"/>
  <c r="E840" i="1"/>
  <c r="D840" i="1"/>
  <c r="C840" i="1"/>
  <c r="B840" i="1"/>
  <c r="F839" i="1"/>
  <c r="E839" i="1"/>
  <c r="D839" i="1"/>
  <c r="C839" i="1"/>
  <c r="B839" i="1"/>
  <c r="F838" i="1"/>
  <c r="E838" i="1"/>
  <c r="D838" i="1"/>
  <c r="C838" i="1"/>
  <c r="B838" i="1"/>
  <c r="F837" i="1"/>
  <c r="E837" i="1"/>
  <c r="D837" i="1"/>
  <c r="C837" i="1"/>
  <c r="B837" i="1"/>
  <c r="F836" i="1"/>
  <c r="E836" i="1"/>
  <c r="D836" i="1"/>
  <c r="C836" i="1"/>
  <c r="B836" i="1"/>
  <c r="F835" i="1"/>
  <c r="E835" i="1"/>
  <c r="D835" i="1"/>
  <c r="C835" i="1"/>
  <c r="B835" i="1"/>
  <c r="F834" i="1"/>
  <c r="E834" i="1"/>
  <c r="D834" i="1"/>
  <c r="C834" i="1"/>
  <c r="B834" i="1"/>
  <c r="F833" i="1"/>
  <c r="E833" i="1"/>
  <c r="D833" i="1"/>
  <c r="C833" i="1"/>
  <c r="B833" i="1"/>
  <c r="F832" i="1"/>
  <c r="E832" i="1"/>
  <c r="D832" i="1"/>
  <c r="C832" i="1"/>
  <c r="B832" i="1"/>
  <c r="F831" i="1"/>
  <c r="E831" i="1"/>
  <c r="D831" i="1"/>
  <c r="C831" i="1"/>
  <c r="B831" i="1"/>
  <c r="F830" i="1"/>
  <c r="E830" i="1"/>
  <c r="D830" i="1"/>
  <c r="C830" i="1"/>
  <c r="B830" i="1"/>
  <c r="F829" i="1"/>
  <c r="E829" i="1"/>
  <c r="D829" i="1"/>
  <c r="C829" i="1"/>
  <c r="B829" i="1"/>
  <c r="F828" i="1"/>
  <c r="E828" i="1"/>
  <c r="D828" i="1"/>
  <c r="C828" i="1"/>
  <c r="B828" i="1"/>
  <c r="F827" i="1"/>
  <c r="E827" i="1"/>
  <c r="D827" i="1"/>
  <c r="C827" i="1"/>
  <c r="B827" i="1"/>
  <c r="F826" i="1"/>
  <c r="E826" i="1"/>
  <c r="D826" i="1"/>
  <c r="C826" i="1"/>
  <c r="B826" i="1"/>
  <c r="F825" i="1"/>
  <c r="E825" i="1"/>
  <c r="D825" i="1"/>
  <c r="C825" i="1"/>
  <c r="B825" i="1"/>
  <c r="F824" i="1"/>
  <c r="E824" i="1"/>
  <c r="D824" i="1"/>
  <c r="C824" i="1"/>
  <c r="B824" i="1"/>
  <c r="F823" i="1"/>
  <c r="E823" i="1"/>
  <c r="D823" i="1"/>
  <c r="C823" i="1"/>
  <c r="B823" i="1"/>
  <c r="F822" i="1"/>
  <c r="E822" i="1"/>
  <c r="D822" i="1"/>
  <c r="C822" i="1"/>
  <c r="B822" i="1"/>
  <c r="F821" i="1"/>
  <c r="E821" i="1"/>
  <c r="D821" i="1"/>
  <c r="C821" i="1"/>
  <c r="B821" i="1"/>
  <c r="F820" i="1"/>
  <c r="E820" i="1"/>
  <c r="D820" i="1"/>
  <c r="C820" i="1"/>
  <c r="B820" i="1"/>
  <c r="F819" i="1"/>
  <c r="E819" i="1"/>
  <c r="D819" i="1"/>
  <c r="C819" i="1"/>
  <c r="B819" i="1"/>
  <c r="F818" i="1"/>
  <c r="E818" i="1"/>
  <c r="D818" i="1"/>
  <c r="C818" i="1"/>
  <c r="B818" i="1"/>
  <c r="F817" i="1"/>
  <c r="E817" i="1"/>
  <c r="D817" i="1"/>
  <c r="C817" i="1"/>
  <c r="B817" i="1"/>
  <c r="F816" i="1"/>
  <c r="E816" i="1"/>
  <c r="D816" i="1"/>
  <c r="C816" i="1"/>
  <c r="B816" i="1"/>
  <c r="F815" i="1"/>
  <c r="E815" i="1"/>
  <c r="D815" i="1"/>
  <c r="C815" i="1"/>
  <c r="B815" i="1"/>
  <c r="F814" i="1"/>
  <c r="E814" i="1"/>
  <c r="D814" i="1"/>
  <c r="C814" i="1"/>
  <c r="B814" i="1"/>
  <c r="F813" i="1"/>
  <c r="E813" i="1"/>
  <c r="D813" i="1"/>
  <c r="C813" i="1"/>
  <c r="B813" i="1"/>
  <c r="F812" i="1"/>
  <c r="E812" i="1"/>
  <c r="D812" i="1"/>
  <c r="C812" i="1"/>
  <c r="B812" i="1"/>
  <c r="F811" i="1"/>
  <c r="E811" i="1"/>
  <c r="D811" i="1"/>
  <c r="C811" i="1"/>
  <c r="B811" i="1"/>
  <c r="F810" i="1"/>
  <c r="E810" i="1"/>
  <c r="D810" i="1"/>
  <c r="C810" i="1"/>
  <c r="B810" i="1"/>
  <c r="F809" i="1"/>
  <c r="E809" i="1"/>
  <c r="D809" i="1"/>
  <c r="C809" i="1"/>
  <c r="B809" i="1"/>
  <c r="F808" i="1"/>
  <c r="E808" i="1"/>
  <c r="D808" i="1"/>
  <c r="C808" i="1"/>
  <c r="B808" i="1"/>
  <c r="F807" i="1"/>
  <c r="E807" i="1"/>
  <c r="D807" i="1"/>
  <c r="C807" i="1"/>
  <c r="B807" i="1"/>
  <c r="F806" i="1"/>
  <c r="E806" i="1"/>
  <c r="D806" i="1"/>
  <c r="C806" i="1"/>
  <c r="B806" i="1"/>
  <c r="F805" i="1"/>
  <c r="E805" i="1"/>
  <c r="D805" i="1"/>
  <c r="C805" i="1"/>
  <c r="B805" i="1"/>
  <c r="F804" i="1"/>
  <c r="E804" i="1"/>
  <c r="D804" i="1"/>
  <c r="C804" i="1"/>
  <c r="B804" i="1"/>
  <c r="F803" i="1"/>
  <c r="E803" i="1"/>
  <c r="D803" i="1"/>
  <c r="C803" i="1"/>
  <c r="B803" i="1"/>
  <c r="F802" i="1"/>
  <c r="E802" i="1"/>
  <c r="D802" i="1"/>
  <c r="C802" i="1"/>
  <c r="B802" i="1"/>
  <c r="F801" i="1"/>
  <c r="E801" i="1"/>
  <c r="D801" i="1"/>
  <c r="C801" i="1"/>
  <c r="B801" i="1"/>
  <c r="F800" i="1"/>
  <c r="E800" i="1"/>
  <c r="D800" i="1"/>
  <c r="C800" i="1"/>
  <c r="B800" i="1"/>
  <c r="F799" i="1"/>
  <c r="E799" i="1"/>
  <c r="D799" i="1"/>
  <c r="C799" i="1"/>
  <c r="B799" i="1"/>
  <c r="F798" i="1"/>
  <c r="E798" i="1"/>
  <c r="D798" i="1"/>
  <c r="C798" i="1"/>
  <c r="B798" i="1"/>
  <c r="F797" i="1"/>
  <c r="E797" i="1"/>
  <c r="D797" i="1"/>
  <c r="C797" i="1"/>
  <c r="B797" i="1"/>
  <c r="F796" i="1"/>
  <c r="E796" i="1"/>
  <c r="D796" i="1"/>
  <c r="C796" i="1"/>
  <c r="B796" i="1"/>
  <c r="F795" i="1"/>
  <c r="E795" i="1"/>
  <c r="D795" i="1"/>
  <c r="C795" i="1"/>
  <c r="B795" i="1"/>
  <c r="F794" i="1"/>
  <c r="E794" i="1"/>
  <c r="D794" i="1"/>
  <c r="C794" i="1"/>
  <c r="B794" i="1"/>
  <c r="F793" i="1"/>
  <c r="E793" i="1"/>
  <c r="D793" i="1"/>
  <c r="C793" i="1"/>
  <c r="B793" i="1"/>
  <c r="F792" i="1"/>
  <c r="E792" i="1"/>
  <c r="D792" i="1"/>
  <c r="C792" i="1"/>
  <c r="B792" i="1"/>
  <c r="F791" i="1"/>
  <c r="E791" i="1"/>
  <c r="D791" i="1"/>
  <c r="C791" i="1"/>
  <c r="B791" i="1"/>
  <c r="F790" i="1"/>
  <c r="E790" i="1"/>
  <c r="D790" i="1"/>
  <c r="C790" i="1"/>
  <c r="B790" i="1"/>
  <c r="F789" i="1"/>
  <c r="E789" i="1"/>
  <c r="D789" i="1"/>
  <c r="C789" i="1"/>
  <c r="B789" i="1"/>
  <c r="F788" i="1"/>
  <c r="E788" i="1"/>
  <c r="D788" i="1"/>
  <c r="C788" i="1"/>
  <c r="B788" i="1"/>
  <c r="F787" i="1"/>
  <c r="E787" i="1"/>
  <c r="D787" i="1"/>
  <c r="C787" i="1"/>
  <c r="B787" i="1"/>
  <c r="F786" i="1"/>
  <c r="E786" i="1"/>
  <c r="D786" i="1"/>
  <c r="C786" i="1"/>
  <c r="B786" i="1"/>
  <c r="F785" i="1"/>
  <c r="E785" i="1"/>
  <c r="D785" i="1"/>
  <c r="C785" i="1"/>
  <c r="B785" i="1"/>
  <c r="F784" i="1"/>
  <c r="E784" i="1"/>
  <c r="D784" i="1"/>
  <c r="C784" i="1"/>
  <c r="B784" i="1"/>
  <c r="F783" i="1"/>
  <c r="E783" i="1"/>
  <c r="D783" i="1"/>
  <c r="C783" i="1"/>
  <c r="B783" i="1"/>
  <c r="F782" i="1"/>
  <c r="E782" i="1"/>
  <c r="D782" i="1"/>
  <c r="C782" i="1"/>
  <c r="B782" i="1"/>
  <c r="F781" i="1"/>
  <c r="E781" i="1"/>
  <c r="D781" i="1"/>
  <c r="C781" i="1"/>
  <c r="B781" i="1"/>
  <c r="F780" i="1"/>
  <c r="E780" i="1"/>
  <c r="D780" i="1"/>
  <c r="C780" i="1"/>
  <c r="B780" i="1"/>
  <c r="F779" i="1"/>
  <c r="E779" i="1"/>
  <c r="D779" i="1"/>
  <c r="C779" i="1"/>
  <c r="B779" i="1"/>
  <c r="F778" i="1"/>
  <c r="E778" i="1"/>
  <c r="D778" i="1"/>
  <c r="C778" i="1"/>
  <c r="B778" i="1"/>
  <c r="F777" i="1"/>
  <c r="E777" i="1"/>
  <c r="D777" i="1"/>
  <c r="C777" i="1"/>
  <c r="B777" i="1"/>
  <c r="F776" i="1"/>
  <c r="E776" i="1"/>
  <c r="D776" i="1"/>
  <c r="C776" i="1"/>
  <c r="B776" i="1"/>
  <c r="F775" i="1"/>
  <c r="E775" i="1"/>
  <c r="D775" i="1"/>
  <c r="C775" i="1"/>
  <c r="B775" i="1"/>
  <c r="F774" i="1"/>
  <c r="E774" i="1"/>
  <c r="D774" i="1"/>
  <c r="C774" i="1"/>
  <c r="B774" i="1"/>
  <c r="F773" i="1"/>
  <c r="E773" i="1"/>
  <c r="D773" i="1"/>
  <c r="C773" i="1"/>
  <c r="B773" i="1"/>
  <c r="F772" i="1"/>
  <c r="E772" i="1"/>
  <c r="D772" i="1"/>
  <c r="C772" i="1"/>
  <c r="B772" i="1"/>
  <c r="F771" i="1"/>
  <c r="E771" i="1"/>
  <c r="D771" i="1"/>
  <c r="C771" i="1"/>
  <c r="B771" i="1"/>
  <c r="F770" i="1"/>
  <c r="E770" i="1"/>
  <c r="D770" i="1"/>
  <c r="C770" i="1"/>
  <c r="B770" i="1"/>
  <c r="F769" i="1"/>
  <c r="E769" i="1"/>
  <c r="D769" i="1"/>
  <c r="C769" i="1"/>
  <c r="B769" i="1"/>
  <c r="F768" i="1"/>
  <c r="E768" i="1"/>
  <c r="D768" i="1"/>
  <c r="C768" i="1"/>
  <c r="B768" i="1"/>
  <c r="F767" i="1"/>
  <c r="E767" i="1"/>
  <c r="D767" i="1"/>
  <c r="C767" i="1"/>
  <c r="B767" i="1"/>
  <c r="F766" i="1"/>
  <c r="E766" i="1"/>
  <c r="D766" i="1"/>
  <c r="C766" i="1"/>
  <c r="B766" i="1"/>
  <c r="F765" i="1"/>
  <c r="E765" i="1"/>
  <c r="D765" i="1"/>
  <c r="C765" i="1"/>
  <c r="B765" i="1"/>
  <c r="F764" i="1"/>
  <c r="E764" i="1"/>
  <c r="D764" i="1"/>
  <c r="C764" i="1"/>
  <c r="B764" i="1"/>
  <c r="F763" i="1"/>
  <c r="E763" i="1"/>
  <c r="D763" i="1"/>
  <c r="C763" i="1"/>
  <c r="B763" i="1"/>
  <c r="F762" i="1"/>
  <c r="E762" i="1"/>
  <c r="D762" i="1"/>
  <c r="C762" i="1"/>
  <c r="B762" i="1"/>
  <c r="F761" i="1"/>
  <c r="E761" i="1"/>
  <c r="D761" i="1"/>
  <c r="C761" i="1"/>
  <c r="B761" i="1"/>
  <c r="F760" i="1"/>
  <c r="E760" i="1"/>
  <c r="D760" i="1"/>
  <c r="C760" i="1"/>
  <c r="B760" i="1"/>
  <c r="F759" i="1"/>
  <c r="E759" i="1"/>
  <c r="D759" i="1"/>
  <c r="C759" i="1"/>
  <c r="B759" i="1"/>
  <c r="F758" i="1"/>
  <c r="E758" i="1"/>
  <c r="D758" i="1"/>
  <c r="C758" i="1"/>
  <c r="B758" i="1"/>
  <c r="F757" i="1"/>
  <c r="E757" i="1"/>
  <c r="D757" i="1"/>
  <c r="C757" i="1"/>
  <c r="B757" i="1"/>
  <c r="F756" i="1"/>
  <c r="E756" i="1"/>
  <c r="D756" i="1"/>
  <c r="C756" i="1"/>
  <c r="B756" i="1"/>
  <c r="F755" i="1"/>
  <c r="E755" i="1"/>
  <c r="D755" i="1"/>
  <c r="C755" i="1"/>
  <c r="B755" i="1"/>
  <c r="F754" i="1"/>
  <c r="E754" i="1"/>
  <c r="D754" i="1"/>
  <c r="C754" i="1"/>
  <c r="B754" i="1"/>
  <c r="F753" i="1"/>
  <c r="E753" i="1"/>
  <c r="D753" i="1"/>
  <c r="C753" i="1"/>
  <c r="B753" i="1"/>
  <c r="F752" i="1"/>
  <c r="E752" i="1"/>
  <c r="D752" i="1"/>
  <c r="C752" i="1"/>
  <c r="B752" i="1"/>
  <c r="F751" i="1"/>
  <c r="E751" i="1"/>
  <c r="D751" i="1"/>
  <c r="C751" i="1"/>
  <c r="B751" i="1"/>
  <c r="F750" i="1"/>
  <c r="E750" i="1"/>
  <c r="D750" i="1"/>
  <c r="C750" i="1"/>
  <c r="B750" i="1"/>
  <c r="F749" i="1"/>
  <c r="E749" i="1"/>
  <c r="D749" i="1"/>
  <c r="C749" i="1"/>
  <c r="B749" i="1"/>
  <c r="F748" i="1"/>
  <c r="E748" i="1"/>
  <c r="D748" i="1"/>
  <c r="C748" i="1"/>
  <c r="B748" i="1"/>
  <c r="F747" i="1"/>
  <c r="E747" i="1"/>
  <c r="D747" i="1"/>
  <c r="C747" i="1"/>
  <c r="B747" i="1"/>
  <c r="F746" i="1"/>
  <c r="E746" i="1"/>
  <c r="D746" i="1"/>
  <c r="C746" i="1"/>
  <c r="B746" i="1"/>
  <c r="F745" i="1"/>
  <c r="E745" i="1"/>
  <c r="D745" i="1"/>
  <c r="C745" i="1"/>
  <c r="B745" i="1"/>
  <c r="F744" i="1"/>
  <c r="E744" i="1"/>
  <c r="D744" i="1"/>
  <c r="C744" i="1"/>
  <c r="B744" i="1"/>
  <c r="F743" i="1"/>
  <c r="E743" i="1"/>
  <c r="D743" i="1"/>
  <c r="C743" i="1"/>
  <c r="B743" i="1"/>
  <c r="F742" i="1"/>
  <c r="E742" i="1"/>
  <c r="D742" i="1"/>
  <c r="C742" i="1"/>
  <c r="B742" i="1"/>
  <c r="F741" i="1"/>
  <c r="E741" i="1"/>
  <c r="D741" i="1"/>
  <c r="C741" i="1"/>
  <c r="B741" i="1"/>
  <c r="F740" i="1"/>
  <c r="E740" i="1"/>
  <c r="D740" i="1"/>
  <c r="C740" i="1"/>
  <c r="B740" i="1"/>
  <c r="F739" i="1"/>
  <c r="E739" i="1"/>
  <c r="D739" i="1"/>
  <c r="C739" i="1"/>
  <c r="B739" i="1"/>
  <c r="F738" i="1"/>
  <c r="E738" i="1"/>
  <c r="D738" i="1"/>
  <c r="C738" i="1"/>
  <c r="B738" i="1"/>
  <c r="F737" i="1"/>
  <c r="E737" i="1"/>
  <c r="D737" i="1"/>
  <c r="C737" i="1"/>
  <c r="B737" i="1"/>
  <c r="F736" i="1"/>
  <c r="E736" i="1"/>
  <c r="D736" i="1"/>
  <c r="C736" i="1"/>
  <c r="B736" i="1"/>
  <c r="F735" i="1"/>
  <c r="E735" i="1"/>
  <c r="D735" i="1"/>
  <c r="C735" i="1"/>
  <c r="B735" i="1"/>
  <c r="F734" i="1"/>
  <c r="E734" i="1"/>
  <c r="D734" i="1"/>
  <c r="C734" i="1"/>
  <c r="B734" i="1"/>
  <c r="F733" i="1"/>
  <c r="E733" i="1"/>
  <c r="D733" i="1"/>
  <c r="C733" i="1"/>
  <c r="B733" i="1"/>
  <c r="F732" i="1"/>
  <c r="E732" i="1"/>
  <c r="D732" i="1"/>
  <c r="C732" i="1"/>
  <c r="B732" i="1"/>
  <c r="F731" i="1"/>
  <c r="E731" i="1"/>
  <c r="D731" i="1"/>
  <c r="C731" i="1"/>
  <c r="B731" i="1"/>
  <c r="F730" i="1"/>
  <c r="E730" i="1"/>
  <c r="D730" i="1"/>
  <c r="C730" i="1"/>
  <c r="B730" i="1"/>
  <c r="F729" i="1"/>
  <c r="E729" i="1"/>
  <c r="D729" i="1"/>
  <c r="C729" i="1"/>
  <c r="B729" i="1"/>
  <c r="F728" i="1"/>
  <c r="E728" i="1"/>
  <c r="D728" i="1"/>
  <c r="C728" i="1"/>
  <c r="B728" i="1"/>
  <c r="F727" i="1"/>
  <c r="E727" i="1"/>
  <c r="D727" i="1"/>
  <c r="C727" i="1"/>
  <c r="B727" i="1"/>
  <c r="F726" i="1"/>
  <c r="E726" i="1"/>
  <c r="D726" i="1"/>
  <c r="C726" i="1"/>
  <c r="B726" i="1"/>
  <c r="F725" i="1"/>
  <c r="E725" i="1"/>
  <c r="D725" i="1"/>
  <c r="C725" i="1"/>
  <c r="B725" i="1"/>
  <c r="F724" i="1"/>
  <c r="E724" i="1"/>
  <c r="D724" i="1"/>
  <c r="C724" i="1"/>
  <c r="B724" i="1"/>
  <c r="F723" i="1"/>
  <c r="E723" i="1"/>
  <c r="D723" i="1"/>
  <c r="C723" i="1"/>
  <c r="B723" i="1"/>
  <c r="F722" i="1"/>
  <c r="E722" i="1"/>
  <c r="D722" i="1"/>
  <c r="C722" i="1"/>
  <c r="B722" i="1"/>
  <c r="F721" i="1"/>
  <c r="E721" i="1"/>
  <c r="D721" i="1"/>
  <c r="C721" i="1"/>
  <c r="B721" i="1"/>
  <c r="F720" i="1"/>
  <c r="E720" i="1"/>
  <c r="D720" i="1"/>
  <c r="C720" i="1"/>
  <c r="B720" i="1"/>
  <c r="F719" i="1"/>
  <c r="E719" i="1"/>
  <c r="D719" i="1"/>
  <c r="C719" i="1"/>
  <c r="B719" i="1"/>
  <c r="F718" i="1"/>
  <c r="E718" i="1"/>
  <c r="D718" i="1"/>
  <c r="C718" i="1"/>
  <c r="B718" i="1"/>
  <c r="F717" i="1"/>
  <c r="E717" i="1"/>
  <c r="D717" i="1"/>
  <c r="C717" i="1"/>
  <c r="B717" i="1"/>
  <c r="F716" i="1"/>
  <c r="E716" i="1"/>
  <c r="D716" i="1"/>
  <c r="C716" i="1"/>
  <c r="B716" i="1"/>
  <c r="F715" i="1"/>
  <c r="E715" i="1"/>
  <c r="D715" i="1"/>
  <c r="C715" i="1"/>
  <c r="B715" i="1"/>
  <c r="F714" i="1"/>
  <c r="E714" i="1"/>
  <c r="D714" i="1"/>
  <c r="C714" i="1"/>
  <c r="B714" i="1"/>
  <c r="F713" i="1"/>
  <c r="E713" i="1"/>
  <c r="D713" i="1"/>
  <c r="C713" i="1"/>
  <c r="B713" i="1"/>
  <c r="F712" i="1"/>
  <c r="E712" i="1"/>
  <c r="D712" i="1"/>
  <c r="C712" i="1"/>
  <c r="B712" i="1"/>
  <c r="F711" i="1"/>
  <c r="E711" i="1"/>
  <c r="D711" i="1"/>
  <c r="C711" i="1"/>
  <c r="B711" i="1"/>
  <c r="F710" i="1"/>
  <c r="E710" i="1"/>
  <c r="D710" i="1"/>
  <c r="C710" i="1"/>
  <c r="B710" i="1"/>
  <c r="F709" i="1"/>
  <c r="E709" i="1"/>
  <c r="D709" i="1"/>
  <c r="C709" i="1"/>
  <c r="B709" i="1"/>
  <c r="F708" i="1"/>
  <c r="E708" i="1"/>
  <c r="D708" i="1"/>
  <c r="C708" i="1"/>
  <c r="B708" i="1"/>
  <c r="F707" i="1"/>
  <c r="E707" i="1"/>
  <c r="D707" i="1"/>
  <c r="C707" i="1"/>
  <c r="B707" i="1"/>
  <c r="F706" i="1"/>
  <c r="E706" i="1"/>
  <c r="D706" i="1"/>
  <c r="C706" i="1"/>
  <c r="B706" i="1"/>
  <c r="F705" i="1"/>
  <c r="E705" i="1"/>
  <c r="D705" i="1"/>
  <c r="C705" i="1"/>
  <c r="B705" i="1"/>
  <c r="F704" i="1"/>
  <c r="E704" i="1"/>
  <c r="D704" i="1"/>
  <c r="C704" i="1"/>
  <c r="B704" i="1"/>
  <c r="F703" i="1"/>
  <c r="E703" i="1"/>
  <c r="D703" i="1"/>
  <c r="C703" i="1"/>
  <c r="B703" i="1"/>
  <c r="F702" i="1"/>
  <c r="E702" i="1"/>
  <c r="D702" i="1"/>
  <c r="C702" i="1"/>
  <c r="B702" i="1"/>
  <c r="F701" i="1"/>
  <c r="E701" i="1"/>
  <c r="D701" i="1"/>
  <c r="C701" i="1"/>
  <c r="B701" i="1"/>
  <c r="F700" i="1"/>
  <c r="E700" i="1"/>
  <c r="D700" i="1"/>
  <c r="C700" i="1"/>
  <c r="B700" i="1"/>
  <c r="F699" i="1"/>
  <c r="E699" i="1"/>
  <c r="D699" i="1"/>
  <c r="C699" i="1"/>
  <c r="B699" i="1"/>
  <c r="F698" i="1"/>
  <c r="E698" i="1"/>
  <c r="D698" i="1"/>
  <c r="C698" i="1"/>
  <c r="B698" i="1"/>
  <c r="F697" i="1"/>
  <c r="E697" i="1"/>
  <c r="D697" i="1"/>
  <c r="C697" i="1"/>
  <c r="B697" i="1"/>
  <c r="F696" i="1"/>
  <c r="E696" i="1"/>
  <c r="D696" i="1"/>
  <c r="C696" i="1"/>
  <c r="B696" i="1"/>
  <c r="F695" i="1"/>
  <c r="E695" i="1"/>
  <c r="D695" i="1"/>
  <c r="C695" i="1"/>
  <c r="B695" i="1"/>
  <c r="F694" i="1"/>
  <c r="E694" i="1"/>
  <c r="D694" i="1"/>
  <c r="C694" i="1"/>
  <c r="B694" i="1"/>
  <c r="F693" i="1"/>
  <c r="E693" i="1"/>
  <c r="D693" i="1"/>
  <c r="C693" i="1"/>
  <c r="B693" i="1"/>
  <c r="F692" i="1"/>
  <c r="E692" i="1"/>
  <c r="D692" i="1"/>
  <c r="C692" i="1"/>
  <c r="B692" i="1"/>
  <c r="F691" i="1"/>
  <c r="E691" i="1"/>
  <c r="D691" i="1"/>
  <c r="C691" i="1"/>
  <c r="B691" i="1"/>
  <c r="F690" i="1"/>
  <c r="E690" i="1"/>
  <c r="D690" i="1"/>
  <c r="C690" i="1"/>
  <c r="B690" i="1"/>
  <c r="F689" i="1"/>
  <c r="E689" i="1"/>
  <c r="D689" i="1"/>
  <c r="C689" i="1"/>
  <c r="B689" i="1"/>
  <c r="F688" i="1"/>
  <c r="E688" i="1"/>
  <c r="D688" i="1"/>
  <c r="C688" i="1"/>
  <c r="B688" i="1"/>
  <c r="F687" i="1"/>
  <c r="E687" i="1"/>
  <c r="D687" i="1"/>
  <c r="C687" i="1"/>
  <c r="B687" i="1"/>
  <c r="F686" i="1"/>
  <c r="E686" i="1"/>
  <c r="D686" i="1"/>
  <c r="C686" i="1"/>
  <c r="B686" i="1"/>
  <c r="F685" i="1"/>
  <c r="E685" i="1"/>
  <c r="D685" i="1"/>
  <c r="C685" i="1"/>
  <c r="B685" i="1"/>
  <c r="F684" i="1"/>
  <c r="E684" i="1"/>
  <c r="D684" i="1"/>
  <c r="C684" i="1"/>
  <c r="B684" i="1"/>
  <c r="F683" i="1"/>
  <c r="E683" i="1"/>
  <c r="D683" i="1"/>
  <c r="C683" i="1"/>
  <c r="B683" i="1"/>
  <c r="F682" i="1"/>
  <c r="E682" i="1"/>
  <c r="D682" i="1"/>
  <c r="C682" i="1"/>
  <c r="B682" i="1"/>
  <c r="F681" i="1"/>
  <c r="E681" i="1"/>
  <c r="D681" i="1"/>
  <c r="C681" i="1"/>
  <c r="B681" i="1"/>
  <c r="F680" i="1"/>
  <c r="E680" i="1"/>
  <c r="D680" i="1"/>
  <c r="C680" i="1"/>
  <c r="B680" i="1"/>
  <c r="F679" i="1"/>
  <c r="E679" i="1"/>
  <c r="D679" i="1"/>
  <c r="C679" i="1"/>
  <c r="B679" i="1"/>
  <c r="F678" i="1"/>
  <c r="E678" i="1"/>
  <c r="D678" i="1"/>
  <c r="C678" i="1"/>
  <c r="B678" i="1"/>
  <c r="F677" i="1"/>
  <c r="E677" i="1"/>
  <c r="D677" i="1"/>
  <c r="C677" i="1"/>
  <c r="B677" i="1"/>
  <c r="F676" i="1"/>
  <c r="E676" i="1"/>
  <c r="D676" i="1"/>
  <c r="C676" i="1"/>
  <c r="B676" i="1"/>
  <c r="F675" i="1"/>
  <c r="E675" i="1"/>
  <c r="D675" i="1"/>
  <c r="C675" i="1"/>
  <c r="B675" i="1"/>
  <c r="F674" i="1"/>
  <c r="E674" i="1"/>
  <c r="D674" i="1"/>
  <c r="C674" i="1"/>
  <c r="B674" i="1"/>
  <c r="F673" i="1"/>
  <c r="E673" i="1"/>
  <c r="D673" i="1"/>
  <c r="C673" i="1"/>
  <c r="B673" i="1"/>
  <c r="F672" i="1"/>
  <c r="E672" i="1"/>
  <c r="D672" i="1"/>
  <c r="C672" i="1"/>
  <c r="B672" i="1"/>
  <c r="F671" i="1"/>
  <c r="E671" i="1"/>
  <c r="D671" i="1"/>
  <c r="C671" i="1"/>
  <c r="B671" i="1"/>
  <c r="F670" i="1"/>
  <c r="E670" i="1"/>
  <c r="D670" i="1"/>
  <c r="C670" i="1"/>
  <c r="B670" i="1"/>
  <c r="F669" i="1"/>
  <c r="E669" i="1"/>
  <c r="D669" i="1"/>
  <c r="C669" i="1"/>
  <c r="B669" i="1"/>
  <c r="F668" i="1"/>
  <c r="E668" i="1"/>
  <c r="D668" i="1"/>
  <c r="C668" i="1"/>
  <c r="B668" i="1"/>
  <c r="F667" i="1"/>
  <c r="E667" i="1"/>
  <c r="D667" i="1"/>
  <c r="C667" i="1"/>
  <c r="B667" i="1"/>
  <c r="F666" i="1"/>
  <c r="E666" i="1"/>
  <c r="D666" i="1"/>
  <c r="C666" i="1"/>
  <c r="B666" i="1"/>
  <c r="F665" i="1"/>
  <c r="E665" i="1"/>
  <c r="D665" i="1"/>
  <c r="C665" i="1"/>
  <c r="B665" i="1"/>
  <c r="F664" i="1"/>
  <c r="E664" i="1"/>
  <c r="D664" i="1"/>
  <c r="C664" i="1"/>
  <c r="B664" i="1"/>
  <c r="F663" i="1"/>
  <c r="E663" i="1"/>
  <c r="D663" i="1"/>
  <c r="C663" i="1"/>
  <c r="B663" i="1"/>
  <c r="F662" i="1"/>
  <c r="E662" i="1"/>
  <c r="D662" i="1"/>
  <c r="C662" i="1"/>
  <c r="B662" i="1"/>
  <c r="F661" i="1"/>
  <c r="E661" i="1"/>
  <c r="D661" i="1"/>
  <c r="C661" i="1"/>
  <c r="B661" i="1"/>
  <c r="F660" i="1"/>
  <c r="E660" i="1"/>
  <c r="D660" i="1"/>
  <c r="C660" i="1"/>
  <c r="B660" i="1"/>
  <c r="F659" i="1"/>
  <c r="E659" i="1"/>
  <c r="D659" i="1"/>
  <c r="C659" i="1"/>
  <c r="B659" i="1"/>
  <c r="F658" i="1"/>
  <c r="E658" i="1"/>
  <c r="D658" i="1"/>
  <c r="C658" i="1"/>
  <c r="B658" i="1"/>
  <c r="F657" i="1"/>
  <c r="E657" i="1"/>
  <c r="D657" i="1"/>
  <c r="C657" i="1"/>
  <c r="B657" i="1"/>
  <c r="F656" i="1"/>
  <c r="E656" i="1"/>
  <c r="D656" i="1"/>
  <c r="C656" i="1"/>
  <c r="B656" i="1"/>
  <c r="F655" i="1"/>
  <c r="E655" i="1"/>
  <c r="D655" i="1"/>
  <c r="C655" i="1"/>
  <c r="B655" i="1"/>
  <c r="F654" i="1"/>
  <c r="E654" i="1"/>
  <c r="D654" i="1"/>
  <c r="C654" i="1"/>
  <c r="B654" i="1"/>
  <c r="F653" i="1"/>
  <c r="E653" i="1"/>
  <c r="D653" i="1"/>
  <c r="C653" i="1"/>
  <c r="B653" i="1"/>
  <c r="F652" i="1"/>
  <c r="E652" i="1"/>
  <c r="D652" i="1"/>
  <c r="C652" i="1"/>
  <c r="B652" i="1"/>
  <c r="F651" i="1"/>
  <c r="E651" i="1"/>
  <c r="D651" i="1"/>
  <c r="C651" i="1"/>
  <c r="B651" i="1"/>
  <c r="F650" i="1"/>
  <c r="E650" i="1"/>
  <c r="D650" i="1"/>
  <c r="C650" i="1"/>
  <c r="B650" i="1"/>
  <c r="F649" i="1"/>
  <c r="E649" i="1"/>
  <c r="D649" i="1"/>
  <c r="C649" i="1"/>
  <c r="B649" i="1"/>
  <c r="F648" i="1"/>
  <c r="E648" i="1"/>
  <c r="D648" i="1"/>
  <c r="C648" i="1"/>
  <c r="B648" i="1"/>
  <c r="F647" i="1"/>
  <c r="E647" i="1"/>
  <c r="D647" i="1"/>
  <c r="C647" i="1"/>
  <c r="B647" i="1"/>
  <c r="F646" i="1"/>
  <c r="E646" i="1"/>
  <c r="D646" i="1"/>
  <c r="C646" i="1"/>
  <c r="B646" i="1"/>
  <c r="F645" i="1"/>
  <c r="E645" i="1"/>
  <c r="D645" i="1"/>
  <c r="C645" i="1"/>
  <c r="B645" i="1"/>
  <c r="F644" i="1"/>
  <c r="E644" i="1"/>
  <c r="D644" i="1"/>
  <c r="C644" i="1"/>
  <c r="B644" i="1"/>
  <c r="F643" i="1"/>
  <c r="E643" i="1"/>
  <c r="D643" i="1"/>
  <c r="C643" i="1"/>
  <c r="B643" i="1"/>
  <c r="F642" i="1"/>
  <c r="E642" i="1"/>
  <c r="D642" i="1"/>
  <c r="C642" i="1"/>
  <c r="B642" i="1"/>
  <c r="F641" i="1"/>
  <c r="E641" i="1"/>
  <c r="D641" i="1"/>
  <c r="C641" i="1"/>
  <c r="B641" i="1"/>
  <c r="F640" i="1"/>
  <c r="E640" i="1"/>
  <c r="D640" i="1"/>
  <c r="C640" i="1"/>
  <c r="B640" i="1"/>
  <c r="F639" i="1"/>
  <c r="E639" i="1"/>
  <c r="D639" i="1"/>
  <c r="C639" i="1"/>
  <c r="B639" i="1"/>
  <c r="F638" i="1"/>
  <c r="E638" i="1"/>
  <c r="D638" i="1"/>
  <c r="C638" i="1"/>
  <c r="B638" i="1"/>
  <c r="F637" i="1"/>
  <c r="E637" i="1"/>
  <c r="D637" i="1"/>
  <c r="C637" i="1"/>
  <c r="B637" i="1"/>
  <c r="F636" i="1"/>
  <c r="E636" i="1"/>
  <c r="D636" i="1"/>
  <c r="C636" i="1"/>
  <c r="B636" i="1"/>
  <c r="F635" i="1"/>
  <c r="E635" i="1"/>
  <c r="D635" i="1"/>
  <c r="C635" i="1"/>
  <c r="B635" i="1"/>
  <c r="F634" i="1"/>
  <c r="E634" i="1"/>
  <c r="D634" i="1"/>
  <c r="C634" i="1"/>
  <c r="B634" i="1"/>
  <c r="F633" i="1"/>
  <c r="E633" i="1"/>
  <c r="D633" i="1"/>
  <c r="C633" i="1"/>
  <c r="B633" i="1"/>
  <c r="F632" i="1"/>
  <c r="E632" i="1"/>
  <c r="D632" i="1"/>
  <c r="C632" i="1"/>
  <c r="B632" i="1"/>
  <c r="F631" i="1"/>
  <c r="E631" i="1"/>
  <c r="D631" i="1"/>
  <c r="C631" i="1"/>
  <c r="B631" i="1"/>
  <c r="F630" i="1"/>
  <c r="E630" i="1"/>
  <c r="D630" i="1"/>
  <c r="C630" i="1"/>
  <c r="B630" i="1"/>
  <c r="F629" i="1"/>
  <c r="E629" i="1"/>
  <c r="D629" i="1"/>
  <c r="C629" i="1"/>
  <c r="B629" i="1"/>
  <c r="F628" i="1"/>
  <c r="E628" i="1"/>
  <c r="D628" i="1"/>
  <c r="C628" i="1"/>
  <c r="B628" i="1"/>
  <c r="F627" i="1"/>
  <c r="E627" i="1"/>
  <c r="D627" i="1"/>
  <c r="C627" i="1"/>
  <c r="B627" i="1"/>
  <c r="F626" i="1"/>
  <c r="E626" i="1"/>
  <c r="D626" i="1"/>
  <c r="C626" i="1"/>
  <c r="B626" i="1"/>
  <c r="F625" i="1"/>
  <c r="E625" i="1"/>
  <c r="D625" i="1"/>
  <c r="C625" i="1"/>
  <c r="B625" i="1"/>
  <c r="F624" i="1"/>
  <c r="E624" i="1"/>
  <c r="D624" i="1"/>
  <c r="C624" i="1"/>
  <c r="B624" i="1"/>
  <c r="F623" i="1"/>
  <c r="E623" i="1"/>
  <c r="D623" i="1"/>
  <c r="C623" i="1"/>
  <c r="B623" i="1"/>
  <c r="F622" i="1"/>
  <c r="E622" i="1"/>
  <c r="D622" i="1"/>
  <c r="C622" i="1"/>
  <c r="B622" i="1"/>
  <c r="F621" i="1"/>
  <c r="E621" i="1"/>
  <c r="D621" i="1"/>
  <c r="C621" i="1"/>
  <c r="B621" i="1"/>
  <c r="F620" i="1"/>
  <c r="E620" i="1"/>
  <c r="D620" i="1"/>
  <c r="C620" i="1"/>
  <c r="B620" i="1"/>
  <c r="F619" i="1"/>
  <c r="E619" i="1"/>
  <c r="D619" i="1"/>
  <c r="C619" i="1"/>
  <c r="B619" i="1"/>
  <c r="F618" i="1"/>
  <c r="E618" i="1"/>
  <c r="D618" i="1"/>
  <c r="C618" i="1"/>
  <c r="B618" i="1"/>
  <c r="F617" i="1"/>
  <c r="E617" i="1"/>
  <c r="D617" i="1"/>
  <c r="C617" i="1"/>
  <c r="B617" i="1"/>
  <c r="F616" i="1"/>
  <c r="E616" i="1"/>
  <c r="D616" i="1"/>
  <c r="C616" i="1"/>
  <c r="B616" i="1"/>
  <c r="F615" i="1"/>
  <c r="E615" i="1"/>
  <c r="D615" i="1"/>
  <c r="C615" i="1"/>
  <c r="B615" i="1"/>
  <c r="F614" i="1"/>
  <c r="E614" i="1"/>
  <c r="D614" i="1"/>
  <c r="C614" i="1"/>
  <c r="B614" i="1"/>
  <c r="F613" i="1"/>
  <c r="E613" i="1"/>
  <c r="D613" i="1"/>
  <c r="C613" i="1"/>
  <c r="B613" i="1"/>
  <c r="F612" i="1"/>
  <c r="E612" i="1"/>
  <c r="D612" i="1"/>
  <c r="C612" i="1"/>
  <c r="B612" i="1"/>
  <c r="F611" i="1"/>
  <c r="E611" i="1"/>
  <c r="D611" i="1"/>
  <c r="C611" i="1"/>
  <c r="B611" i="1"/>
  <c r="F610" i="1"/>
  <c r="E610" i="1"/>
  <c r="D610" i="1"/>
  <c r="C610" i="1"/>
  <c r="B610" i="1"/>
  <c r="F609" i="1"/>
  <c r="E609" i="1"/>
  <c r="D609" i="1"/>
  <c r="C609" i="1"/>
  <c r="B609" i="1"/>
  <c r="F608" i="1"/>
  <c r="E608" i="1"/>
  <c r="D608" i="1"/>
  <c r="C608" i="1"/>
  <c r="B608" i="1"/>
  <c r="F607" i="1"/>
  <c r="E607" i="1"/>
  <c r="D607" i="1"/>
  <c r="C607" i="1"/>
  <c r="B607" i="1"/>
  <c r="F606" i="1"/>
  <c r="E606" i="1"/>
  <c r="D606" i="1"/>
  <c r="C606" i="1"/>
  <c r="B606" i="1"/>
  <c r="F605" i="1"/>
  <c r="E605" i="1"/>
  <c r="D605" i="1"/>
  <c r="C605" i="1"/>
  <c r="B605" i="1"/>
  <c r="F604" i="1"/>
  <c r="E604" i="1"/>
  <c r="D604" i="1"/>
  <c r="C604" i="1"/>
  <c r="B604" i="1"/>
  <c r="F603" i="1"/>
  <c r="E603" i="1"/>
  <c r="D603" i="1"/>
  <c r="C603" i="1"/>
  <c r="B603" i="1"/>
  <c r="F602" i="1"/>
  <c r="E602" i="1"/>
  <c r="D602" i="1"/>
  <c r="C602" i="1"/>
  <c r="B602" i="1"/>
  <c r="F601" i="1"/>
  <c r="E601" i="1"/>
  <c r="D601" i="1"/>
  <c r="C601" i="1"/>
  <c r="B601" i="1"/>
  <c r="F600" i="1"/>
  <c r="E600" i="1"/>
  <c r="D600" i="1"/>
  <c r="C600" i="1"/>
  <c r="B600" i="1"/>
  <c r="F599" i="1"/>
  <c r="E599" i="1"/>
  <c r="D599" i="1"/>
  <c r="C599" i="1"/>
  <c r="B599" i="1"/>
  <c r="F598" i="1"/>
  <c r="E598" i="1"/>
  <c r="D598" i="1"/>
  <c r="C598" i="1"/>
  <c r="B598" i="1"/>
  <c r="F597" i="1"/>
  <c r="E597" i="1"/>
  <c r="D597" i="1"/>
  <c r="C597" i="1"/>
  <c r="B597" i="1"/>
  <c r="F596" i="1"/>
  <c r="E596" i="1"/>
  <c r="D596" i="1"/>
  <c r="C596" i="1"/>
  <c r="B596" i="1"/>
  <c r="F595" i="1"/>
  <c r="E595" i="1"/>
  <c r="D595" i="1"/>
  <c r="C595" i="1"/>
  <c r="B595" i="1"/>
  <c r="F594" i="1"/>
  <c r="E594" i="1"/>
  <c r="D594" i="1"/>
  <c r="C594" i="1"/>
  <c r="B594" i="1"/>
  <c r="F593" i="1"/>
  <c r="E593" i="1"/>
  <c r="D593" i="1"/>
  <c r="C593" i="1"/>
  <c r="B593" i="1"/>
  <c r="F592" i="1"/>
  <c r="E592" i="1"/>
  <c r="D592" i="1"/>
  <c r="C592" i="1"/>
  <c r="B592" i="1"/>
  <c r="F591" i="1"/>
  <c r="E591" i="1"/>
  <c r="D591" i="1"/>
  <c r="C591" i="1"/>
  <c r="B591" i="1"/>
  <c r="F590" i="1"/>
  <c r="E590" i="1"/>
  <c r="D590" i="1"/>
  <c r="C590" i="1"/>
  <c r="B590" i="1"/>
  <c r="F589" i="1"/>
  <c r="E589" i="1"/>
  <c r="D589" i="1"/>
  <c r="C589" i="1"/>
  <c r="B589" i="1"/>
  <c r="F588" i="1"/>
  <c r="E588" i="1"/>
  <c r="D588" i="1"/>
  <c r="C588" i="1"/>
  <c r="B588" i="1"/>
  <c r="F587" i="1"/>
  <c r="E587" i="1"/>
  <c r="D587" i="1"/>
  <c r="C587" i="1"/>
  <c r="B587" i="1"/>
  <c r="F586" i="1"/>
  <c r="E586" i="1"/>
  <c r="D586" i="1"/>
  <c r="C586" i="1"/>
  <c r="B586" i="1"/>
  <c r="F585" i="1"/>
  <c r="E585" i="1"/>
  <c r="D585" i="1"/>
  <c r="C585" i="1"/>
  <c r="B585" i="1"/>
  <c r="F584" i="1"/>
  <c r="E584" i="1"/>
  <c r="D584" i="1"/>
  <c r="C584" i="1"/>
  <c r="B584" i="1"/>
  <c r="F583" i="1"/>
  <c r="E583" i="1"/>
  <c r="D583" i="1"/>
  <c r="C583" i="1"/>
  <c r="B583" i="1"/>
  <c r="F582" i="1"/>
  <c r="E582" i="1"/>
  <c r="D582" i="1"/>
  <c r="C582" i="1"/>
  <c r="B582" i="1"/>
  <c r="F581" i="1"/>
  <c r="E581" i="1"/>
  <c r="D581" i="1"/>
  <c r="C581" i="1"/>
  <c r="B581" i="1"/>
  <c r="F580" i="1"/>
  <c r="E580" i="1"/>
  <c r="D580" i="1"/>
  <c r="C580" i="1"/>
  <c r="B580" i="1"/>
  <c r="F579" i="1"/>
  <c r="E579" i="1"/>
  <c r="D579" i="1"/>
  <c r="C579" i="1"/>
  <c r="B579" i="1"/>
  <c r="F578" i="1"/>
  <c r="E578" i="1"/>
  <c r="D578" i="1"/>
  <c r="C578" i="1"/>
  <c r="B578" i="1"/>
  <c r="F577" i="1"/>
  <c r="E577" i="1"/>
  <c r="D577" i="1"/>
  <c r="C577" i="1"/>
  <c r="B577" i="1"/>
  <c r="F576" i="1"/>
  <c r="E576" i="1"/>
  <c r="D576" i="1"/>
  <c r="C576" i="1"/>
  <c r="B576" i="1"/>
  <c r="F575" i="1"/>
  <c r="E575" i="1"/>
  <c r="D575" i="1"/>
  <c r="C575" i="1"/>
  <c r="B575" i="1"/>
  <c r="F574" i="1"/>
  <c r="E574" i="1"/>
  <c r="D574" i="1"/>
  <c r="C574" i="1"/>
  <c r="B574" i="1"/>
  <c r="F573" i="1"/>
  <c r="E573" i="1"/>
  <c r="D573" i="1"/>
  <c r="C573" i="1"/>
  <c r="B573" i="1"/>
  <c r="F572" i="1"/>
  <c r="E572" i="1"/>
  <c r="D572" i="1"/>
  <c r="C572" i="1"/>
  <c r="B572" i="1"/>
  <c r="F571" i="1"/>
  <c r="E571" i="1"/>
  <c r="D571" i="1"/>
  <c r="C571" i="1"/>
  <c r="B571" i="1"/>
  <c r="F570" i="1"/>
  <c r="E570" i="1"/>
  <c r="D570" i="1"/>
  <c r="C570" i="1"/>
  <c r="B570" i="1"/>
  <c r="F569" i="1"/>
  <c r="E569" i="1"/>
  <c r="D569" i="1"/>
  <c r="C569" i="1"/>
  <c r="B569" i="1"/>
  <c r="F568" i="1"/>
  <c r="E568" i="1"/>
  <c r="D568" i="1"/>
  <c r="C568" i="1"/>
  <c r="B568" i="1"/>
  <c r="F567" i="1"/>
  <c r="E567" i="1"/>
  <c r="D567" i="1"/>
  <c r="C567" i="1"/>
  <c r="B567" i="1"/>
  <c r="F566" i="1"/>
  <c r="E566" i="1"/>
  <c r="D566" i="1"/>
  <c r="C566" i="1"/>
  <c r="B566" i="1"/>
  <c r="F565" i="1"/>
  <c r="E565" i="1"/>
  <c r="D565" i="1"/>
  <c r="C565" i="1"/>
  <c r="B565" i="1"/>
  <c r="F564" i="1"/>
  <c r="E564" i="1"/>
  <c r="D564" i="1"/>
  <c r="C564" i="1"/>
  <c r="B564" i="1"/>
  <c r="F563" i="1"/>
  <c r="E563" i="1"/>
  <c r="D563" i="1"/>
  <c r="C563" i="1"/>
  <c r="B563" i="1"/>
  <c r="F562" i="1"/>
  <c r="E562" i="1"/>
  <c r="D562" i="1"/>
  <c r="C562" i="1"/>
  <c r="B562" i="1"/>
  <c r="F561" i="1"/>
  <c r="E561" i="1"/>
  <c r="D561" i="1"/>
  <c r="C561" i="1"/>
  <c r="B561" i="1"/>
  <c r="F560" i="1"/>
  <c r="E560" i="1"/>
  <c r="D560" i="1"/>
  <c r="C560" i="1"/>
  <c r="B560" i="1"/>
  <c r="F559" i="1"/>
  <c r="E559" i="1"/>
  <c r="D559" i="1"/>
  <c r="C559" i="1"/>
  <c r="B559" i="1"/>
  <c r="F558" i="1"/>
  <c r="E558" i="1"/>
  <c r="D558" i="1"/>
  <c r="C558" i="1"/>
  <c r="B558" i="1"/>
  <c r="F557" i="1"/>
  <c r="E557" i="1"/>
  <c r="D557" i="1"/>
  <c r="C557" i="1"/>
  <c r="B557" i="1"/>
  <c r="F556" i="1"/>
  <c r="E556" i="1"/>
  <c r="D556" i="1"/>
  <c r="C556" i="1"/>
  <c r="B556" i="1"/>
  <c r="F555" i="1"/>
  <c r="E555" i="1"/>
  <c r="D555" i="1"/>
  <c r="C555" i="1"/>
  <c r="B555" i="1"/>
  <c r="F554" i="1"/>
  <c r="E554" i="1"/>
  <c r="D554" i="1"/>
  <c r="C554" i="1"/>
  <c r="B554" i="1"/>
  <c r="F553" i="1"/>
  <c r="E553" i="1"/>
  <c r="D553" i="1"/>
  <c r="C553" i="1"/>
  <c r="B553" i="1"/>
  <c r="F552" i="1"/>
  <c r="E552" i="1"/>
  <c r="D552" i="1"/>
  <c r="C552" i="1"/>
  <c r="B552" i="1"/>
  <c r="F551" i="1"/>
  <c r="E551" i="1"/>
  <c r="D551" i="1"/>
  <c r="C551" i="1"/>
  <c r="B551" i="1"/>
  <c r="F550" i="1"/>
  <c r="E550" i="1"/>
  <c r="D550" i="1"/>
  <c r="C550" i="1"/>
  <c r="B550" i="1"/>
  <c r="F549" i="1"/>
  <c r="E549" i="1"/>
  <c r="D549" i="1"/>
  <c r="C549" i="1"/>
  <c r="B549" i="1"/>
  <c r="F548" i="1"/>
  <c r="E548" i="1"/>
  <c r="D548" i="1"/>
  <c r="C548" i="1"/>
  <c r="B548" i="1"/>
  <c r="F547" i="1"/>
  <c r="E547" i="1"/>
  <c r="D547" i="1"/>
  <c r="C547" i="1"/>
  <c r="B547" i="1"/>
  <c r="F546" i="1"/>
  <c r="E546" i="1"/>
  <c r="D546" i="1"/>
  <c r="C546" i="1"/>
  <c r="B546" i="1"/>
  <c r="F545" i="1"/>
  <c r="E545" i="1"/>
  <c r="D545" i="1"/>
  <c r="C545" i="1"/>
  <c r="B545" i="1"/>
  <c r="F544" i="1"/>
  <c r="E544" i="1"/>
  <c r="D544" i="1"/>
  <c r="C544" i="1"/>
  <c r="B544" i="1"/>
  <c r="F543" i="1"/>
  <c r="E543" i="1"/>
  <c r="D543" i="1"/>
  <c r="C543" i="1"/>
  <c r="B543" i="1"/>
  <c r="F542" i="1"/>
  <c r="E542" i="1"/>
  <c r="D542" i="1"/>
  <c r="C542" i="1"/>
  <c r="B542" i="1"/>
  <c r="F541" i="1"/>
  <c r="E541" i="1"/>
  <c r="D541" i="1"/>
  <c r="C541" i="1"/>
  <c r="B541" i="1"/>
  <c r="F540" i="1"/>
  <c r="E540" i="1"/>
  <c r="D540" i="1"/>
  <c r="C540" i="1"/>
  <c r="B540" i="1"/>
  <c r="F539" i="1"/>
  <c r="E539" i="1"/>
  <c r="D539" i="1"/>
  <c r="C539" i="1"/>
  <c r="B539" i="1"/>
  <c r="F538" i="1"/>
  <c r="E538" i="1"/>
  <c r="D538" i="1"/>
  <c r="C538" i="1"/>
  <c r="B538" i="1"/>
  <c r="F537" i="1"/>
  <c r="E537" i="1"/>
  <c r="D537" i="1"/>
  <c r="C537" i="1"/>
  <c r="B537" i="1"/>
  <c r="F536" i="1"/>
  <c r="E536" i="1"/>
  <c r="D536" i="1"/>
  <c r="C536" i="1"/>
  <c r="B536" i="1"/>
  <c r="F535" i="1"/>
  <c r="E535" i="1"/>
  <c r="D535" i="1"/>
  <c r="C535" i="1"/>
  <c r="B535" i="1"/>
  <c r="F534" i="1"/>
  <c r="E534" i="1"/>
  <c r="D534" i="1"/>
  <c r="C534" i="1"/>
  <c r="B534" i="1"/>
  <c r="F533" i="1"/>
  <c r="E533" i="1"/>
  <c r="D533" i="1"/>
  <c r="C533" i="1"/>
  <c r="B533" i="1"/>
  <c r="F532" i="1"/>
  <c r="E532" i="1"/>
  <c r="D532" i="1"/>
  <c r="C532" i="1"/>
  <c r="B532" i="1"/>
  <c r="F531" i="1"/>
  <c r="E531" i="1"/>
  <c r="D531" i="1"/>
  <c r="C531" i="1"/>
  <c r="B531" i="1"/>
  <c r="F530" i="1"/>
  <c r="E530" i="1"/>
  <c r="D530" i="1"/>
  <c r="C530" i="1"/>
  <c r="B530" i="1"/>
  <c r="F529" i="1"/>
  <c r="E529" i="1"/>
  <c r="D529" i="1"/>
  <c r="C529" i="1"/>
  <c r="B529" i="1"/>
  <c r="F528" i="1"/>
  <c r="E528" i="1"/>
  <c r="D528" i="1"/>
  <c r="C528" i="1"/>
  <c r="B528" i="1"/>
  <c r="F527" i="1"/>
  <c r="E527" i="1"/>
  <c r="D527" i="1"/>
  <c r="C527" i="1"/>
  <c r="B527" i="1"/>
  <c r="F526" i="1"/>
  <c r="E526" i="1"/>
  <c r="D526" i="1"/>
  <c r="C526" i="1"/>
  <c r="B526" i="1"/>
  <c r="F525" i="1"/>
  <c r="E525" i="1"/>
  <c r="D525" i="1"/>
  <c r="C525" i="1"/>
  <c r="B525" i="1"/>
  <c r="F524" i="1"/>
  <c r="E524" i="1"/>
  <c r="D524" i="1"/>
  <c r="C524" i="1"/>
  <c r="B524" i="1"/>
  <c r="F523" i="1"/>
  <c r="E523" i="1"/>
  <c r="D523" i="1"/>
  <c r="C523" i="1"/>
  <c r="B523" i="1"/>
  <c r="F522" i="1"/>
  <c r="E522" i="1"/>
  <c r="D522" i="1"/>
  <c r="C522" i="1"/>
  <c r="B522" i="1"/>
  <c r="F521" i="1"/>
  <c r="E521" i="1"/>
  <c r="D521" i="1"/>
  <c r="C521" i="1"/>
  <c r="B521" i="1"/>
  <c r="F520" i="1"/>
  <c r="E520" i="1"/>
  <c r="D520" i="1"/>
  <c r="C520" i="1"/>
  <c r="B520" i="1"/>
  <c r="F519" i="1"/>
  <c r="E519" i="1"/>
  <c r="D519" i="1"/>
  <c r="C519" i="1"/>
  <c r="B519" i="1"/>
  <c r="F518" i="1"/>
  <c r="E518" i="1"/>
  <c r="D518" i="1"/>
  <c r="C518" i="1"/>
  <c r="B518" i="1"/>
  <c r="F517" i="1"/>
  <c r="E517" i="1"/>
  <c r="D517" i="1"/>
  <c r="C517" i="1"/>
  <c r="B517" i="1"/>
  <c r="F516" i="1"/>
  <c r="E516" i="1"/>
  <c r="D516" i="1"/>
  <c r="C516" i="1"/>
  <c r="B516" i="1"/>
  <c r="F515" i="1"/>
  <c r="E515" i="1"/>
  <c r="D515" i="1"/>
  <c r="C515" i="1"/>
  <c r="B515" i="1"/>
  <c r="F514" i="1"/>
  <c r="E514" i="1"/>
  <c r="D514" i="1"/>
  <c r="C514" i="1"/>
  <c r="B514" i="1"/>
  <c r="F513" i="1"/>
  <c r="E513" i="1"/>
  <c r="D513" i="1"/>
  <c r="C513" i="1"/>
  <c r="B513" i="1"/>
  <c r="F512" i="1"/>
  <c r="E512" i="1"/>
  <c r="D512" i="1"/>
  <c r="C512" i="1"/>
  <c r="B512" i="1"/>
  <c r="F511" i="1"/>
  <c r="E511" i="1"/>
  <c r="D511" i="1"/>
  <c r="C511" i="1"/>
  <c r="B511" i="1"/>
  <c r="F510" i="1"/>
  <c r="E510" i="1"/>
  <c r="D510" i="1"/>
  <c r="C510" i="1"/>
  <c r="B510" i="1"/>
  <c r="F509" i="1"/>
  <c r="E509" i="1"/>
  <c r="D509" i="1"/>
  <c r="C509" i="1"/>
  <c r="B509" i="1"/>
  <c r="F508" i="1"/>
  <c r="E508" i="1"/>
  <c r="D508" i="1"/>
  <c r="C508" i="1"/>
  <c r="B508" i="1"/>
  <c r="F507" i="1"/>
  <c r="E507" i="1"/>
  <c r="D507" i="1"/>
  <c r="C507" i="1"/>
  <c r="B507" i="1"/>
  <c r="F506" i="1"/>
  <c r="E506" i="1"/>
  <c r="D506" i="1"/>
  <c r="C506" i="1"/>
  <c r="B506" i="1"/>
  <c r="F505" i="1"/>
  <c r="E505" i="1"/>
  <c r="D505" i="1"/>
  <c r="C505" i="1"/>
  <c r="B505" i="1"/>
  <c r="F504" i="1"/>
  <c r="E504" i="1"/>
  <c r="D504" i="1"/>
  <c r="C504" i="1"/>
  <c r="B504" i="1"/>
  <c r="F503" i="1"/>
  <c r="E503" i="1"/>
  <c r="D503" i="1"/>
  <c r="C503" i="1"/>
  <c r="B503" i="1"/>
  <c r="F502" i="1"/>
  <c r="E502" i="1"/>
  <c r="D502" i="1"/>
  <c r="C502" i="1"/>
  <c r="B502" i="1"/>
  <c r="F501" i="1"/>
  <c r="E501" i="1"/>
  <c r="D501" i="1"/>
  <c r="C501" i="1"/>
  <c r="B501" i="1"/>
  <c r="F500" i="1"/>
  <c r="E500" i="1"/>
  <c r="D500" i="1"/>
  <c r="C500" i="1"/>
  <c r="B500" i="1"/>
  <c r="F499" i="1"/>
  <c r="E499" i="1"/>
  <c r="D499" i="1"/>
  <c r="C499" i="1"/>
  <c r="B499" i="1"/>
  <c r="F498" i="1"/>
  <c r="E498" i="1"/>
  <c r="D498" i="1"/>
  <c r="C498" i="1"/>
  <c r="B498" i="1"/>
  <c r="F497" i="1"/>
  <c r="E497" i="1"/>
  <c r="D497" i="1"/>
  <c r="C497" i="1"/>
  <c r="B497" i="1"/>
  <c r="F496" i="1"/>
  <c r="E496" i="1"/>
  <c r="D496" i="1"/>
  <c r="C496" i="1"/>
  <c r="B496" i="1"/>
  <c r="F495" i="1"/>
  <c r="E495" i="1"/>
  <c r="D495" i="1"/>
  <c r="C495" i="1"/>
  <c r="B495" i="1"/>
  <c r="F494" i="1"/>
  <c r="E494" i="1"/>
  <c r="D494" i="1"/>
  <c r="C494" i="1"/>
  <c r="B494" i="1"/>
  <c r="F493" i="1"/>
  <c r="E493" i="1"/>
  <c r="D493" i="1"/>
  <c r="C493" i="1"/>
  <c r="B493" i="1"/>
  <c r="F492" i="1"/>
  <c r="E492" i="1"/>
  <c r="D492" i="1"/>
  <c r="C492" i="1"/>
  <c r="B492" i="1"/>
  <c r="F491" i="1"/>
  <c r="E491" i="1"/>
  <c r="D491" i="1"/>
  <c r="C491" i="1"/>
  <c r="B491" i="1"/>
  <c r="F490" i="1"/>
  <c r="E490" i="1"/>
  <c r="D490" i="1"/>
  <c r="C490" i="1"/>
  <c r="B490" i="1"/>
  <c r="F489" i="1"/>
  <c r="E489" i="1"/>
  <c r="D489" i="1"/>
  <c r="C489" i="1"/>
  <c r="B489" i="1"/>
  <c r="F488" i="1"/>
  <c r="E488" i="1"/>
  <c r="D488" i="1"/>
  <c r="C488" i="1"/>
  <c r="B488" i="1"/>
  <c r="F487" i="1"/>
  <c r="E487" i="1"/>
  <c r="D487" i="1"/>
  <c r="C487" i="1"/>
  <c r="B487" i="1"/>
  <c r="F486" i="1"/>
  <c r="E486" i="1"/>
  <c r="D486" i="1"/>
  <c r="C486" i="1"/>
  <c r="B486" i="1"/>
  <c r="F485" i="1"/>
  <c r="E485" i="1"/>
  <c r="D485" i="1"/>
  <c r="C485" i="1"/>
  <c r="B485" i="1"/>
  <c r="F484" i="1"/>
  <c r="E484" i="1"/>
  <c r="D484" i="1"/>
  <c r="C484" i="1"/>
  <c r="B484" i="1"/>
  <c r="F483" i="1"/>
  <c r="E483" i="1"/>
  <c r="D483" i="1"/>
  <c r="C483" i="1"/>
  <c r="B483" i="1"/>
  <c r="F482" i="1"/>
  <c r="E482" i="1"/>
  <c r="D482" i="1"/>
  <c r="C482" i="1"/>
  <c r="B482" i="1"/>
  <c r="F481" i="1"/>
  <c r="E481" i="1"/>
  <c r="D481" i="1"/>
  <c r="C481" i="1"/>
  <c r="B481" i="1"/>
  <c r="F480" i="1"/>
  <c r="E480" i="1"/>
  <c r="D480" i="1"/>
  <c r="C480" i="1"/>
  <c r="B480" i="1"/>
  <c r="F479" i="1"/>
  <c r="E479" i="1"/>
  <c r="D479" i="1"/>
  <c r="C479" i="1"/>
  <c r="B479" i="1"/>
  <c r="F478" i="1"/>
  <c r="E478" i="1"/>
  <c r="D478" i="1"/>
  <c r="C478" i="1"/>
  <c r="B478" i="1"/>
  <c r="F477" i="1"/>
  <c r="E477" i="1"/>
  <c r="D477" i="1"/>
  <c r="C477" i="1"/>
  <c r="B477" i="1"/>
  <c r="F476" i="1"/>
  <c r="E476" i="1"/>
  <c r="D476" i="1"/>
  <c r="C476" i="1"/>
  <c r="B476" i="1"/>
  <c r="F475" i="1"/>
  <c r="E475" i="1"/>
  <c r="D475" i="1"/>
  <c r="C475" i="1"/>
  <c r="B475" i="1"/>
  <c r="F474" i="1"/>
  <c r="E474" i="1"/>
  <c r="D474" i="1"/>
  <c r="C474" i="1"/>
  <c r="B474" i="1"/>
  <c r="F473" i="1"/>
  <c r="E473" i="1"/>
  <c r="D473" i="1"/>
  <c r="C473" i="1"/>
  <c r="B473" i="1"/>
  <c r="F472" i="1"/>
  <c r="E472" i="1"/>
  <c r="D472" i="1"/>
  <c r="C472" i="1"/>
  <c r="B472" i="1"/>
  <c r="F471" i="1"/>
  <c r="E471" i="1"/>
  <c r="D471" i="1"/>
  <c r="C471" i="1"/>
  <c r="B471" i="1"/>
  <c r="F470" i="1"/>
  <c r="E470" i="1"/>
  <c r="D470" i="1"/>
  <c r="C470" i="1"/>
  <c r="B470" i="1"/>
  <c r="F469" i="1"/>
  <c r="E469" i="1"/>
  <c r="D469" i="1"/>
  <c r="C469" i="1"/>
  <c r="B469" i="1"/>
  <c r="F468" i="1"/>
  <c r="E468" i="1"/>
  <c r="D468" i="1"/>
  <c r="C468" i="1"/>
  <c r="B468" i="1"/>
  <c r="F467" i="1"/>
  <c r="E467" i="1"/>
  <c r="D467" i="1"/>
  <c r="C467" i="1"/>
  <c r="B467" i="1"/>
  <c r="F466" i="1"/>
  <c r="E466" i="1"/>
  <c r="D466" i="1"/>
  <c r="C466" i="1"/>
  <c r="B466" i="1"/>
  <c r="F465" i="1"/>
  <c r="E465" i="1"/>
  <c r="D465" i="1"/>
  <c r="C465" i="1"/>
  <c r="B465" i="1"/>
  <c r="F464" i="1"/>
  <c r="E464" i="1"/>
  <c r="D464" i="1"/>
  <c r="C464" i="1"/>
  <c r="B464" i="1"/>
  <c r="F463" i="1"/>
  <c r="E463" i="1"/>
  <c r="D463" i="1"/>
  <c r="C463" i="1"/>
  <c r="B463" i="1"/>
  <c r="F462" i="1"/>
  <c r="E462" i="1"/>
  <c r="D462" i="1"/>
  <c r="C462" i="1"/>
  <c r="B462" i="1"/>
  <c r="F461" i="1"/>
  <c r="E461" i="1"/>
  <c r="D461" i="1"/>
  <c r="C461" i="1"/>
  <c r="B461" i="1"/>
  <c r="F460" i="1"/>
  <c r="E460" i="1"/>
  <c r="D460" i="1"/>
  <c r="C460" i="1"/>
  <c r="B460" i="1"/>
  <c r="F459" i="1"/>
  <c r="E459" i="1"/>
  <c r="D459" i="1"/>
  <c r="C459" i="1"/>
  <c r="B459" i="1"/>
  <c r="F458" i="1"/>
  <c r="E458" i="1"/>
  <c r="D458" i="1"/>
  <c r="C458" i="1"/>
  <c r="B458" i="1"/>
  <c r="F457" i="1"/>
  <c r="E457" i="1"/>
  <c r="D457" i="1"/>
  <c r="C457" i="1"/>
  <c r="B457" i="1"/>
  <c r="F456" i="1"/>
  <c r="E456" i="1"/>
  <c r="D456" i="1"/>
  <c r="C456" i="1"/>
  <c r="B456" i="1"/>
  <c r="F455" i="1"/>
  <c r="E455" i="1"/>
  <c r="D455" i="1"/>
  <c r="C455" i="1"/>
  <c r="B455" i="1"/>
  <c r="F454" i="1"/>
  <c r="E454" i="1"/>
  <c r="D454" i="1"/>
  <c r="C454" i="1"/>
  <c r="B454" i="1"/>
  <c r="F453" i="1"/>
  <c r="E453" i="1"/>
  <c r="D453" i="1"/>
  <c r="C453" i="1"/>
  <c r="B453" i="1"/>
  <c r="F452" i="1"/>
  <c r="E452" i="1"/>
  <c r="D452" i="1"/>
  <c r="C452" i="1"/>
  <c r="B452" i="1"/>
  <c r="F451" i="1"/>
  <c r="E451" i="1"/>
  <c r="D451" i="1"/>
  <c r="C451" i="1"/>
  <c r="B451" i="1"/>
  <c r="F450" i="1"/>
  <c r="E450" i="1"/>
  <c r="D450" i="1"/>
  <c r="C450" i="1"/>
  <c r="B450" i="1"/>
  <c r="F449" i="1"/>
  <c r="E449" i="1"/>
  <c r="D449" i="1"/>
  <c r="C449" i="1"/>
  <c r="B449" i="1"/>
  <c r="F448" i="1"/>
  <c r="E448" i="1"/>
  <c r="D448" i="1"/>
  <c r="C448" i="1"/>
  <c r="B448" i="1"/>
  <c r="F447" i="1"/>
  <c r="E447" i="1"/>
  <c r="D447" i="1"/>
  <c r="C447" i="1"/>
  <c r="B447" i="1"/>
  <c r="F446" i="1"/>
  <c r="E446" i="1"/>
  <c r="D446" i="1"/>
  <c r="C446" i="1"/>
  <c r="B446" i="1"/>
  <c r="F445" i="1"/>
  <c r="E445" i="1"/>
  <c r="D445" i="1"/>
  <c r="C445" i="1"/>
  <c r="B445" i="1"/>
  <c r="F444" i="1"/>
  <c r="E444" i="1"/>
  <c r="D444" i="1"/>
  <c r="C444" i="1"/>
  <c r="B444" i="1"/>
  <c r="F443" i="1"/>
  <c r="E443" i="1"/>
  <c r="D443" i="1"/>
  <c r="C443" i="1"/>
  <c r="B443" i="1"/>
  <c r="F442" i="1"/>
  <c r="E442" i="1"/>
  <c r="D442" i="1"/>
  <c r="C442" i="1"/>
  <c r="B442" i="1"/>
  <c r="F441" i="1"/>
  <c r="E441" i="1"/>
  <c r="D441" i="1"/>
  <c r="C441" i="1"/>
  <c r="B441" i="1"/>
  <c r="F440" i="1"/>
  <c r="E440" i="1"/>
  <c r="D440" i="1"/>
  <c r="C440" i="1"/>
  <c r="B440" i="1"/>
  <c r="F439" i="1"/>
  <c r="E439" i="1"/>
  <c r="D439" i="1"/>
  <c r="C439" i="1"/>
  <c r="B439" i="1"/>
  <c r="F438" i="1"/>
  <c r="E438" i="1"/>
  <c r="D438" i="1"/>
  <c r="C438" i="1"/>
  <c r="B438" i="1"/>
  <c r="F437" i="1"/>
  <c r="E437" i="1"/>
  <c r="D437" i="1"/>
  <c r="C437" i="1"/>
  <c r="B437" i="1"/>
  <c r="F436" i="1"/>
  <c r="E436" i="1"/>
  <c r="D436" i="1"/>
  <c r="C436" i="1"/>
  <c r="B436" i="1"/>
  <c r="F435" i="1"/>
  <c r="E435" i="1"/>
  <c r="D435" i="1"/>
  <c r="C435" i="1"/>
  <c r="B435" i="1"/>
  <c r="F434" i="1"/>
  <c r="E434" i="1"/>
  <c r="D434" i="1"/>
  <c r="C434" i="1"/>
  <c r="B434" i="1"/>
  <c r="F433" i="1"/>
  <c r="E433" i="1"/>
  <c r="D433" i="1"/>
  <c r="C433" i="1"/>
  <c r="B433" i="1"/>
  <c r="F432" i="1"/>
  <c r="E432" i="1"/>
  <c r="D432" i="1"/>
  <c r="C432" i="1"/>
  <c r="B432" i="1"/>
  <c r="F431" i="1"/>
  <c r="E431" i="1"/>
  <c r="D431" i="1"/>
  <c r="C431" i="1"/>
  <c r="B431" i="1"/>
  <c r="F430" i="1"/>
  <c r="E430" i="1"/>
  <c r="D430" i="1"/>
  <c r="C430" i="1"/>
  <c r="B430" i="1"/>
  <c r="F429" i="1"/>
  <c r="E429" i="1"/>
  <c r="D429" i="1"/>
  <c r="C429" i="1"/>
  <c r="B429" i="1"/>
  <c r="F428" i="1"/>
  <c r="E428" i="1"/>
  <c r="D428" i="1"/>
  <c r="C428" i="1"/>
  <c r="B428" i="1"/>
  <c r="F427" i="1"/>
  <c r="E427" i="1"/>
  <c r="D427" i="1"/>
  <c r="C427" i="1"/>
  <c r="B427" i="1"/>
  <c r="F426" i="1"/>
  <c r="E426" i="1"/>
  <c r="D426" i="1"/>
  <c r="C426" i="1"/>
  <c r="B426" i="1"/>
  <c r="F425" i="1"/>
  <c r="E425" i="1"/>
  <c r="D425" i="1"/>
  <c r="C425" i="1"/>
  <c r="B425" i="1"/>
  <c r="F424" i="1"/>
  <c r="E424" i="1"/>
  <c r="D424" i="1"/>
  <c r="C424" i="1"/>
  <c r="B424" i="1"/>
  <c r="F423" i="1"/>
  <c r="E423" i="1"/>
  <c r="D423" i="1"/>
  <c r="C423" i="1"/>
  <c r="B423" i="1"/>
  <c r="F422" i="1"/>
  <c r="E422" i="1"/>
  <c r="D422" i="1"/>
  <c r="C422" i="1"/>
  <c r="B422" i="1"/>
  <c r="F421" i="1"/>
  <c r="E421" i="1"/>
  <c r="D421" i="1"/>
  <c r="C421" i="1"/>
  <c r="B421" i="1"/>
  <c r="F420" i="1"/>
  <c r="E420" i="1"/>
  <c r="D420" i="1"/>
  <c r="C420" i="1"/>
  <c r="B420" i="1"/>
  <c r="F419" i="1"/>
  <c r="E419" i="1"/>
  <c r="D419" i="1"/>
  <c r="C419" i="1"/>
  <c r="B419" i="1"/>
  <c r="F418" i="1"/>
  <c r="E418" i="1"/>
  <c r="D418" i="1"/>
  <c r="C418" i="1"/>
  <c r="B418" i="1"/>
  <c r="F417" i="1"/>
  <c r="E417" i="1"/>
  <c r="D417" i="1"/>
  <c r="C417" i="1"/>
  <c r="B417" i="1"/>
  <c r="F416" i="1"/>
  <c r="E416" i="1"/>
  <c r="D416" i="1"/>
  <c r="C416" i="1"/>
  <c r="B416" i="1"/>
  <c r="F415" i="1"/>
  <c r="E415" i="1"/>
  <c r="D415" i="1"/>
  <c r="C415" i="1"/>
  <c r="B415" i="1"/>
  <c r="F414" i="1"/>
  <c r="E414" i="1"/>
  <c r="D414" i="1"/>
  <c r="C414" i="1"/>
  <c r="B414" i="1"/>
  <c r="F413" i="1"/>
  <c r="E413" i="1"/>
  <c r="D413" i="1"/>
  <c r="C413" i="1"/>
  <c r="B413" i="1"/>
  <c r="F412" i="1"/>
  <c r="E412" i="1"/>
  <c r="D412" i="1"/>
  <c r="C412" i="1"/>
  <c r="B412" i="1"/>
  <c r="F411" i="1"/>
  <c r="E411" i="1"/>
  <c r="D411" i="1"/>
  <c r="C411" i="1"/>
  <c r="B411" i="1"/>
  <c r="F410" i="1"/>
  <c r="E410" i="1"/>
  <c r="D410" i="1"/>
  <c r="C410" i="1"/>
  <c r="B410" i="1"/>
  <c r="F409" i="1"/>
  <c r="E409" i="1"/>
  <c r="D409" i="1"/>
  <c r="C409" i="1"/>
  <c r="B409" i="1"/>
  <c r="F408" i="1"/>
  <c r="E408" i="1"/>
  <c r="D408" i="1"/>
  <c r="C408" i="1"/>
  <c r="B408" i="1"/>
  <c r="F407" i="1"/>
  <c r="E407" i="1"/>
  <c r="D407" i="1"/>
  <c r="C407" i="1"/>
  <c r="B407" i="1"/>
  <c r="F406" i="1"/>
  <c r="E406" i="1"/>
  <c r="D406" i="1"/>
  <c r="C406" i="1"/>
  <c r="B406" i="1"/>
  <c r="F405" i="1"/>
  <c r="E405" i="1"/>
  <c r="D405" i="1"/>
  <c r="C405" i="1"/>
  <c r="B405" i="1"/>
  <c r="F404" i="1"/>
  <c r="E404" i="1"/>
  <c r="D404" i="1"/>
  <c r="C404" i="1"/>
  <c r="B404" i="1"/>
  <c r="F403" i="1"/>
  <c r="E403" i="1"/>
  <c r="D403" i="1"/>
  <c r="C403" i="1"/>
  <c r="B403" i="1"/>
  <c r="F402" i="1"/>
  <c r="E402" i="1"/>
  <c r="D402" i="1"/>
  <c r="C402" i="1"/>
  <c r="B402" i="1"/>
  <c r="F401" i="1"/>
  <c r="E401" i="1"/>
  <c r="D401" i="1"/>
  <c r="C401" i="1"/>
  <c r="B401" i="1"/>
  <c r="F400" i="1"/>
  <c r="E400" i="1"/>
  <c r="D400" i="1"/>
  <c r="C400" i="1"/>
  <c r="B400" i="1"/>
  <c r="F399" i="1"/>
  <c r="E399" i="1"/>
  <c r="D399" i="1"/>
  <c r="C399" i="1"/>
  <c r="B399" i="1"/>
  <c r="F398" i="1"/>
  <c r="E398" i="1"/>
  <c r="D398" i="1"/>
  <c r="C398" i="1"/>
  <c r="B398" i="1"/>
  <c r="F397" i="1"/>
  <c r="E397" i="1"/>
  <c r="D397" i="1"/>
  <c r="C397" i="1"/>
  <c r="B397" i="1"/>
  <c r="F396" i="1"/>
  <c r="E396" i="1"/>
  <c r="D396" i="1"/>
  <c r="C396" i="1"/>
  <c r="B396" i="1"/>
  <c r="F395" i="1"/>
  <c r="E395" i="1"/>
  <c r="D395" i="1"/>
  <c r="C395" i="1"/>
  <c r="B395" i="1"/>
  <c r="F394" i="1"/>
  <c r="E394" i="1"/>
  <c r="D394" i="1"/>
  <c r="C394" i="1"/>
  <c r="B394" i="1"/>
  <c r="F393" i="1"/>
  <c r="E393" i="1"/>
  <c r="D393" i="1"/>
  <c r="C393" i="1"/>
  <c r="B393" i="1"/>
  <c r="F392" i="1"/>
  <c r="E392" i="1"/>
  <c r="D392" i="1"/>
  <c r="C392" i="1"/>
  <c r="B392" i="1"/>
  <c r="F391" i="1"/>
  <c r="E391" i="1"/>
  <c r="D391" i="1"/>
  <c r="C391" i="1"/>
  <c r="B391" i="1"/>
  <c r="F390" i="1"/>
  <c r="E390" i="1"/>
  <c r="D390" i="1"/>
  <c r="C390" i="1"/>
  <c r="B390" i="1"/>
  <c r="F389" i="1"/>
  <c r="E389" i="1"/>
  <c r="D389" i="1"/>
  <c r="C389" i="1"/>
  <c r="B389" i="1"/>
  <c r="F388" i="1"/>
  <c r="E388" i="1"/>
  <c r="D388" i="1"/>
  <c r="C388" i="1"/>
  <c r="B388" i="1"/>
  <c r="F387" i="1"/>
  <c r="E387" i="1"/>
  <c r="D387" i="1"/>
  <c r="C387" i="1"/>
  <c r="B387" i="1"/>
  <c r="F386" i="1"/>
  <c r="E386" i="1"/>
  <c r="D386" i="1"/>
  <c r="C386" i="1"/>
  <c r="B386" i="1"/>
  <c r="F385" i="1"/>
  <c r="E385" i="1"/>
  <c r="D385" i="1"/>
  <c r="C385" i="1"/>
  <c r="B385" i="1"/>
  <c r="F384" i="1"/>
  <c r="E384" i="1"/>
  <c r="D384" i="1"/>
  <c r="C384" i="1"/>
  <c r="B384" i="1"/>
  <c r="F383" i="1"/>
  <c r="E383" i="1"/>
  <c r="D383" i="1"/>
  <c r="C383" i="1"/>
  <c r="B383" i="1"/>
  <c r="F382" i="1"/>
  <c r="E382" i="1"/>
  <c r="D382" i="1"/>
  <c r="C382" i="1"/>
  <c r="B382" i="1"/>
  <c r="F381" i="1"/>
  <c r="E381" i="1"/>
  <c r="D381" i="1"/>
  <c r="C381" i="1"/>
  <c r="B381" i="1"/>
  <c r="F380" i="1"/>
  <c r="E380" i="1"/>
  <c r="D380" i="1"/>
  <c r="C380" i="1"/>
  <c r="B380" i="1"/>
  <c r="F379" i="1"/>
  <c r="E379" i="1"/>
  <c r="D379" i="1"/>
  <c r="C379" i="1"/>
  <c r="B379" i="1"/>
  <c r="F378" i="1"/>
  <c r="E378" i="1"/>
  <c r="D378" i="1"/>
  <c r="C378" i="1"/>
  <c r="B378" i="1"/>
  <c r="F377" i="1"/>
  <c r="E377" i="1"/>
  <c r="D377" i="1"/>
  <c r="C377" i="1"/>
  <c r="B377" i="1"/>
  <c r="F376" i="1"/>
  <c r="E376" i="1"/>
  <c r="D376" i="1"/>
  <c r="C376" i="1"/>
  <c r="B376" i="1"/>
  <c r="F375" i="1"/>
  <c r="E375" i="1"/>
  <c r="D375" i="1"/>
  <c r="C375" i="1"/>
  <c r="B375" i="1"/>
  <c r="F374" i="1"/>
  <c r="E374" i="1"/>
  <c r="D374" i="1"/>
  <c r="C374" i="1"/>
  <c r="B374" i="1"/>
  <c r="F373" i="1"/>
  <c r="E373" i="1"/>
  <c r="D373" i="1"/>
  <c r="C373" i="1"/>
  <c r="B373" i="1"/>
  <c r="F372" i="1"/>
  <c r="E372" i="1"/>
  <c r="D372" i="1"/>
  <c r="C372" i="1"/>
  <c r="B372" i="1"/>
  <c r="F371" i="1"/>
  <c r="E371" i="1"/>
  <c r="D371" i="1"/>
  <c r="C371" i="1"/>
  <c r="B371" i="1"/>
  <c r="F370" i="1"/>
  <c r="E370" i="1"/>
  <c r="D370" i="1"/>
  <c r="C370" i="1"/>
  <c r="B370" i="1"/>
  <c r="F369" i="1"/>
  <c r="E369" i="1"/>
  <c r="D369" i="1"/>
  <c r="C369" i="1"/>
  <c r="B369" i="1"/>
  <c r="F368" i="1"/>
  <c r="E368" i="1"/>
  <c r="D368" i="1"/>
  <c r="C368" i="1"/>
  <c r="B368" i="1"/>
  <c r="F367" i="1"/>
  <c r="E367" i="1"/>
  <c r="D367" i="1"/>
  <c r="C367" i="1"/>
  <c r="B367" i="1"/>
  <c r="F366" i="1"/>
  <c r="E366" i="1"/>
  <c r="D366" i="1"/>
  <c r="C366" i="1"/>
  <c r="B366" i="1"/>
  <c r="F365" i="1"/>
  <c r="E365" i="1"/>
  <c r="D365" i="1"/>
  <c r="C365" i="1"/>
  <c r="B365" i="1"/>
  <c r="F364" i="1"/>
  <c r="E364" i="1"/>
  <c r="D364" i="1"/>
  <c r="C364" i="1"/>
  <c r="B364" i="1"/>
  <c r="F363" i="1"/>
  <c r="E363" i="1"/>
  <c r="D363" i="1"/>
  <c r="C363" i="1"/>
  <c r="B363" i="1"/>
  <c r="F362" i="1"/>
  <c r="E362" i="1"/>
  <c r="D362" i="1"/>
  <c r="C362" i="1"/>
  <c r="B362" i="1"/>
  <c r="F361" i="1"/>
  <c r="E361" i="1"/>
  <c r="D361" i="1"/>
  <c r="C361" i="1"/>
  <c r="B361" i="1"/>
  <c r="F360" i="1"/>
  <c r="E360" i="1"/>
  <c r="D360" i="1"/>
  <c r="C360" i="1"/>
  <c r="B360" i="1"/>
  <c r="F359" i="1"/>
  <c r="E359" i="1"/>
  <c r="D359" i="1"/>
  <c r="C359" i="1"/>
  <c r="B359" i="1"/>
  <c r="F358" i="1"/>
  <c r="E358" i="1"/>
  <c r="D358" i="1"/>
  <c r="C358" i="1"/>
  <c r="B358" i="1"/>
  <c r="F357" i="1"/>
  <c r="E357" i="1"/>
  <c r="D357" i="1"/>
  <c r="C357" i="1"/>
  <c r="B357" i="1"/>
  <c r="F356" i="1"/>
  <c r="E356" i="1"/>
  <c r="D356" i="1"/>
  <c r="C356" i="1"/>
  <c r="B356" i="1"/>
  <c r="F355" i="1"/>
  <c r="E355" i="1"/>
  <c r="D355" i="1"/>
  <c r="C355" i="1"/>
  <c r="B355" i="1"/>
  <c r="F354" i="1"/>
  <c r="E354" i="1"/>
  <c r="D354" i="1"/>
  <c r="C354" i="1"/>
  <c r="B354" i="1"/>
  <c r="F353" i="1"/>
  <c r="E353" i="1"/>
  <c r="D353" i="1"/>
  <c r="C353" i="1"/>
  <c r="B353" i="1"/>
  <c r="F352" i="1"/>
  <c r="E352" i="1"/>
  <c r="D352" i="1"/>
  <c r="C352" i="1"/>
  <c r="B352" i="1"/>
  <c r="F351" i="1"/>
  <c r="E351" i="1"/>
  <c r="D351" i="1"/>
  <c r="C351" i="1"/>
  <c r="B351" i="1"/>
  <c r="F350" i="1"/>
  <c r="E350" i="1"/>
  <c r="D350" i="1"/>
  <c r="C350" i="1"/>
  <c r="B350" i="1"/>
  <c r="F349" i="1"/>
  <c r="E349" i="1"/>
  <c r="D349" i="1"/>
  <c r="C349" i="1"/>
  <c r="B349" i="1"/>
  <c r="F348" i="1"/>
  <c r="E348" i="1"/>
  <c r="D348" i="1"/>
  <c r="C348" i="1"/>
  <c r="B348" i="1"/>
  <c r="F347" i="1"/>
  <c r="E347" i="1"/>
  <c r="D347" i="1"/>
  <c r="C347" i="1"/>
  <c r="B347" i="1"/>
  <c r="F346" i="1"/>
  <c r="E346" i="1"/>
  <c r="D346" i="1"/>
  <c r="C346" i="1"/>
  <c r="B346" i="1"/>
  <c r="F345" i="1"/>
  <c r="E345" i="1"/>
  <c r="D345" i="1"/>
  <c r="C345" i="1"/>
  <c r="B345" i="1"/>
  <c r="F344" i="1"/>
  <c r="E344" i="1"/>
  <c r="D344" i="1"/>
  <c r="C344" i="1"/>
  <c r="B344" i="1"/>
  <c r="F343" i="1"/>
  <c r="E343" i="1"/>
  <c r="D343" i="1"/>
  <c r="C343" i="1"/>
  <c r="B343" i="1"/>
  <c r="F342" i="1"/>
  <c r="E342" i="1"/>
  <c r="D342" i="1"/>
  <c r="C342" i="1"/>
  <c r="B342" i="1"/>
  <c r="F341" i="1"/>
  <c r="E341" i="1"/>
  <c r="D341" i="1"/>
  <c r="C341" i="1"/>
  <c r="B341" i="1"/>
  <c r="F340" i="1"/>
  <c r="E340" i="1"/>
  <c r="D340" i="1"/>
  <c r="C340" i="1"/>
  <c r="B340" i="1"/>
  <c r="F339" i="1"/>
  <c r="E339" i="1"/>
  <c r="D339" i="1"/>
  <c r="C339" i="1"/>
  <c r="B339" i="1"/>
  <c r="F338" i="1"/>
  <c r="E338" i="1"/>
  <c r="D338" i="1"/>
  <c r="C338" i="1"/>
  <c r="B338" i="1"/>
  <c r="F337" i="1"/>
  <c r="E337" i="1"/>
  <c r="D337" i="1"/>
  <c r="C337" i="1"/>
  <c r="B337" i="1"/>
  <c r="F336" i="1"/>
  <c r="E336" i="1"/>
  <c r="D336" i="1"/>
  <c r="C336" i="1"/>
  <c r="B336" i="1"/>
  <c r="F335" i="1"/>
  <c r="E335" i="1"/>
  <c r="D335" i="1"/>
  <c r="C335" i="1"/>
  <c r="B335" i="1"/>
  <c r="F334" i="1"/>
  <c r="E334" i="1"/>
  <c r="D334" i="1"/>
  <c r="C334" i="1"/>
  <c r="B334" i="1"/>
  <c r="F333" i="1"/>
  <c r="E333" i="1"/>
  <c r="D333" i="1"/>
  <c r="C333" i="1"/>
  <c r="B333" i="1"/>
  <c r="F332" i="1"/>
  <c r="E332" i="1"/>
  <c r="D332" i="1"/>
  <c r="C332" i="1"/>
  <c r="B332" i="1"/>
  <c r="F331" i="1"/>
  <c r="E331" i="1"/>
  <c r="D331" i="1"/>
  <c r="C331" i="1"/>
  <c r="B331" i="1"/>
  <c r="F330" i="1"/>
  <c r="E330" i="1"/>
  <c r="D330" i="1"/>
  <c r="C330" i="1"/>
  <c r="B330" i="1"/>
  <c r="F329" i="1"/>
  <c r="E329" i="1"/>
  <c r="D329" i="1"/>
  <c r="C329" i="1"/>
  <c r="B329" i="1"/>
  <c r="F328" i="1"/>
  <c r="E328" i="1"/>
  <c r="D328" i="1"/>
  <c r="C328" i="1"/>
  <c r="B328" i="1"/>
  <c r="F327" i="1"/>
  <c r="E327" i="1"/>
  <c r="D327" i="1"/>
  <c r="C327" i="1"/>
  <c r="B327" i="1"/>
  <c r="F326" i="1"/>
  <c r="E326" i="1"/>
  <c r="D326" i="1"/>
  <c r="C326" i="1"/>
  <c r="B326" i="1"/>
  <c r="F325" i="1"/>
  <c r="E325" i="1"/>
  <c r="D325" i="1"/>
  <c r="C325" i="1"/>
  <c r="B325" i="1"/>
  <c r="F324" i="1"/>
  <c r="E324" i="1"/>
  <c r="D324" i="1"/>
  <c r="C324" i="1"/>
  <c r="B324" i="1"/>
  <c r="F323" i="1"/>
  <c r="E323" i="1"/>
  <c r="D323" i="1"/>
  <c r="C323" i="1"/>
  <c r="B323" i="1"/>
  <c r="F322" i="1"/>
  <c r="E322" i="1"/>
  <c r="D322" i="1"/>
  <c r="C322" i="1"/>
  <c r="B322" i="1"/>
  <c r="F321" i="1"/>
  <c r="E321" i="1"/>
  <c r="D321" i="1"/>
  <c r="C321" i="1"/>
  <c r="B321" i="1"/>
  <c r="F320" i="1"/>
  <c r="E320" i="1"/>
  <c r="D320" i="1"/>
  <c r="C320" i="1"/>
  <c r="B320" i="1"/>
  <c r="F319" i="1"/>
  <c r="E319" i="1"/>
  <c r="D319" i="1"/>
  <c r="C319" i="1"/>
  <c r="B319" i="1"/>
  <c r="F318" i="1"/>
  <c r="E318" i="1"/>
  <c r="D318" i="1"/>
  <c r="C318" i="1"/>
  <c r="B318" i="1"/>
  <c r="F317" i="1"/>
  <c r="E317" i="1"/>
  <c r="D317" i="1"/>
  <c r="C317" i="1"/>
  <c r="B317" i="1"/>
  <c r="F316" i="1"/>
  <c r="E316" i="1"/>
  <c r="D316" i="1"/>
  <c r="C316" i="1"/>
  <c r="B316" i="1"/>
  <c r="F315" i="1"/>
  <c r="E315" i="1"/>
  <c r="D315" i="1"/>
  <c r="C315" i="1"/>
  <c r="B315" i="1"/>
  <c r="F314" i="1"/>
  <c r="E314" i="1"/>
  <c r="D314" i="1"/>
  <c r="C314" i="1"/>
  <c r="B314" i="1"/>
  <c r="F313" i="1"/>
  <c r="E313" i="1"/>
  <c r="D313" i="1"/>
  <c r="C313" i="1"/>
  <c r="B313" i="1"/>
  <c r="F312" i="1"/>
  <c r="E312" i="1"/>
  <c r="D312" i="1"/>
  <c r="C312" i="1"/>
  <c r="B312" i="1"/>
  <c r="F311" i="1"/>
  <c r="E311" i="1"/>
  <c r="D311" i="1"/>
  <c r="C311" i="1"/>
  <c r="B311" i="1"/>
  <c r="F310" i="1"/>
  <c r="E310" i="1"/>
  <c r="D310" i="1"/>
  <c r="C310" i="1"/>
  <c r="B310" i="1"/>
  <c r="F309" i="1"/>
  <c r="E309" i="1"/>
  <c r="D309" i="1"/>
  <c r="C309" i="1"/>
  <c r="B309" i="1"/>
  <c r="F308" i="1"/>
  <c r="E308" i="1"/>
  <c r="D308" i="1"/>
  <c r="C308" i="1"/>
  <c r="B308" i="1"/>
  <c r="F307" i="1"/>
  <c r="E307" i="1"/>
  <c r="D307" i="1"/>
  <c r="C307" i="1"/>
  <c r="B307" i="1"/>
  <c r="F306" i="1"/>
  <c r="E306" i="1"/>
  <c r="D306" i="1"/>
  <c r="C306" i="1"/>
  <c r="B306" i="1"/>
  <c r="F305" i="1"/>
  <c r="E305" i="1"/>
  <c r="D305" i="1"/>
  <c r="C305" i="1"/>
  <c r="B305" i="1"/>
  <c r="F304" i="1"/>
  <c r="E304" i="1"/>
  <c r="D304" i="1"/>
  <c r="C304" i="1"/>
  <c r="B304" i="1"/>
  <c r="F303" i="1"/>
  <c r="E303" i="1"/>
  <c r="D303" i="1"/>
  <c r="C303" i="1"/>
  <c r="B303" i="1"/>
  <c r="F302" i="1"/>
  <c r="E302" i="1"/>
  <c r="D302" i="1"/>
  <c r="C302" i="1"/>
  <c r="B302" i="1"/>
  <c r="F301" i="1"/>
  <c r="E301" i="1"/>
  <c r="D301" i="1"/>
  <c r="C301" i="1"/>
  <c r="B301" i="1"/>
  <c r="F300" i="1"/>
  <c r="E300" i="1"/>
  <c r="D300" i="1"/>
  <c r="C300" i="1"/>
  <c r="B300" i="1"/>
  <c r="F299" i="1"/>
  <c r="E299" i="1"/>
  <c r="D299" i="1"/>
  <c r="C299" i="1"/>
  <c r="B299" i="1"/>
  <c r="F298" i="1"/>
  <c r="E298" i="1"/>
  <c r="D298" i="1"/>
  <c r="C298" i="1"/>
  <c r="B298" i="1"/>
  <c r="F297" i="1"/>
  <c r="E297" i="1"/>
  <c r="D297" i="1"/>
  <c r="C297" i="1"/>
  <c r="B297" i="1"/>
  <c r="F296" i="1"/>
  <c r="E296" i="1"/>
  <c r="D296" i="1"/>
  <c r="C296" i="1"/>
  <c r="B296" i="1"/>
  <c r="F295" i="1"/>
  <c r="E295" i="1"/>
  <c r="D295" i="1"/>
  <c r="C295" i="1"/>
  <c r="B295" i="1"/>
  <c r="F294" i="1"/>
  <c r="E294" i="1"/>
  <c r="D294" i="1"/>
  <c r="C294" i="1"/>
  <c r="B294" i="1"/>
  <c r="F293" i="1"/>
  <c r="E293" i="1"/>
  <c r="D293" i="1"/>
  <c r="C293" i="1"/>
  <c r="B293" i="1"/>
  <c r="F292" i="1"/>
  <c r="E292" i="1"/>
  <c r="D292" i="1"/>
  <c r="C292" i="1"/>
  <c r="B292" i="1"/>
  <c r="F291" i="1"/>
  <c r="E291" i="1"/>
  <c r="D291" i="1"/>
  <c r="C291" i="1"/>
  <c r="B291" i="1"/>
  <c r="F290" i="1"/>
  <c r="E290" i="1"/>
  <c r="D290" i="1"/>
  <c r="C290" i="1"/>
  <c r="B290" i="1"/>
  <c r="F289" i="1"/>
  <c r="E289" i="1"/>
  <c r="D289" i="1"/>
  <c r="C289" i="1"/>
  <c r="B289" i="1"/>
  <c r="F288" i="1"/>
  <c r="E288" i="1"/>
  <c r="D288" i="1"/>
  <c r="C288" i="1"/>
  <c r="B288" i="1"/>
  <c r="F287" i="1"/>
  <c r="E287" i="1"/>
  <c r="D287" i="1"/>
  <c r="C287" i="1"/>
  <c r="B287" i="1"/>
  <c r="F286" i="1"/>
  <c r="E286" i="1"/>
  <c r="D286" i="1"/>
  <c r="C286" i="1"/>
  <c r="B286" i="1"/>
  <c r="F285" i="1"/>
  <c r="E285" i="1"/>
  <c r="D285" i="1"/>
  <c r="C285" i="1"/>
  <c r="B285" i="1"/>
  <c r="F284" i="1"/>
  <c r="E284" i="1"/>
  <c r="D284" i="1"/>
  <c r="C284" i="1"/>
  <c r="B284" i="1"/>
  <c r="F283" i="1"/>
  <c r="E283" i="1"/>
  <c r="D283" i="1"/>
  <c r="C283" i="1"/>
  <c r="B283" i="1"/>
  <c r="F282" i="1"/>
  <c r="E282" i="1"/>
  <c r="D282" i="1"/>
  <c r="C282" i="1"/>
  <c r="B282" i="1"/>
  <c r="F281" i="1"/>
  <c r="E281" i="1"/>
  <c r="D281" i="1"/>
  <c r="C281" i="1"/>
  <c r="B281" i="1"/>
  <c r="F280" i="1"/>
  <c r="E280" i="1"/>
  <c r="D280" i="1"/>
  <c r="C280" i="1"/>
  <c r="B280" i="1"/>
  <c r="F279" i="1"/>
  <c r="E279" i="1"/>
  <c r="D279" i="1"/>
  <c r="C279" i="1"/>
  <c r="B279" i="1"/>
  <c r="F278" i="1"/>
  <c r="E278" i="1"/>
  <c r="D278" i="1"/>
  <c r="C278" i="1"/>
  <c r="B278" i="1"/>
  <c r="F277" i="1"/>
  <c r="E277" i="1"/>
  <c r="D277" i="1"/>
  <c r="C277" i="1"/>
  <c r="B277" i="1"/>
  <c r="F276" i="1"/>
  <c r="E276" i="1"/>
  <c r="D276" i="1"/>
  <c r="C276" i="1"/>
  <c r="B276" i="1"/>
  <c r="F275" i="1"/>
  <c r="E275" i="1"/>
  <c r="D275" i="1"/>
  <c r="C275" i="1"/>
  <c r="B275" i="1"/>
  <c r="F274" i="1"/>
  <c r="E274" i="1"/>
  <c r="D274" i="1"/>
  <c r="C274" i="1"/>
  <c r="B274" i="1"/>
  <c r="F273" i="1"/>
  <c r="E273" i="1"/>
  <c r="D273" i="1"/>
  <c r="C273" i="1"/>
  <c r="B273" i="1"/>
  <c r="F272" i="1"/>
  <c r="E272" i="1"/>
  <c r="D272" i="1"/>
  <c r="C272" i="1"/>
  <c r="B272" i="1"/>
  <c r="F271" i="1"/>
  <c r="E271" i="1"/>
  <c r="D271" i="1"/>
  <c r="C271" i="1"/>
  <c r="B271" i="1"/>
  <c r="F270" i="1"/>
  <c r="E270" i="1"/>
  <c r="D270" i="1"/>
  <c r="C270" i="1"/>
  <c r="B270" i="1"/>
  <c r="F269" i="1"/>
  <c r="E269" i="1"/>
  <c r="D269" i="1"/>
  <c r="C269" i="1"/>
  <c r="B269" i="1"/>
  <c r="F268" i="1"/>
  <c r="E268" i="1"/>
  <c r="D268" i="1"/>
  <c r="C268" i="1"/>
  <c r="B268" i="1"/>
  <c r="F267" i="1"/>
  <c r="E267" i="1"/>
  <c r="D267" i="1"/>
  <c r="C267" i="1"/>
  <c r="B267" i="1"/>
  <c r="F266" i="1"/>
  <c r="E266" i="1"/>
  <c r="D266" i="1"/>
  <c r="C266" i="1"/>
  <c r="B266" i="1"/>
  <c r="F265" i="1"/>
  <c r="E265" i="1"/>
  <c r="D265" i="1"/>
  <c r="C265" i="1"/>
  <c r="B265" i="1"/>
  <c r="F264" i="1"/>
  <c r="E264" i="1"/>
  <c r="D264" i="1"/>
  <c r="C264" i="1"/>
  <c r="B264" i="1"/>
  <c r="F263" i="1"/>
  <c r="E263" i="1"/>
  <c r="D263" i="1"/>
  <c r="C263" i="1"/>
  <c r="B263" i="1"/>
  <c r="F262" i="1"/>
  <c r="E262" i="1"/>
  <c r="D262" i="1"/>
  <c r="C262" i="1"/>
  <c r="B262" i="1"/>
  <c r="F261" i="1"/>
  <c r="E261" i="1"/>
  <c r="D261" i="1"/>
  <c r="C261" i="1"/>
  <c r="B261" i="1"/>
  <c r="F260" i="1"/>
  <c r="E260" i="1"/>
  <c r="D260" i="1"/>
  <c r="C260" i="1"/>
  <c r="B260" i="1"/>
  <c r="F259" i="1"/>
  <c r="E259" i="1"/>
  <c r="D259" i="1"/>
  <c r="C259" i="1"/>
  <c r="B259" i="1"/>
  <c r="F258" i="1"/>
  <c r="E258" i="1"/>
  <c r="D258" i="1"/>
  <c r="C258" i="1"/>
  <c r="B258" i="1"/>
  <c r="F257" i="1"/>
  <c r="E257" i="1"/>
  <c r="D257" i="1"/>
  <c r="C257" i="1"/>
  <c r="B257" i="1"/>
  <c r="F256" i="1"/>
  <c r="E256" i="1"/>
  <c r="D256" i="1"/>
  <c r="C256" i="1"/>
  <c r="B256" i="1"/>
  <c r="F255" i="1"/>
  <c r="E255" i="1"/>
  <c r="D255" i="1"/>
  <c r="C255" i="1"/>
  <c r="B255" i="1"/>
  <c r="F254" i="1"/>
  <c r="E254" i="1"/>
  <c r="D254" i="1"/>
  <c r="C254" i="1"/>
  <c r="B254" i="1"/>
  <c r="F253" i="1"/>
  <c r="E253" i="1"/>
  <c r="D253" i="1"/>
  <c r="C253" i="1"/>
  <c r="B253" i="1"/>
  <c r="F252" i="1"/>
  <c r="E252" i="1"/>
  <c r="D252" i="1"/>
  <c r="C252" i="1"/>
  <c r="B252" i="1"/>
  <c r="F251" i="1"/>
  <c r="E251" i="1"/>
  <c r="D251" i="1"/>
  <c r="C251" i="1"/>
  <c r="B251" i="1"/>
  <c r="F250" i="1"/>
  <c r="E250" i="1"/>
  <c r="D250" i="1"/>
  <c r="C250" i="1"/>
  <c r="B250" i="1"/>
  <c r="F249" i="1"/>
  <c r="E249" i="1"/>
  <c r="D249" i="1"/>
  <c r="C249" i="1"/>
  <c r="B249" i="1"/>
  <c r="F248" i="1"/>
  <c r="E248" i="1"/>
  <c r="D248" i="1"/>
  <c r="C248" i="1"/>
  <c r="B248" i="1"/>
  <c r="F247" i="1"/>
  <c r="E247" i="1"/>
  <c r="D247" i="1"/>
  <c r="C247" i="1"/>
  <c r="B247" i="1"/>
  <c r="F246" i="1"/>
  <c r="E246" i="1"/>
  <c r="D246" i="1"/>
  <c r="C246" i="1"/>
  <c r="B246" i="1"/>
  <c r="F245" i="1"/>
  <c r="E245" i="1"/>
  <c r="D245" i="1"/>
  <c r="C245" i="1"/>
  <c r="B245" i="1"/>
  <c r="F244" i="1"/>
  <c r="E244" i="1"/>
  <c r="D244" i="1"/>
  <c r="C244" i="1"/>
  <c r="B244" i="1"/>
  <c r="F243" i="1"/>
  <c r="E243" i="1"/>
  <c r="D243" i="1"/>
  <c r="C243" i="1"/>
  <c r="B243" i="1"/>
  <c r="F242" i="1"/>
  <c r="E242" i="1"/>
  <c r="D242" i="1"/>
  <c r="C242" i="1"/>
  <c r="B242" i="1"/>
  <c r="F241" i="1"/>
  <c r="E241" i="1"/>
  <c r="D241" i="1"/>
  <c r="C241" i="1"/>
  <c r="B241" i="1"/>
  <c r="F240" i="1"/>
  <c r="E240" i="1"/>
  <c r="D240" i="1"/>
  <c r="C240" i="1"/>
  <c r="B240" i="1"/>
  <c r="F239" i="1"/>
  <c r="E239" i="1"/>
  <c r="D239" i="1"/>
  <c r="C239" i="1"/>
  <c r="B239" i="1"/>
  <c r="F238" i="1"/>
  <c r="E238" i="1"/>
  <c r="D238" i="1"/>
  <c r="C238" i="1"/>
  <c r="B238" i="1"/>
  <c r="F237" i="1"/>
  <c r="E237" i="1"/>
  <c r="D237" i="1"/>
  <c r="C237" i="1"/>
  <c r="B237" i="1"/>
  <c r="F236" i="1"/>
  <c r="E236" i="1"/>
  <c r="D236" i="1"/>
  <c r="C236" i="1"/>
  <c r="B236" i="1"/>
  <c r="F235" i="1"/>
  <c r="E235" i="1"/>
  <c r="D235" i="1"/>
  <c r="C235" i="1"/>
  <c r="B235" i="1"/>
  <c r="F234" i="1"/>
  <c r="E234" i="1"/>
  <c r="D234" i="1"/>
  <c r="C234" i="1"/>
  <c r="B234" i="1"/>
  <c r="F233" i="1"/>
  <c r="E233" i="1"/>
  <c r="D233" i="1"/>
  <c r="C233" i="1"/>
  <c r="B233" i="1"/>
  <c r="F232" i="1"/>
  <c r="E232" i="1"/>
  <c r="D232" i="1"/>
  <c r="C232" i="1"/>
  <c r="B232" i="1"/>
  <c r="F231" i="1"/>
  <c r="E231" i="1"/>
  <c r="D231" i="1"/>
  <c r="C231" i="1"/>
  <c r="B231" i="1"/>
  <c r="F230" i="1"/>
  <c r="E230" i="1"/>
  <c r="D230" i="1"/>
  <c r="C230" i="1"/>
  <c r="B230" i="1"/>
  <c r="F229" i="1"/>
  <c r="E229" i="1"/>
  <c r="D229" i="1"/>
  <c r="C229" i="1"/>
  <c r="B229" i="1"/>
  <c r="F228" i="1"/>
  <c r="E228" i="1"/>
  <c r="D228" i="1"/>
  <c r="C228" i="1"/>
  <c r="B228" i="1"/>
  <c r="F227" i="1"/>
  <c r="E227" i="1"/>
  <c r="D227" i="1"/>
  <c r="C227" i="1"/>
  <c r="B227" i="1"/>
  <c r="F226" i="1"/>
  <c r="E226" i="1"/>
  <c r="D226" i="1"/>
  <c r="C226" i="1"/>
  <c r="B226" i="1"/>
  <c r="F225" i="1"/>
  <c r="E225" i="1"/>
  <c r="D225" i="1"/>
  <c r="C225" i="1"/>
  <c r="B225" i="1"/>
  <c r="F224" i="1"/>
  <c r="E224" i="1"/>
  <c r="D224" i="1"/>
  <c r="C224" i="1"/>
  <c r="B224" i="1"/>
  <c r="F223" i="1"/>
  <c r="E223" i="1"/>
  <c r="D223" i="1"/>
  <c r="C223" i="1"/>
  <c r="B223" i="1"/>
  <c r="F222" i="1"/>
  <c r="E222" i="1"/>
  <c r="D222" i="1"/>
  <c r="C222" i="1"/>
  <c r="B222" i="1"/>
  <c r="F221" i="1"/>
  <c r="E221" i="1"/>
  <c r="D221" i="1"/>
  <c r="C221" i="1"/>
  <c r="B221" i="1"/>
  <c r="F220" i="1"/>
  <c r="E220" i="1"/>
  <c r="D220" i="1"/>
  <c r="C220" i="1"/>
  <c r="B220" i="1"/>
  <c r="F219" i="1"/>
  <c r="E219" i="1"/>
  <c r="D219" i="1"/>
  <c r="C219" i="1"/>
  <c r="B219" i="1"/>
  <c r="F218" i="1"/>
  <c r="E218" i="1"/>
  <c r="D218" i="1"/>
  <c r="C218" i="1"/>
  <c r="B218" i="1"/>
  <c r="F217" i="1"/>
  <c r="E217" i="1"/>
  <c r="D217" i="1"/>
  <c r="C217" i="1"/>
  <c r="B217" i="1"/>
  <c r="F216" i="1"/>
  <c r="E216" i="1"/>
  <c r="D216" i="1"/>
  <c r="C216" i="1"/>
  <c r="B216" i="1"/>
  <c r="F215" i="1"/>
  <c r="E215" i="1"/>
  <c r="D215" i="1"/>
  <c r="C215" i="1"/>
  <c r="B215" i="1"/>
  <c r="F214" i="1"/>
  <c r="E214" i="1"/>
  <c r="D214" i="1"/>
  <c r="C214" i="1"/>
  <c r="B214" i="1"/>
  <c r="F213" i="1"/>
  <c r="E213" i="1"/>
  <c r="D213" i="1"/>
  <c r="C213" i="1"/>
  <c r="B213" i="1"/>
  <c r="F212" i="1"/>
  <c r="E212" i="1"/>
  <c r="D212" i="1"/>
  <c r="C212" i="1"/>
  <c r="B212" i="1"/>
  <c r="F211" i="1"/>
  <c r="E211" i="1"/>
  <c r="D211" i="1"/>
  <c r="C211" i="1"/>
  <c r="B211" i="1"/>
  <c r="F210" i="1"/>
  <c r="E210" i="1"/>
  <c r="D210" i="1"/>
  <c r="C210" i="1"/>
  <c r="B210" i="1"/>
  <c r="F209" i="1"/>
  <c r="E209" i="1"/>
  <c r="D209" i="1"/>
  <c r="C209" i="1"/>
  <c r="B209" i="1"/>
  <c r="F208" i="1"/>
  <c r="E208" i="1"/>
  <c r="D208" i="1"/>
  <c r="C208" i="1"/>
  <c r="B208" i="1"/>
  <c r="F207" i="1"/>
  <c r="E207" i="1"/>
  <c r="D207" i="1"/>
  <c r="C207" i="1"/>
  <c r="B207" i="1"/>
  <c r="F206" i="1"/>
  <c r="E206" i="1"/>
  <c r="D206" i="1"/>
  <c r="C206" i="1"/>
  <c r="B206" i="1"/>
  <c r="F205" i="1"/>
  <c r="E205" i="1"/>
  <c r="D205" i="1"/>
  <c r="C205" i="1"/>
  <c r="B205" i="1"/>
  <c r="F204" i="1"/>
  <c r="E204" i="1"/>
  <c r="D204" i="1"/>
  <c r="C204" i="1"/>
  <c r="B204" i="1"/>
  <c r="F203" i="1"/>
  <c r="E203" i="1"/>
  <c r="D203" i="1"/>
  <c r="C203" i="1"/>
  <c r="B203" i="1"/>
  <c r="F202" i="1"/>
  <c r="E202" i="1"/>
  <c r="D202" i="1"/>
  <c r="C202" i="1"/>
  <c r="B202" i="1"/>
  <c r="F201" i="1"/>
  <c r="E201" i="1"/>
  <c r="D201" i="1"/>
  <c r="C201" i="1"/>
  <c r="B201" i="1"/>
  <c r="F200" i="1"/>
  <c r="E200" i="1"/>
  <c r="D200" i="1"/>
  <c r="C200" i="1"/>
  <c r="B200" i="1"/>
  <c r="F199" i="1"/>
  <c r="E199" i="1"/>
  <c r="D199" i="1"/>
  <c r="C199" i="1"/>
  <c r="B199" i="1"/>
  <c r="F198" i="1"/>
  <c r="E198" i="1"/>
  <c r="D198" i="1"/>
  <c r="C198" i="1"/>
  <c r="B198" i="1"/>
  <c r="F197" i="1"/>
  <c r="E197" i="1"/>
  <c r="D197" i="1"/>
  <c r="C197" i="1"/>
  <c r="B197" i="1"/>
  <c r="F196" i="1"/>
  <c r="E196" i="1"/>
  <c r="D196" i="1"/>
  <c r="C196" i="1"/>
  <c r="B196" i="1"/>
  <c r="F195" i="1"/>
  <c r="E195" i="1"/>
  <c r="D195" i="1"/>
  <c r="C195" i="1"/>
  <c r="B195" i="1"/>
  <c r="F194" i="1"/>
  <c r="E194" i="1"/>
  <c r="D194" i="1"/>
  <c r="C194" i="1"/>
  <c r="B194" i="1"/>
  <c r="F193" i="1"/>
  <c r="E193" i="1"/>
  <c r="D193" i="1"/>
  <c r="C193" i="1"/>
  <c r="B193" i="1"/>
  <c r="F192" i="1"/>
  <c r="E192" i="1"/>
  <c r="D192" i="1"/>
  <c r="C192" i="1"/>
  <c r="B192" i="1"/>
  <c r="F191" i="1"/>
  <c r="E191" i="1"/>
  <c r="D191" i="1"/>
  <c r="C191" i="1"/>
  <c r="B191" i="1"/>
  <c r="F190" i="1"/>
  <c r="E190" i="1"/>
  <c r="D190" i="1"/>
  <c r="C190" i="1"/>
  <c r="B190" i="1"/>
  <c r="F189" i="1"/>
  <c r="E189" i="1"/>
  <c r="D189" i="1"/>
  <c r="C189" i="1"/>
  <c r="B189" i="1"/>
  <c r="F188" i="1"/>
  <c r="E188" i="1"/>
  <c r="D188" i="1"/>
  <c r="C188" i="1"/>
  <c r="B188" i="1"/>
  <c r="F187" i="1"/>
  <c r="E187" i="1"/>
  <c r="D187" i="1"/>
  <c r="C187" i="1"/>
  <c r="B187" i="1"/>
  <c r="F186" i="1"/>
  <c r="E186" i="1"/>
  <c r="D186" i="1"/>
  <c r="C186" i="1"/>
  <c r="B186" i="1"/>
  <c r="F185" i="1"/>
  <c r="E185" i="1"/>
  <c r="D185" i="1"/>
  <c r="C185" i="1"/>
  <c r="B185" i="1"/>
  <c r="F184" i="1"/>
  <c r="E184" i="1"/>
  <c r="D184" i="1"/>
  <c r="C184" i="1"/>
  <c r="B184" i="1"/>
  <c r="F183" i="1"/>
  <c r="E183" i="1"/>
  <c r="D183" i="1"/>
  <c r="C183" i="1"/>
  <c r="B183" i="1"/>
  <c r="F182" i="1"/>
  <c r="E182" i="1"/>
  <c r="D182" i="1"/>
  <c r="C182" i="1"/>
  <c r="B182" i="1"/>
  <c r="F181" i="1"/>
  <c r="E181" i="1"/>
  <c r="D181" i="1"/>
  <c r="C181" i="1"/>
  <c r="B181" i="1"/>
  <c r="F180" i="1"/>
  <c r="E180" i="1"/>
  <c r="D180" i="1"/>
  <c r="C180" i="1"/>
  <c r="B180" i="1"/>
  <c r="F179" i="1"/>
  <c r="E179" i="1"/>
  <c r="D179" i="1"/>
  <c r="C179" i="1"/>
  <c r="B179" i="1"/>
  <c r="F178" i="1"/>
  <c r="E178" i="1"/>
  <c r="D178" i="1"/>
  <c r="C178" i="1"/>
  <c r="B178" i="1"/>
  <c r="F177" i="1"/>
  <c r="E177" i="1"/>
  <c r="D177" i="1"/>
  <c r="C177" i="1"/>
  <c r="B177" i="1"/>
  <c r="F176" i="1"/>
  <c r="E176" i="1"/>
  <c r="D176" i="1"/>
  <c r="C176" i="1"/>
  <c r="B176" i="1"/>
  <c r="F175" i="1"/>
  <c r="E175" i="1"/>
  <c r="D175" i="1"/>
  <c r="C175" i="1"/>
  <c r="B175" i="1"/>
  <c r="F174" i="1"/>
  <c r="E174" i="1"/>
  <c r="D174" i="1"/>
  <c r="C174" i="1"/>
  <c r="B174" i="1"/>
  <c r="F173" i="1"/>
  <c r="E173" i="1"/>
  <c r="D173" i="1"/>
  <c r="C173" i="1"/>
  <c r="B173" i="1"/>
  <c r="F172" i="1"/>
  <c r="E172" i="1"/>
  <c r="D172" i="1"/>
  <c r="C172" i="1"/>
  <c r="B172" i="1"/>
  <c r="F171" i="1"/>
  <c r="E171" i="1"/>
  <c r="D171" i="1"/>
  <c r="C171" i="1"/>
  <c r="B171" i="1"/>
  <c r="F170" i="1"/>
  <c r="E170" i="1"/>
  <c r="D170" i="1"/>
  <c r="C170" i="1"/>
  <c r="B170" i="1"/>
  <c r="F169" i="1"/>
  <c r="E169" i="1"/>
  <c r="D169" i="1"/>
  <c r="C169" i="1"/>
  <c r="B169" i="1"/>
  <c r="F168" i="1"/>
  <c r="E168" i="1"/>
  <c r="D168" i="1"/>
  <c r="C168" i="1"/>
  <c r="B168" i="1"/>
  <c r="F167" i="1"/>
  <c r="E167" i="1"/>
  <c r="D167" i="1"/>
  <c r="C167" i="1"/>
  <c r="B167" i="1"/>
  <c r="F166" i="1"/>
  <c r="E166" i="1"/>
  <c r="D166" i="1"/>
  <c r="C166" i="1"/>
  <c r="B166" i="1"/>
  <c r="F165" i="1"/>
  <c r="E165" i="1"/>
  <c r="D165" i="1"/>
  <c r="C165" i="1"/>
  <c r="B165" i="1"/>
  <c r="F164" i="1"/>
  <c r="E164" i="1"/>
  <c r="D164" i="1"/>
  <c r="C164" i="1"/>
  <c r="B164" i="1"/>
  <c r="F163" i="1"/>
  <c r="E163" i="1"/>
  <c r="D163" i="1"/>
  <c r="C163" i="1"/>
  <c r="B163" i="1"/>
  <c r="F162" i="1"/>
  <c r="E162" i="1"/>
  <c r="D162" i="1"/>
  <c r="C162" i="1"/>
  <c r="B162" i="1"/>
  <c r="F161" i="1"/>
  <c r="E161" i="1"/>
  <c r="D161" i="1"/>
  <c r="C161" i="1"/>
  <c r="B161" i="1"/>
  <c r="F160" i="1"/>
  <c r="E160" i="1"/>
  <c r="D160" i="1"/>
  <c r="C160" i="1"/>
  <c r="B160" i="1"/>
  <c r="F159" i="1"/>
  <c r="E159" i="1"/>
  <c r="D159" i="1"/>
  <c r="C159" i="1"/>
  <c r="B159" i="1"/>
  <c r="F158" i="1"/>
  <c r="E158" i="1"/>
  <c r="D158" i="1"/>
  <c r="C158" i="1"/>
  <c r="B158" i="1"/>
  <c r="F157" i="1"/>
  <c r="E157" i="1"/>
  <c r="D157" i="1"/>
  <c r="C157" i="1"/>
  <c r="B157" i="1"/>
  <c r="F156" i="1"/>
  <c r="E156" i="1"/>
  <c r="D156" i="1"/>
  <c r="C156" i="1"/>
  <c r="B156" i="1"/>
  <c r="F155" i="1"/>
  <c r="E155" i="1"/>
  <c r="D155" i="1"/>
  <c r="C155" i="1"/>
  <c r="B155" i="1"/>
  <c r="F154" i="1"/>
  <c r="E154" i="1"/>
  <c r="D154" i="1"/>
  <c r="C154" i="1"/>
  <c r="B154" i="1"/>
  <c r="F153" i="1"/>
  <c r="E153" i="1"/>
  <c r="D153" i="1"/>
  <c r="C153" i="1"/>
  <c r="B153" i="1"/>
  <c r="F152" i="1"/>
  <c r="E152" i="1"/>
  <c r="D152" i="1"/>
  <c r="C152" i="1"/>
  <c r="B152" i="1"/>
  <c r="F151" i="1"/>
  <c r="E151" i="1"/>
  <c r="D151" i="1"/>
  <c r="C151" i="1"/>
  <c r="B151" i="1"/>
  <c r="F150" i="1"/>
  <c r="E150" i="1"/>
  <c r="D150" i="1"/>
  <c r="C150" i="1"/>
  <c r="B150" i="1"/>
  <c r="F149" i="1"/>
  <c r="E149" i="1"/>
  <c r="D149" i="1"/>
  <c r="C149" i="1"/>
  <c r="B149" i="1"/>
  <c r="F148" i="1"/>
  <c r="E148" i="1"/>
  <c r="D148" i="1"/>
  <c r="C148" i="1"/>
  <c r="B148" i="1"/>
  <c r="F147" i="1"/>
  <c r="E147" i="1"/>
  <c r="D147" i="1"/>
  <c r="C147" i="1"/>
  <c r="B147" i="1"/>
  <c r="F146" i="1"/>
  <c r="E146" i="1"/>
  <c r="D146" i="1"/>
  <c r="C146" i="1"/>
  <c r="B146" i="1"/>
  <c r="F145" i="1"/>
  <c r="E145" i="1"/>
  <c r="D145" i="1"/>
  <c r="C145" i="1"/>
  <c r="B145" i="1"/>
  <c r="F144" i="1"/>
  <c r="E144" i="1"/>
  <c r="D144" i="1"/>
  <c r="C144" i="1"/>
  <c r="B144" i="1"/>
  <c r="F143" i="1"/>
  <c r="E143" i="1"/>
  <c r="D143" i="1"/>
  <c r="C143" i="1"/>
  <c r="B143" i="1"/>
  <c r="F142" i="1"/>
  <c r="E142" i="1"/>
  <c r="D142" i="1"/>
  <c r="C142" i="1"/>
  <c r="B142" i="1"/>
  <c r="F141" i="1"/>
  <c r="E141" i="1"/>
  <c r="D141" i="1"/>
  <c r="C141" i="1"/>
  <c r="B141" i="1"/>
  <c r="F140" i="1"/>
  <c r="E140" i="1"/>
  <c r="D140" i="1"/>
  <c r="C140" i="1"/>
  <c r="B140" i="1"/>
  <c r="F139" i="1"/>
  <c r="E139" i="1"/>
  <c r="D139" i="1"/>
  <c r="C139" i="1"/>
  <c r="B139" i="1"/>
  <c r="F138" i="1"/>
  <c r="E138" i="1"/>
  <c r="D138" i="1"/>
  <c r="C138" i="1"/>
  <c r="B138" i="1"/>
  <c r="F137" i="1"/>
  <c r="E137" i="1"/>
  <c r="D137" i="1"/>
  <c r="C137" i="1"/>
  <c r="B137" i="1"/>
  <c r="F136" i="1"/>
  <c r="E136" i="1"/>
  <c r="D136" i="1"/>
  <c r="C136" i="1"/>
  <c r="B136" i="1"/>
  <c r="F135" i="1"/>
  <c r="E135" i="1"/>
  <c r="D135" i="1"/>
  <c r="C135" i="1"/>
  <c r="B135" i="1"/>
  <c r="F134" i="1"/>
  <c r="E134" i="1"/>
  <c r="D134" i="1"/>
  <c r="C134" i="1"/>
  <c r="B134" i="1"/>
  <c r="F133" i="1"/>
  <c r="E133" i="1"/>
  <c r="D133" i="1"/>
  <c r="C133" i="1"/>
  <c r="B133" i="1"/>
  <c r="F132" i="1"/>
  <c r="E132" i="1"/>
  <c r="D132" i="1"/>
  <c r="C132" i="1"/>
  <c r="B132" i="1"/>
  <c r="F131" i="1"/>
  <c r="E131" i="1"/>
  <c r="D131" i="1"/>
  <c r="C131" i="1"/>
  <c r="B131" i="1"/>
  <c r="F130" i="1"/>
  <c r="E130" i="1"/>
  <c r="D130" i="1"/>
  <c r="C130" i="1"/>
  <c r="B130" i="1"/>
  <c r="F129" i="1"/>
  <c r="E129" i="1"/>
  <c r="D129" i="1"/>
  <c r="C129" i="1"/>
  <c r="B129" i="1"/>
  <c r="F128" i="1"/>
  <c r="E128" i="1"/>
  <c r="D128" i="1"/>
  <c r="C128" i="1"/>
  <c r="B128" i="1"/>
  <c r="F127" i="1"/>
  <c r="E127" i="1"/>
  <c r="D127" i="1"/>
  <c r="C127" i="1"/>
  <c r="B127" i="1"/>
  <c r="F126" i="1"/>
  <c r="E126" i="1"/>
  <c r="D126" i="1"/>
  <c r="C126" i="1"/>
  <c r="B126" i="1"/>
  <c r="F125" i="1"/>
  <c r="E125" i="1"/>
  <c r="D125" i="1"/>
  <c r="C125" i="1"/>
  <c r="B125" i="1"/>
  <c r="F124" i="1"/>
  <c r="E124" i="1"/>
  <c r="D124" i="1"/>
  <c r="C124" i="1"/>
  <c r="B124" i="1"/>
  <c r="F123" i="1"/>
  <c r="E123" i="1"/>
  <c r="D123" i="1"/>
  <c r="C123" i="1"/>
  <c r="B123" i="1"/>
  <c r="F122" i="1"/>
  <c r="E122" i="1"/>
  <c r="D122" i="1"/>
  <c r="C122" i="1"/>
  <c r="B122" i="1"/>
  <c r="F121" i="1"/>
  <c r="E121" i="1"/>
  <c r="D121" i="1"/>
  <c r="C121" i="1"/>
  <c r="B121" i="1"/>
  <c r="F120" i="1"/>
  <c r="E120" i="1"/>
  <c r="D120" i="1"/>
  <c r="C120" i="1"/>
  <c r="B120" i="1"/>
  <c r="F119" i="1"/>
  <c r="E119" i="1"/>
  <c r="D119" i="1"/>
  <c r="C119" i="1"/>
  <c r="B119" i="1"/>
  <c r="F118" i="1"/>
  <c r="E118" i="1"/>
  <c r="D118" i="1"/>
  <c r="C118" i="1"/>
  <c r="B118" i="1"/>
  <c r="F117" i="1"/>
  <c r="E117" i="1"/>
  <c r="D117" i="1"/>
  <c r="C117" i="1"/>
  <c r="B117" i="1"/>
  <c r="F116" i="1"/>
  <c r="E116" i="1"/>
  <c r="D116" i="1"/>
  <c r="C116" i="1"/>
  <c r="B116" i="1"/>
  <c r="F115" i="1"/>
  <c r="E115" i="1"/>
  <c r="D115" i="1"/>
  <c r="C115" i="1"/>
  <c r="B115" i="1"/>
  <c r="F114" i="1"/>
  <c r="E114" i="1"/>
  <c r="D114" i="1"/>
  <c r="C114" i="1"/>
  <c r="B114" i="1"/>
  <c r="F113" i="1"/>
  <c r="E113" i="1"/>
  <c r="D113" i="1"/>
  <c r="C113" i="1"/>
  <c r="B113" i="1"/>
  <c r="F112" i="1"/>
  <c r="E112" i="1"/>
  <c r="D112" i="1"/>
  <c r="C112" i="1"/>
  <c r="B112" i="1"/>
  <c r="F111" i="1"/>
  <c r="E111" i="1"/>
  <c r="D111" i="1"/>
  <c r="C111" i="1"/>
  <c r="B111" i="1"/>
  <c r="F110" i="1"/>
  <c r="E110" i="1"/>
  <c r="D110" i="1"/>
  <c r="C110" i="1"/>
  <c r="B110" i="1"/>
  <c r="F109" i="1"/>
  <c r="E109" i="1"/>
  <c r="D109" i="1"/>
  <c r="C109" i="1"/>
  <c r="B109" i="1"/>
  <c r="F108" i="1"/>
  <c r="E108" i="1"/>
  <c r="D108" i="1"/>
  <c r="C108" i="1"/>
  <c r="B108" i="1"/>
  <c r="F107" i="1"/>
  <c r="E107" i="1"/>
  <c r="D107" i="1"/>
  <c r="C107" i="1"/>
  <c r="B107" i="1"/>
  <c r="F106" i="1"/>
  <c r="E106" i="1"/>
  <c r="D106" i="1"/>
  <c r="C106" i="1"/>
  <c r="B106" i="1"/>
  <c r="F105" i="1"/>
  <c r="E105" i="1"/>
  <c r="D105" i="1"/>
  <c r="C105" i="1"/>
  <c r="B105" i="1"/>
  <c r="F104" i="1"/>
  <c r="E104" i="1"/>
  <c r="D104" i="1"/>
  <c r="C104" i="1"/>
  <c r="B104" i="1"/>
  <c r="F103" i="1"/>
  <c r="E103" i="1"/>
  <c r="D103" i="1"/>
  <c r="C103" i="1"/>
  <c r="B103" i="1"/>
  <c r="F102" i="1"/>
  <c r="E102" i="1"/>
  <c r="D102" i="1"/>
  <c r="C102" i="1"/>
  <c r="B102" i="1"/>
  <c r="F101" i="1"/>
  <c r="E101" i="1"/>
  <c r="D101" i="1"/>
  <c r="C101" i="1"/>
  <c r="B101" i="1"/>
  <c r="F100" i="1"/>
  <c r="E100" i="1"/>
  <c r="D100" i="1"/>
  <c r="C100" i="1"/>
  <c r="B100" i="1"/>
  <c r="F99" i="1"/>
  <c r="E99" i="1"/>
  <c r="D99" i="1"/>
  <c r="C99" i="1"/>
  <c r="B99" i="1"/>
  <c r="F98" i="1"/>
  <c r="E98" i="1"/>
  <c r="D98" i="1"/>
  <c r="C98" i="1"/>
  <c r="B98" i="1"/>
  <c r="F97" i="1"/>
  <c r="E97" i="1"/>
  <c r="D97" i="1"/>
  <c r="C97" i="1"/>
  <c r="B97" i="1"/>
  <c r="F96" i="1"/>
  <c r="E96" i="1"/>
  <c r="D96" i="1"/>
  <c r="C96" i="1"/>
  <c r="B96" i="1"/>
  <c r="F95" i="1"/>
  <c r="E95" i="1"/>
  <c r="D95" i="1"/>
  <c r="C95" i="1"/>
  <c r="B95" i="1"/>
  <c r="F94" i="1"/>
  <c r="E94" i="1"/>
  <c r="D94" i="1"/>
  <c r="C94" i="1"/>
  <c r="B94" i="1"/>
  <c r="F93" i="1"/>
  <c r="E93" i="1"/>
  <c r="D93" i="1"/>
  <c r="C93" i="1"/>
  <c r="B93" i="1"/>
  <c r="F92" i="1"/>
  <c r="E92" i="1"/>
  <c r="D92" i="1"/>
  <c r="C92" i="1"/>
  <c r="B92" i="1"/>
  <c r="F91" i="1"/>
  <c r="E91" i="1"/>
  <c r="D91" i="1"/>
  <c r="C91" i="1"/>
  <c r="B91" i="1"/>
  <c r="F90" i="1"/>
  <c r="E90" i="1"/>
  <c r="D90" i="1"/>
  <c r="C90" i="1"/>
  <c r="B90" i="1"/>
  <c r="F89" i="1"/>
  <c r="E89" i="1"/>
  <c r="D89" i="1"/>
  <c r="C89" i="1"/>
  <c r="B89" i="1"/>
  <c r="F88" i="1"/>
  <c r="E88" i="1"/>
  <c r="D88" i="1"/>
  <c r="C88" i="1"/>
  <c r="B88" i="1"/>
  <c r="F87" i="1"/>
  <c r="E87" i="1"/>
  <c r="D87" i="1"/>
  <c r="C87" i="1"/>
  <c r="B87" i="1"/>
  <c r="F86" i="1"/>
  <c r="E86" i="1"/>
  <c r="D86" i="1"/>
  <c r="C86" i="1"/>
  <c r="B86" i="1"/>
  <c r="F85" i="1"/>
  <c r="E85" i="1"/>
  <c r="D85" i="1"/>
  <c r="C85" i="1"/>
  <c r="B85" i="1"/>
  <c r="F84" i="1"/>
  <c r="E84" i="1"/>
  <c r="D84" i="1"/>
  <c r="C84" i="1"/>
  <c r="B84" i="1"/>
  <c r="F83" i="1"/>
  <c r="E83" i="1"/>
  <c r="D83" i="1"/>
  <c r="C83" i="1"/>
  <c r="B83" i="1"/>
  <c r="F82" i="1"/>
  <c r="E82" i="1"/>
  <c r="D82" i="1"/>
  <c r="C82" i="1"/>
  <c r="B82" i="1"/>
  <c r="F81" i="1"/>
  <c r="E81" i="1"/>
  <c r="D81" i="1"/>
  <c r="C81" i="1"/>
  <c r="B81" i="1"/>
  <c r="F80" i="1"/>
  <c r="E80" i="1"/>
  <c r="D80" i="1"/>
  <c r="C80" i="1"/>
  <c r="B80" i="1"/>
  <c r="F79" i="1"/>
  <c r="E79" i="1"/>
  <c r="D79" i="1"/>
  <c r="C79" i="1"/>
  <c r="B79" i="1"/>
  <c r="F78" i="1"/>
  <c r="E78" i="1"/>
  <c r="D78" i="1"/>
  <c r="C78" i="1"/>
  <c r="B78" i="1"/>
  <c r="F77" i="1"/>
  <c r="E77" i="1"/>
  <c r="D77" i="1"/>
  <c r="C77" i="1"/>
  <c r="B77" i="1"/>
  <c r="F76" i="1"/>
  <c r="E76" i="1"/>
  <c r="D76" i="1"/>
  <c r="C76" i="1"/>
  <c r="B76" i="1"/>
  <c r="F75" i="1"/>
  <c r="E75" i="1"/>
  <c r="D75" i="1"/>
  <c r="C75" i="1"/>
  <c r="B75" i="1"/>
  <c r="F74" i="1"/>
  <c r="E74" i="1"/>
  <c r="D74" i="1"/>
  <c r="C74" i="1"/>
  <c r="B74" i="1"/>
  <c r="F73" i="1"/>
  <c r="E73" i="1"/>
  <c r="D73" i="1"/>
  <c r="C73" i="1"/>
  <c r="B73" i="1"/>
  <c r="F72" i="1"/>
  <c r="E72" i="1"/>
  <c r="D72" i="1"/>
  <c r="C72" i="1"/>
  <c r="B72" i="1"/>
  <c r="F71" i="1"/>
  <c r="E71" i="1"/>
  <c r="D71" i="1"/>
  <c r="C71" i="1"/>
  <c r="B71" i="1"/>
  <c r="F70" i="1"/>
  <c r="E70" i="1"/>
  <c r="D70" i="1"/>
  <c r="C70" i="1"/>
  <c r="B70" i="1"/>
  <c r="F69" i="1"/>
  <c r="E69" i="1"/>
  <c r="D69" i="1"/>
  <c r="C69" i="1"/>
  <c r="B69" i="1"/>
  <c r="F68" i="1"/>
  <c r="E68" i="1"/>
  <c r="D68" i="1"/>
  <c r="C68" i="1"/>
  <c r="B68" i="1"/>
  <c r="F67" i="1"/>
  <c r="E67" i="1"/>
  <c r="D67" i="1"/>
  <c r="C67" i="1"/>
  <c r="B67" i="1"/>
  <c r="F66" i="1"/>
  <c r="E66" i="1"/>
  <c r="D66" i="1"/>
  <c r="C66" i="1"/>
  <c r="B66" i="1"/>
  <c r="F65" i="1"/>
  <c r="E65" i="1"/>
  <c r="D65" i="1"/>
  <c r="C65" i="1"/>
  <c r="B65" i="1"/>
  <c r="F64" i="1"/>
  <c r="E64" i="1"/>
  <c r="D64" i="1"/>
  <c r="C64" i="1"/>
  <c r="B64" i="1"/>
  <c r="F63" i="1"/>
  <c r="E63" i="1"/>
  <c r="D63" i="1"/>
  <c r="C63" i="1"/>
  <c r="B63" i="1"/>
  <c r="F62" i="1"/>
  <c r="E62" i="1"/>
  <c r="D62" i="1"/>
  <c r="C62" i="1"/>
  <c r="B62" i="1"/>
  <c r="F61" i="1"/>
  <c r="E61" i="1"/>
  <c r="D61" i="1"/>
  <c r="C61" i="1"/>
  <c r="B61" i="1"/>
  <c r="F60" i="1"/>
  <c r="E60" i="1"/>
  <c r="D60" i="1"/>
  <c r="C60" i="1"/>
  <c r="B60" i="1"/>
  <c r="F59" i="1"/>
  <c r="E59" i="1"/>
  <c r="D59" i="1"/>
  <c r="C59" i="1"/>
  <c r="B59" i="1"/>
  <c r="F58" i="1"/>
  <c r="E58" i="1"/>
  <c r="D58" i="1"/>
  <c r="C58" i="1"/>
  <c r="B58" i="1"/>
  <c r="F57" i="1"/>
  <c r="E57" i="1"/>
  <c r="D57" i="1"/>
  <c r="C57" i="1"/>
  <c r="B57" i="1"/>
  <c r="F56" i="1"/>
  <c r="E56" i="1"/>
  <c r="D56" i="1"/>
  <c r="C56" i="1"/>
  <c r="B56" i="1"/>
  <c r="F55" i="1"/>
  <c r="E55" i="1"/>
  <c r="D55" i="1"/>
  <c r="C55" i="1"/>
  <c r="B55" i="1"/>
  <c r="F54" i="1"/>
  <c r="E54" i="1"/>
  <c r="D54" i="1"/>
  <c r="C54" i="1"/>
  <c r="B54" i="1"/>
  <c r="F53" i="1"/>
  <c r="E53" i="1"/>
  <c r="D53" i="1"/>
  <c r="C53" i="1"/>
  <c r="B53" i="1"/>
  <c r="F52" i="1"/>
  <c r="E52" i="1"/>
  <c r="D52" i="1"/>
  <c r="C52" i="1"/>
  <c r="B52" i="1"/>
  <c r="F51" i="1"/>
  <c r="E51" i="1"/>
  <c r="D51" i="1"/>
  <c r="C51" i="1"/>
  <c r="B51" i="1"/>
  <c r="F50" i="1"/>
  <c r="E50" i="1"/>
  <c r="D50" i="1"/>
  <c r="C50" i="1"/>
  <c r="B50" i="1"/>
  <c r="F49" i="1"/>
  <c r="E49" i="1"/>
  <c r="D49" i="1"/>
  <c r="C49" i="1"/>
  <c r="B49" i="1"/>
  <c r="F48" i="1"/>
  <c r="E48" i="1"/>
  <c r="D48" i="1"/>
  <c r="C48" i="1"/>
  <c r="B48" i="1"/>
  <c r="F47" i="1"/>
  <c r="E47" i="1"/>
  <c r="D47" i="1"/>
  <c r="C47" i="1"/>
  <c r="B47" i="1"/>
  <c r="F46" i="1"/>
  <c r="E46" i="1"/>
  <c r="D46" i="1"/>
  <c r="C46" i="1"/>
  <c r="B46" i="1"/>
  <c r="F45" i="1"/>
  <c r="E45" i="1"/>
  <c r="D45" i="1"/>
  <c r="C45" i="1"/>
  <c r="B45" i="1"/>
  <c r="F44" i="1"/>
  <c r="E44" i="1"/>
  <c r="D44" i="1"/>
  <c r="C44" i="1"/>
  <c r="B44" i="1"/>
  <c r="F43" i="1"/>
  <c r="E43" i="1"/>
  <c r="D43" i="1"/>
  <c r="C43" i="1"/>
  <c r="B43" i="1"/>
  <c r="F42" i="1"/>
  <c r="E42" i="1"/>
  <c r="D42" i="1"/>
  <c r="C42" i="1"/>
  <c r="B42" i="1"/>
  <c r="F41" i="1"/>
  <c r="E41" i="1"/>
  <c r="D41" i="1"/>
  <c r="C41" i="1"/>
  <c r="B41" i="1"/>
  <c r="F40" i="1"/>
  <c r="E40" i="1"/>
  <c r="D40" i="1"/>
  <c r="C40" i="1"/>
  <c r="B40" i="1"/>
  <c r="F39" i="1"/>
  <c r="E39" i="1"/>
  <c r="D39" i="1"/>
  <c r="C39" i="1"/>
  <c r="B39" i="1"/>
  <c r="F38" i="1"/>
  <c r="E38" i="1"/>
  <c r="D38" i="1"/>
  <c r="C38" i="1"/>
  <c r="B38" i="1"/>
  <c r="F37" i="1"/>
  <c r="E37" i="1"/>
  <c r="D37" i="1"/>
  <c r="C37" i="1"/>
  <c r="B37" i="1"/>
  <c r="F36" i="1"/>
  <c r="E36" i="1"/>
  <c r="D36" i="1"/>
  <c r="C36" i="1"/>
  <c r="B36" i="1"/>
  <c r="F35" i="1"/>
  <c r="E35" i="1"/>
  <c r="D35" i="1"/>
  <c r="C35" i="1"/>
  <c r="B35" i="1"/>
  <c r="F34" i="1"/>
  <c r="E34" i="1"/>
  <c r="D34" i="1"/>
  <c r="C34" i="1"/>
  <c r="B34" i="1"/>
  <c r="F33" i="1"/>
  <c r="E33" i="1"/>
  <c r="D33" i="1"/>
  <c r="C33" i="1"/>
  <c r="B33" i="1"/>
  <c r="F32" i="1"/>
  <c r="E32" i="1"/>
  <c r="D32" i="1"/>
  <c r="C32" i="1"/>
  <c r="B32" i="1"/>
  <c r="F31" i="1"/>
  <c r="E31" i="1"/>
  <c r="D31" i="1"/>
  <c r="C31" i="1"/>
  <c r="B31" i="1"/>
  <c r="F30" i="1"/>
  <c r="E30" i="1"/>
  <c r="D30" i="1"/>
  <c r="C30" i="1"/>
  <c r="B30" i="1"/>
  <c r="F29" i="1"/>
  <c r="E29" i="1"/>
  <c r="D29" i="1"/>
  <c r="C29" i="1"/>
  <c r="B29" i="1"/>
  <c r="F28" i="1"/>
  <c r="E28" i="1"/>
  <c r="D28" i="1"/>
  <c r="C28" i="1"/>
  <c r="B28" i="1"/>
  <c r="F27" i="1"/>
  <c r="E27" i="1"/>
  <c r="D27" i="1"/>
  <c r="C27" i="1"/>
  <c r="B27" i="1"/>
  <c r="F26" i="1"/>
  <c r="E26" i="1"/>
  <c r="D26" i="1"/>
  <c r="C26" i="1"/>
  <c r="B26" i="1"/>
  <c r="F25" i="1"/>
  <c r="E25" i="1"/>
  <c r="D25" i="1"/>
  <c r="C25" i="1"/>
  <c r="B25" i="1"/>
  <c r="F24" i="1"/>
  <c r="E24" i="1"/>
  <c r="D24" i="1"/>
  <c r="C24" i="1"/>
  <c r="B24" i="1"/>
  <c r="F23" i="1"/>
  <c r="E23" i="1"/>
  <c r="D23" i="1"/>
  <c r="C23" i="1"/>
  <c r="B23" i="1"/>
  <c r="F22" i="1"/>
  <c r="E22" i="1"/>
  <c r="D22" i="1"/>
  <c r="C22" i="1"/>
  <c r="B22" i="1"/>
  <c r="F21" i="1"/>
  <c r="E21" i="1"/>
  <c r="D21" i="1"/>
  <c r="C21" i="1"/>
  <c r="B21" i="1"/>
  <c r="F20" i="1"/>
  <c r="E20" i="1"/>
  <c r="D20" i="1"/>
  <c r="C20" i="1"/>
  <c r="B20" i="1"/>
  <c r="F19" i="1"/>
  <c r="E19" i="1"/>
  <c r="D19" i="1"/>
  <c r="C19" i="1"/>
  <c r="B19" i="1"/>
  <c r="F18" i="1"/>
  <c r="E18" i="1"/>
  <c r="D18" i="1"/>
  <c r="C18" i="1"/>
  <c r="B18" i="1"/>
  <c r="F17" i="1"/>
  <c r="E17" i="1"/>
  <c r="D17" i="1"/>
  <c r="C17" i="1"/>
  <c r="B17" i="1"/>
  <c r="F16" i="1"/>
  <c r="E16" i="1"/>
  <c r="D16" i="1"/>
  <c r="C16" i="1"/>
  <c r="B16" i="1"/>
  <c r="F15" i="1"/>
  <c r="E15" i="1"/>
  <c r="D15" i="1"/>
  <c r="C15" i="1"/>
  <c r="B15" i="1"/>
  <c r="F14" i="1"/>
  <c r="E14" i="1"/>
  <c r="D14" i="1"/>
  <c r="C14" i="1"/>
  <c r="B14" i="1"/>
  <c r="F13" i="1"/>
  <c r="E13" i="1"/>
  <c r="D13" i="1"/>
  <c r="C13" i="1"/>
  <c r="B13" i="1"/>
  <c r="F12" i="1"/>
  <c r="E12" i="1"/>
  <c r="D12" i="1"/>
  <c r="C12" i="1"/>
  <c r="B12" i="1"/>
  <c r="F11" i="1"/>
  <c r="E11" i="1"/>
  <c r="D11" i="1"/>
  <c r="C11" i="1"/>
  <c r="B11" i="1"/>
  <c r="F10" i="1"/>
  <c r="E10" i="1"/>
  <c r="D10" i="1"/>
  <c r="C10" i="1"/>
  <c r="B10" i="1"/>
  <c r="F9" i="1"/>
  <c r="E9" i="1"/>
  <c r="D9" i="1"/>
  <c r="C9" i="1"/>
  <c r="B9" i="1"/>
  <c r="F8" i="1"/>
  <c r="E8" i="1"/>
  <c r="D8" i="1"/>
  <c r="C8" i="1"/>
  <c r="B8" i="1"/>
  <c r="F7" i="1"/>
  <c r="E7" i="1"/>
  <c r="D7" i="1"/>
  <c r="C7" i="1"/>
  <c r="B7" i="1"/>
  <c r="F6" i="1"/>
  <c r="E6" i="1"/>
  <c r="D6" i="1"/>
  <c r="C6" i="1"/>
  <c r="B6" i="1"/>
  <c r="F5" i="1"/>
  <c r="E5" i="1"/>
  <c r="D5" i="1"/>
  <c r="C5" i="1"/>
  <c r="B5" i="1"/>
  <c r="F4" i="1"/>
  <c r="E4" i="1"/>
  <c r="D4" i="1"/>
  <c r="C4" i="1"/>
  <c r="B4" i="1"/>
  <c r="F3" i="1"/>
  <c r="E3" i="1"/>
  <c r="D3" i="1"/>
  <c r="C3" i="1"/>
  <c r="B3" i="1"/>
  <c r="F1" i="1" l="1"/>
  <c r="E1" i="1"/>
  <c r="B1" i="12"/>
  <c r="B2" i="12"/>
  <c r="AH17" i="1" l="1"/>
  <c r="AG17" i="1"/>
  <c r="AH18" i="1" l="1"/>
  <c r="AG18" i="1"/>
  <c r="BQ163" i="1" l="1"/>
  <c r="BR163" i="1" s="1"/>
  <c r="BP163" i="1"/>
  <c r="BO163" i="1"/>
  <c r="BN163" i="1"/>
  <c r="BQ162" i="1"/>
  <c r="BR162" i="1" s="1"/>
  <c r="BP162" i="1"/>
  <c r="BO162" i="1"/>
  <c r="BN162" i="1"/>
  <c r="BQ161" i="1"/>
  <c r="BR161" i="1" s="1"/>
  <c r="BP161" i="1"/>
  <c r="BO161" i="1"/>
  <c r="BN161" i="1"/>
  <c r="BQ160" i="1"/>
  <c r="BR160" i="1" s="1"/>
  <c r="BP160" i="1"/>
  <c r="BO160" i="1"/>
  <c r="BN160" i="1"/>
  <c r="BQ159" i="1"/>
  <c r="BR159" i="1" s="1"/>
  <c r="BP159" i="1"/>
  <c r="BO159" i="1"/>
  <c r="BN159" i="1"/>
  <c r="BQ158" i="1"/>
  <c r="BR158" i="1" s="1"/>
  <c r="BP158" i="1"/>
  <c r="BO158" i="1"/>
  <c r="BN158" i="1"/>
  <c r="BQ157" i="1"/>
  <c r="BR157" i="1" s="1"/>
  <c r="BP157" i="1"/>
  <c r="BO157" i="1"/>
  <c r="BN157" i="1"/>
  <c r="BQ156" i="1"/>
  <c r="BR156" i="1" s="1"/>
  <c r="BP156" i="1"/>
  <c r="BO156" i="1"/>
  <c r="BN156" i="1"/>
  <c r="BQ155" i="1"/>
  <c r="BR155" i="1" s="1"/>
  <c r="BP155" i="1"/>
  <c r="BO155" i="1"/>
  <c r="BN155" i="1"/>
  <c r="BQ154" i="1"/>
  <c r="BR154" i="1" s="1"/>
  <c r="BP154" i="1"/>
  <c r="BO154" i="1"/>
  <c r="BN154" i="1"/>
  <c r="BQ153" i="1"/>
  <c r="BR153" i="1" s="1"/>
  <c r="BP153" i="1"/>
  <c r="BO153" i="1"/>
  <c r="BN153" i="1"/>
  <c r="BQ152" i="1"/>
  <c r="BR152" i="1" s="1"/>
  <c r="BP152" i="1"/>
  <c r="BO152" i="1"/>
  <c r="BN152" i="1"/>
  <c r="BQ151" i="1"/>
  <c r="BR151" i="1" s="1"/>
  <c r="BP151" i="1"/>
  <c r="BO151" i="1"/>
  <c r="BN151" i="1"/>
  <c r="BQ150" i="1"/>
  <c r="BR150" i="1" s="1"/>
  <c r="BP150" i="1"/>
  <c r="BO150" i="1"/>
  <c r="BN150" i="1"/>
  <c r="BQ149" i="1"/>
  <c r="BR149" i="1" s="1"/>
  <c r="BP149" i="1"/>
  <c r="BO149" i="1"/>
  <c r="BN149" i="1"/>
  <c r="BQ148" i="1"/>
  <c r="BR148" i="1" s="1"/>
  <c r="BP148" i="1"/>
  <c r="BO148" i="1"/>
  <c r="BN148" i="1"/>
  <c r="BQ147" i="1"/>
  <c r="BR147" i="1" s="1"/>
  <c r="BP147" i="1"/>
  <c r="BO147" i="1"/>
  <c r="BN147" i="1"/>
  <c r="BQ146" i="1"/>
  <c r="BR146" i="1" s="1"/>
  <c r="BP146" i="1"/>
  <c r="BO146" i="1"/>
  <c r="BN146" i="1"/>
  <c r="BQ145" i="1"/>
  <c r="BR145" i="1" s="1"/>
  <c r="BP145" i="1"/>
  <c r="BO145" i="1"/>
  <c r="BN145" i="1"/>
  <c r="BQ144" i="1"/>
  <c r="BR144" i="1" s="1"/>
  <c r="BP144" i="1"/>
  <c r="BO144" i="1"/>
  <c r="BN144" i="1"/>
  <c r="BQ143" i="1"/>
  <c r="BR143" i="1" s="1"/>
  <c r="BP143" i="1"/>
  <c r="BO143" i="1"/>
  <c r="BN143" i="1"/>
  <c r="BQ142" i="1"/>
  <c r="BR142" i="1" s="1"/>
  <c r="BP142" i="1"/>
  <c r="BO142" i="1"/>
  <c r="BN142" i="1"/>
  <c r="BQ141" i="1"/>
  <c r="BR141" i="1" s="1"/>
  <c r="BP141" i="1"/>
  <c r="BO141" i="1"/>
  <c r="BN141" i="1"/>
  <c r="BQ140" i="1"/>
  <c r="BR140" i="1" s="1"/>
  <c r="BP140" i="1"/>
  <c r="BO140" i="1"/>
  <c r="BN140" i="1"/>
  <c r="BQ133" i="1"/>
  <c r="BR133" i="1" s="1"/>
  <c r="BQ132" i="1"/>
  <c r="BR132" i="1" s="1"/>
  <c r="BQ131" i="1"/>
  <c r="BR131" i="1" s="1"/>
  <c r="BQ130" i="1"/>
  <c r="BR130" i="1" s="1"/>
  <c r="BQ129" i="1"/>
  <c r="BR129" i="1" s="1"/>
  <c r="BQ128" i="1"/>
  <c r="BR128" i="1" s="1"/>
  <c r="BQ127" i="1"/>
  <c r="BR127" i="1" s="1"/>
  <c r="BQ126" i="1"/>
  <c r="BR126" i="1" s="1"/>
  <c r="BQ125" i="1"/>
  <c r="BR125" i="1" s="1"/>
  <c r="BQ124" i="1"/>
  <c r="BR124" i="1" s="1"/>
  <c r="BQ123" i="1"/>
  <c r="BR123" i="1" s="1"/>
  <c r="BQ122" i="1"/>
  <c r="BR122" i="1" s="1"/>
  <c r="BQ121" i="1"/>
  <c r="BR121" i="1" s="1"/>
  <c r="BQ120" i="1"/>
  <c r="BR120" i="1" s="1"/>
  <c r="BQ119" i="1"/>
  <c r="BR119" i="1" s="1"/>
  <c r="BQ118" i="1"/>
  <c r="BR118" i="1" s="1"/>
  <c r="BQ117" i="1"/>
  <c r="BR117" i="1" s="1"/>
  <c r="BQ116" i="1"/>
  <c r="BR116" i="1" s="1"/>
  <c r="BQ115" i="1"/>
  <c r="BR115" i="1" s="1"/>
  <c r="BQ114" i="1"/>
  <c r="BR114" i="1" s="1"/>
  <c r="BQ113" i="1"/>
  <c r="BR113" i="1" s="1"/>
  <c r="BQ112" i="1"/>
  <c r="BR112" i="1" s="1"/>
  <c r="BQ111" i="1"/>
  <c r="BR111" i="1" s="1"/>
  <c r="BQ110" i="1"/>
  <c r="BR110" i="1" s="1"/>
  <c r="BP133" i="1"/>
  <c r="BO133" i="1"/>
  <c r="BN133" i="1"/>
  <c r="BP132" i="1"/>
  <c r="BO132" i="1"/>
  <c r="BN132" i="1"/>
  <c r="BP131" i="1"/>
  <c r="BO131" i="1"/>
  <c r="BN131" i="1"/>
  <c r="BP130" i="1"/>
  <c r="BS131" i="1" s="1"/>
  <c r="BO130" i="1"/>
  <c r="BN130" i="1"/>
  <c r="BP129" i="1"/>
  <c r="BO129" i="1"/>
  <c r="BN129" i="1"/>
  <c r="BP128" i="1"/>
  <c r="BO128" i="1"/>
  <c r="BN128" i="1"/>
  <c r="BP127" i="1"/>
  <c r="BO127" i="1"/>
  <c r="BN127" i="1"/>
  <c r="BP126" i="1"/>
  <c r="BS127" i="1" s="1"/>
  <c r="BO126" i="1"/>
  <c r="BN126" i="1"/>
  <c r="BP125" i="1"/>
  <c r="BO125" i="1"/>
  <c r="BN125" i="1"/>
  <c r="BP124" i="1"/>
  <c r="BO124" i="1"/>
  <c r="BN124" i="1"/>
  <c r="BP123" i="1"/>
  <c r="BO123" i="1"/>
  <c r="BN123" i="1"/>
  <c r="BP122" i="1"/>
  <c r="BS123" i="1" s="1"/>
  <c r="BO122" i="1"/>
  <c r="BN122" i="1"/>
  <c r="BP121" i="1"/>
  <c r="BO121" i="1"/>
  <c r="BN121" i="1"/>
  <c r="BP120" i="1"/>
  <c r="BO120" i="1"/>
  <c r="BN120" i="1"/>
  <c r="BP119" i="1"/>
  <c r="BO119" i="1"/>
  <c r="BN119" i="1"/>
  <c r="BP118" i="1"/>
  <c r="BS119" i="1" s="1"/>
  <c r="BO118" i="1"/>
  <c r="BN118" i="1"/>
  <c r="BP117" i="1"/>
  <c r="BO117" i="1"/>
  <c r="BN117" i="1"/>
  <c r="BP116" i="1"/>
  <c r="BO116" i="1"/>
  <c r="BN116" i="1"/>
  <c r="BP115" i="1"/>
  <c r="BO115" i="1"/>
  <c r="BN115" i="1"/>
  <c r="BP114" i="1"/>
  <c r="BS115" i="1" s="1"/>
  <c r="BO114" i="1"/>
  <c r="BN114" i="1"/>
  <c r="BP113" i="1"/>
  <c r="BO113" i="1"/>
  <c r="BN113" i="1"/>
  <c r="BP112" i="1"/>
  <c r="BO112" i="1"/>
  <c r="BN112" i="1"/>
  <c r="BP111" i="1"/>
  <c r="BO111" i="1"/>
  <c r="BN111" i="1"/>
  <c r="BP110" i="1"/>
  <c r="BO110" i="1"/>
  <c r="BN110" i="1"/>
  <c r="BS111" i="1" l="1"/>
  <c r="BS110" i="1"/>
  <c r="BS114" i="1"/>
  <c r="BS118" i="1"/>
  <c r="BS122" i="1"/>
  <c r="BS126" i="1"/>
  <c r="BS130" i="1"/>
  <c r="BS113" i="1"/>
  <c r="BS117" i="1"/>
  <c r="BS121" i="1"/>
  <c r="BS125" i="1"/>
  <c r="BS129" i="1"/>
  <c r="BS133" i="1"/>
  <c r="BS112" i="1"/>
  <c r="BS116" i="1"/>
  <c r="BS120" i="1"/>
  <c r="BS124" i="1"/>
  <c r="BS128" i="1"/>
  <c r="BS132" i="1"/>
  <c r="M124" i="7" l="1"/>
  <c r="L7938" i="1"/>
  <c r="K7938" i="1"/>
  <c r="L7937" i="1"/>
  <c r="K7937" i="1"/>
  <c r="L7932" i="1"/>
  <c r="K7932" i="1"/>
  <c r="L7931" i="1"/>
  <c r="K7931" i="1"/>
  <c r="L7586" i="1"/>
  <c r="L7585" i="1"/>
  <c r="L7394" i="1"/>
  <c r="L7393" i="1"/>
  <c r="L7392" i="1"/>
  <c r="L7391" i="1"/>
  <c r="L7390" i="1"/>
  <c r="L7389" i="1"/>
  <c r="L7388" i="1"/>
  <c r="L7387" i="1"/>
  <c r="L7386" i="1"/>
  <c r="L7385" i="1"/>
  <c r="L7384" i="1"/>
  <c r="L7383" i="1"/>
  <c r="L7382" i="1"/>
  <c r="L7381" i="1"/>
  <c r="L7380" i="1"/>
  <c r="L7379" i="1"/>
  <c r="L7378" i="1"/>
  <c r="L7377" i="1"/>
  <c r="L7376" i="1"/>
  <c r="L7375" i="1"/>
  <c r="L7374" i="1"/>
  <c r="L7373" i="1"/>
  <c r="L7372" i="1"/>
  <c r="L7371" i="1"/>
  <c r="L7370" i="1"/>
  <c r="L7322" i="1"/>
  <c r="L7321" i="1"/>
  <c r="L7320" i="1"/>
  <c r="L7319" i="1"/>
  <c r="L7318" i="1"/>
  <c r="L7317" i="1"/>
  <c r="L7316" i="1"/>
  <c r="L7315" i="1"/>
  <c r="L7314" i="1"/>
  <c r="L7313" i="1"/>
  <c r="L7312" i="1"/>
  <c r="L7311" i="1"/>
  <c r="L7310" i="1"/>
  <c r="L7309" i="1"/>
  <c r="L7308" i="1"/>
  <c r="L7307" i="1"/>
  <c r="L7306" i="1"/>
  <c r="L7305" i="1"/>
  <c r="L7304" i="1"/>
  <c r="L7303" i="1"/>
  <c r="L7302" i="1"/>
  <c r="L7301" i="1"/>
  <c r="L7300" i="1"/>
  <c r="K7300" i="1"/>
  <c r="L7299" i="1"/>
  <c r="K7299" i="1"/>
  <c r="L7298" i="1"/>
  <c r="L6482" i="1"/>
  <c r="L6481" i="1"/>
  <c r="L6234" i="1"/>
  <c r="L6233" i="1"/>
  <c r="L6216" i="1"/>
  <c r="L6215" i="1"/>
  <c r="L6214" i="1"/>
  <c r="L5354" i="1"/>
  <c r="L5353" i="1"/>
  <c r="L5352" i="1"/>
  <c r="L5351" i="1"/>
  <c r="L5350" i="1"/>
  <c r="L5349" i="1"/>
  <c r="L5348" i="1"/>
  <c r="L5347" i="1"/>
  <c r="L5346" i="1"/>
  <c r="L5345" i="1"/>
  <c r="L5344" i="1"/>
  <c r="L5343" i="1"/>
  <c r="L5342" i="1"/>
  <c r="L5341" i="1"/>
  <c r="L5340" i="1"/>
  <c r="L5339" i="1"/>
  <c r="L5338" i="1"/>
  <c r="L5337" i="1"/>
  <c r="L5336" i="1"/>
  <c r="L5335" i="1"/>
  <c r="L5334" i="1"/>
  <c r="L5333" i="1"/>
  <c r="L5332" i="1"/>
  <c r="L5331" i="1"/>
  <c r="L5330" i="1"/>
  <c r="L3447" i="1"/>
  <c r="L3446" i="1"/>
  <c r="L3238" i="1"/>
  <c r="L3237" i="1"/>
  <c r="L3236" i="1"/>
  <c r="L3235" i="1"/>
  <c r="L2977" i="1"/>
  <c r="L2976" i="1"/>
  <c r="L2975" i="1"/>
  <c r="L2974" i="1"/>
  <c r="L524" i="1"/>
  <c r="L523" i="1"/>
  <c r="L522" i="1"/>
  <c r="L521" i="1"/>
  <c r="L520" i="1"/>
  <c r="L519" i="1"/>
  <c r="L518" i="1"/>
  <c r="L517" i="1"/>
  <c r="BM163" i="1"/>
  <c r="BM162" i="1"/>
  <c r="BM161" i="1"/>
  <c r="BM160" i="1"/>
  <c r="BM159" i="1"/>
  <c r="BM158" i="1"/>
  <c r="BM157" i="1"/>
  <c r="BM156" i="1"/>
  <c r="BM155" i="1"/>
  <c r="BM154" i="1"/>
  <c r="BM153" i="1"/>
  <c r="BM152" i="1"/>
  <c r="BM151" i="1"/>
  <c r="BM150" i="1"/>
  <c r="BM149" i="1"/>
  <c r="BM148" i="1"/>
  <c r="BM147" i="1"/>
  <c r="BM146" i="1"/>
  <c r="BM145" i="1"/>
  <c r="BM144" i="1"/>
  <c r="BM143" i="1"/>
  <c r="BM142" i="1"/>
  <c r="BM141" i="1"/>
  <c r="BM140" i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M125" i="7" l="1"/>
  <c r="M126" i="7" l="1"/>
  <c r="Q1071" i="1"/>
  <c r="Q1007" i="1"/>
  <c r="Q943" i="1"/>
  <c r="Q879" i="1"/>
  <c r="Q815" i="1"/>
  <c r="Q751" i="1"/>
  <c r="Q687" i="1"/>
  <c r="Q583" i="1"/>
  <c r="Q543" i="1"/>
  <c r="Q455" i="1"/>
  <c r="Q415" i="1"/>
  <c r="Q324" i="1"/>
  <c r="Q240" i="1"/>
  <c r="Q152" i="1"/>
  <c r="Q72" i="1"/>
  <c r="Q8" i="1"/>
  <c r="Q3" i="1"/>
  <c r="Q4" i="1"/>
  <c r="Q5" i="1"/>
  <c r="Q6" i="1"/>
  <c r="Q7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M127" i="7" l="1"/>
  <c r="Q111" i="1"/>
  <c r="M128" i="7" l="1"/>
  <c r="M129" i="7" l="1"/>
  <c r="M72" i="7"/>
  <c r="M73" i="7" s="1"/>
  <c r="M130" i="7" l="1"/>
  <c r="M74" i="7"/>
  <c r="N7938" i="1"/>
  <c r="N7937" i="1"/>
  <c r="N7932" i="1"/>
  <c r="N7931" i="1"/>
  <c r="N7371" i="1"/>
  <c r="N7370" i="1"/>
  <c r="M7938" i="1"/>
  <c r="M7937" i="1"/>
  <c r="M7932" i="1"/>
  <c r="M7931" i="1"/>
  <c r="M131" i="7" l="1"/>
  <c r="M75" i="7"/>
  <c r="M132" i="7" l="1"/>
  <c r="M76" i="7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133" i="7" l="1"/>
  <c r="M77" i="7"/>
  <c r="M26" i="7"/>
  <c r="M134" i="7" l="1"/>
  <c r="M78" i="7"/>
  <c r="M27" i="7"/>
  <c r="M135" i="7" l="1"/>
  <c r="M79" i="7"/>
  <c r="M28" i="7"/>
  <c r="J3" i="7"/>
  <c r="H3" i="7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136" i="7" l="1"/>
  <c r="M80" i="7"/>
  <c r="M29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" i="7"/>
  <c r="A8" i="7" s="1"/>
  <c r="A9" i="7" s="1"/>
  <c r="A10" i="7" s="1"/>
  <c r="A11" i="7" s="1"/>
  <c r="A6" i="7"/>
  <c r="A5" i="7"/>
  <c r="A4" i="7"/>
  <c r="G8693" i="1"/>
  <c r="I8693" i="1" s="1"/>
  <c r="G8692" i="1"/>
  <c r="I8692" i="1" s="1"/>
  <c r="G8690" i="1"/>
  <c r="I8690" i="1" s="1"/>
  <c r="G8689" i="1"/>
  <c r="I8689" i="1" s="1"/>
  <c r="G8688" i="1"/>
  <c r="I8688" i="1" s="1"/>
  <c r="G8687" i="1"/>
  <c r="I8687" i="1" s="1"/>
  <c r="H8553" i="1"/>
  <c r="J8553" i="1" s="1"/>
  <c r="H8552" i="1"/>
  <c r="J8552" i="1" s="1"/>
  <c r="G8517" i="1"/>
  <c r="I8517" i="1" s="1"/>
  <c r="G8516" i="1"/>
  <c r="I8516" i="1" s="1"/>
  <c r="G8515" i="1"/>
  <c r="I8515" i="1" s="1"/>
  <c r="G8514" i="1"/>
  <c r="I8514" i="1" s="1"/>
  <c r="H8494" i="1"/>
  <c r="J8494" i="1" s="1"/>
  <c r="H8493" i="1"/>
  <c r="J8493" i="1" s="1"/>
  <c r="H8492" i="1"/>
  <c r="J8492" i="1" s="1"/>
  <c r="H8491" i="1"/>
  <c r="J8491" i="1" s="1"/>
  <c r="H8485" i="1"/>
  <c r="J8485" i="1" s="1"/>
  <c r="H8484" i="1"/>
  <c r="J8484" i="1" s="1"/>
  <c r="H8483" i="1"/>
  <c r="J8483" i="1" s="1"/>
  <c r="H8482" i="1"/>
  <c r="J8482" i="1" s="1"/>
  <c r="H8481" i="1"/>
  <c r="J8481" i="1" s="1"/>
  <c r="H8480" i="1"/>
  <c r="J8480" i="1" s="1"/>
  <c r="H8479" i="1"/>
  <c r="J8479" i="1" s="1"/>
  <c r="H8478" i="1"/>
  <c r="J8478" i="1" s="1"/>
  <c r="H8477" i="1"/>
  <c r="J8477" i="1" s="1"/>
  <c r="H8476" i="1"/>
  <c r="J8476" i="1" s="1"/>
  <c r="G8435" i="1"/>
  <c r="I8435" i="1" s="1"/>
  <c r="G8434" i="1"/>
  <c r="I8434" i="1" s="1"/>
  <c r="G8433" i="1"/>
  <c r="I8433" i="1" s="1"/>
  <c r="H8233" i="1"/>
  <c r="J8233" i="1" s="1"/>
  <c r="H8232" i="1"/>
  <c r="J8232" i="1" s="1"/>
  <c r="G8004" i="1"/>
  <c r="I8004" i="1" s="1"/>
  <c r="G8003" i="1"/>
  <c r="I8003" i="1" s="1"/>
  <c r="G8002" i="1"/>
  <c r="I8002" i="1" s="1"/>
  <c r="G7980" i="1"/>
  <c r="I7980" i="1" s="1"/>
  <c r="G7979" i="1"/>
  <c r="I7979" i="1" s="1"/>
  <c r="G7978" i="1"/>
  <c r="I7978" i="1" s="1"/>
  <c r="H7938" i="1"/>
  <c r="J7938" i="1" s="1"/>
  <c r="P7938" i="1" s="1"/>
  <c r="G7938" i="1"/>
  <c r="I7938" i="1" s="1"/>
  <c r="O7938" i="1" s="1"/>
  <c r="H7937" i="1"/>
  <c r="J7937" i="1" s="1"/>
  <c r="P7937" i="1" s="1"/>
  <c r="G7937" i="1"/>
  <c r="I7937" i="1" s="1"/>
  <c r="O7937" i="1" s="1"/>
  <c r="H7932" i="1"/>
  <c r="J7932" i="1" s="1"/>
  <c r="P7932" i="1" s="1"/>
  <c r="G7932" i="1"/>
  <c r="I7932" i="1" s="1"/>
  <c r="O7932" i="1" s="1"/>
  <c r="H7931" i="1"/>
  <c r="J7931" i="1" s="1"/>
  <c r="P7931" i="1" s="1"/>
  <c r="G7931" i="1"/>
  <c r="I7931" i="1" s="1"/>
  <c r="O7931" i="1" s="1"/>
  <c r="G7050" i="1"/>
  <c r="I7050" i="1" s="1"/>
  <c r="G7049" i="1"/>
  <c r="I7049" i="1" s="1"/>
  <c r="G7048" i="1"/>
  <c r="I7048" i="1" s="1"/>
  <c r="G7029" i="1"/>
  <c r="I7029" i="1" s="1"/>
  <c r="G7028" i="1"/>
  <c r="I7028" i="1" s="1"/>
  <c r="H6237" i="1"/>
  <c r="J6237" i="1" s="1"/>
  <c r="H6236" i="1"/>
  <c r="J6236" i="1" s="1"/>
  <c r="H6235" i="1"/>
  <c r="J6235" i="1" s="1"/>
  <c r="H5926" i="1"/>
  <c r="J5926" i="1" s="1"/>
  <c r="H5925" i="1"/>
  <c r="J5925" i="1" s="1"/>
  <c r="H5924" i="1"/>
  <c r="J5924" i="1" s="1"/>
  <c r="H5498" i="1"/>
  <c r="J5498" i="1" s="1"/>
  <c r="H5497" i="1"/>
  <c r="J5497" i="1" s="1"/>
  <c r="H5496" i="1"/>
  <c r="J5496" i="1" s="1"/>
  <c r="H5209" i="1"/>
  <c r="J5209" i="1" s="1"/>
  <c r="H5208" i="1"/>
  <c r="J5208" i="1" s="1"/>
  <c r="H5207" i="1"/>
  <c r="J5207" i="1" s="1"/>
  <c r="G5029" i="1"/>
  <c r="I5029" i="1" s="1"/>
  <c r="G5028" i="1"/>
  <c r="I5028" i="1" s="1"/>
  <c r="H4866" i="1"/>
  <c r="J4866" i="1" s="1"/>
  <c r="H4865" i="1"/>
  <c r="J4865" i="1" s="1"/>
  <c r="H4630" i="1"/>
  <c r="J4630" i="1" s="1"/>
  <c r="H4629" i="1"/>
  <c r="J4629" i="1" s="1"/>
  <c r="H4628" i="1"/>
  <c r="J4628" i="1" s="1"/>
  <c r="H4133" i="1"/>
  <c r="J4133" i="1" s="1"/>
  <c r="H4132" i="1"/>
  <c r="J4132" i="1" s="1"/>
  <c r="H4131" i="1"/>
  <c r="J4131" i="1" s="1"/>
  <c r="H4126" i="1"/>
  <c r="J4126" i="1" s="1"/>
  <c r="H4125" i="1"/>
  <c r="J4125" i="1" s="1"/>
  <c r="H4036" i="1"/>
  <c r="J4036" i="1" s="1"/>
  <c r="H4035" i="1"/>
  <c r="J4035" i="1" s="1"/>
  <c r="H3221" i="1"/>
  <c r="J3221" i="1" s="1"/>
  <c r="H3220" i="1"/>
  <c r="J3220" i="1" s="1"/>
  <c r="H2734" i="1"/>
  <c r="J2734" i="1" s="1"/>
  <c r="H2733" i="1"/>
  <c r="J2733" i="1" s="1"/>
  <c r="H2061" i="1"/>
  <c r="J2061" i="1" s="1"/>
  <c r="H2060" i="1"/>
  <c r="J2060" i="1" s="1"/>
  <c r="H822" i="1"/>
  <c r="J822" i="1" s="1"/>
  <c r="H821" i="1"/>
  <c r="J821" i="1" s="1"/>
  <c r="H661" i="1"/>
  <c r="J661" i="1" s="1"/>
  <c r="H660" i="1"/>
  <c r="J660" i="1" s="1"/>
  <c r="H440" i="1"/>
  <c r="J440" i="1" s="1"/>
  <c r="H439" i="1"/>
  <c r="J439" i="1" s="1"/>
  <c r="H438" i="1"/>
  <c r="J438" i="1" s="1"/>
  <c r="G297" i="1"/>
  <c r="I297" i="1" s="1"/>
  <c r="G296" i="1"/>
  <c r="I296" i="1" s="1"/>
  <c r="G295" i="1"/>
  <c r="I295" i="1" s="1"/>
  <c r="H195" i="1"/>
  <c r="J195" i="1" s="1"/>
  <c r="H194" i="1"/>
  <c r="J194" i="1" s="1"/>
  <c r="H189" i="1"/>
  <c r="J189" i="1" s="1"/>
  <c r="H188" i="1"/>
  <c r="J188" i="1" s="1"/>
  <c r="H175" i="1"/>
  <c r="J175" i="1" s="1"/>
  <c r="H174" i="1"/>
  <c r="J174" i="1" s="1"/>
  <c r="H173" i="1"/>
  <c r="J173" i="1" s="1"/>
  <c r="H107" i="1"/>
  <c r="J107" i="1" s="1"/>
  <c r="H106" i="1"/>
  <c r="J106" i="1" s="1"/>
  <c r="H105" i="1"/>
  <c r="J105" i="1" s="1"/>
  <c r="H3237" i="1"/>
  <c r="J3237" i="1" s="1"/>
  <c r="M137" i="7" l="1"/>
  <c r="H3238" i="1"/>
  <c r="J3238" i="1" s="1"/>
  <c r="G8010" i="1"/>
  <c r="I8010" i="1" s="1"/>
  <c r="Z3" i="1"/>
  <c r="M81" i="7"/>
  <c r="G7933" i="1"/>
  <c r="I7933" i="1" s="1"/>
  <c r="G7946" i="1"/>
  <c r="I7946" i="1" s="1"/>
  <c r="G7950" i="1"/>
  <c r="I7950" i="1" s="1"/>
  <c r="G7954" i="1"/>
  <c r="I7954" i="1" s="1"/>
  <c r="G7958" i="1"/>
  <c r="I7958" i="1" s="1"/>
  <c r="G7962" i="1"/>
  <c r="I7962" i="1" s="1"/>
  <c r="G7966" i="1"/>
  <c r="I7966" i="1" s="1"/>
  <c r="G7972" i="1"/>
  <c r="I7972" i="1" s="1"/>
  <c r="G7976" i="1"/>
  <c r="I7976" i="1" s="1"/>
  <c r="G7981" i="1"/>
  <c r="I7981" i="1" s="1"/>
  <c r="G7985" i="1"/>
  <c r="I7985" i="1" s="1"/>
  <c r="G7989" i="1"/>
  <c r="I7989" i="1" s="1"/>
  <c r="G7993" i="1"/>
  <c r="I7993" i="1" s="1"/>
  <c r="G7997" i="1"/>
  <c r="I7997" i="1" s="1"/>
  <c r="G8007" i="1"/>
  <c r="I8007" i="1" s="1"/>
  <c r="G8011" i="1"/>
  <c r="I8011" i="1" s="1"/>
  <c r="G7934" i="1"/>
  <c r="I7934" i="1" s="1"/>
  <c r="G7947" i="1"/>
  <c r="I7947" i="1" s="1"/>
  <c r="G7951" i="1"/>
  <c r="I7951" i="1" s="1"/>
  <c r="G7955" i="1"/>
  <c r="I7955" i="1" s="1"/>
  <c r="G7959" i="1"/>
  <c r="I7959" i="1" s="1"/>
  <c r="G7963" i="1"/>
  <c r="I7963" i="1" s="1"/>
  <c r="G7968" i="1"/>
  <c r="I7968" i="1" s="1"/>
  <c r="G7973" i="1"/>
  <c r="I7973" i="1" s="1"/>
  <c r="G7982" i="1"/>
  <c r="I7982" i="1" s="1"/>
  <c r="G7986" i="1"/>
  <c r="I7986" i="1" s="1"/>
  <c r="G7990" i="1"/>
  <c r="I7990" i="1" s="1"/>
  <c r="G7994" i="1"/>
  <c r="I7994" i="1" s="1"/>
  <c r="G7998" i="1"/>
  <c r="I7998" i="1" s="1"/>
  <c r="G8008" i="1"/>
  <c r="I8008" i="1" s="1"/>
  <c r="G8014" i="1"/>
  <c r="I8014" i="1" s="1"/>
  <c r="G7935" i="1"/>
  <c r="I7935" i="1" s="1"/>
  <c r="G7948" i="1"/>
  <c r="I7948" i="1" s="1"/>
  <c r="G7952" i="1"/>
  <c r="I7952" i="1" s="1"/>
  <c r="G7956" i="1"/>
  <c r="I7956" i="1" s="1"/>
  <c r="G7960" i="1"/>
  <c r="I7960" i="1" s="1"/>
  <c r="G7964" i="1"/>
  <c r="I7964" i="1" s="1"/>
  <c r="G7969" i="1"/>
  <c r="I7969" i="1" s="1"/>
  <c r="G7974" i="1"/>
  <c r="I7974" i="1" s="1"/>
  <c r="G7983" i="1"/>
  <c r="I7983" i="1" s="1"/>
  <c r="G7987" i="1"/>
  <c r="I7987" i="1" s="1"/>
  <c r="G7991" i="1"/>
  <c r="I7991" i="1" s="1"/>
  <c r="G7995" i="1"/>
  <c r="I7995" i="1" s="1"/>
  <c r="G7999" i="1"/>
  <c r="I7999" i="1" s="1"/>
  <c r="G8005" i="1"/>
  <c r="I8005" i="1" s="1"/>
  <c r="G8009" i="1"/>
  <c r="I8009" i="1" s="1"/>
  <c r="G8015" i="1"/>
  <c r="I8015" i="1" s="1"/>
  <c r="G7936" i="1"/>
  <c r="I7936" i="1" s="1"/>
  <c r="G7949" i="1"/>
  <c r="I7949" i="1" s="1"/>
  <c r="G7953" i="1"/>
  <c r="I7953" i="1" s="1"/>
  <c r="G7957" i="1"/>
  <c r="I7957" i="1" s="1"/>
  <c r="G7961" i="1"/>
  <c r="I7961" i="1" s="1"/>
  <c r="G7965" i="1"/>
  <c r="I7965" i="1" s="1"/>
  <c r="G7970" i="1"/>
  <c r="I7970" i="1" s="1"/>
  <c r="G7975" i="1"/>
  <c r="I7975" i="1" s="1"/>
  <c r="G7984" i="1"/>
  <c r="I7984" i="1" s="1"/>
  <c r="G7988" i="1"/>
  <c r="I7988" i="1" s="1"/>
  <c r="G7992" i="1"/>
  <c r="I7992" i="1" s="1"/>
  <c r="G7996" i="1"/>
  <c r="I7996" i="1" s="1"/>
  <c r="G8006" i="1"/>
  <c r="I8006" i="1" s="1"/>
  <c r="M30" i="7"/>
  <c r="G3495" i="1"/>
  <c r="I3495" i="1" s="1"/>
  <c r="Z13" i="1"/>
  <c r="AB13" i="1" s="1"/>
  <c r="G8" i="1"/>
  <c r="I8" i="1" s="1"/>
  <c r="G16" i="1"/>
  <c r="I16" i="1" s="1"/>
  <c r="G24" i="1"/>
  <c r="I24" i="1" s="1"/>
  <c r="G32" i="1"/>
  <c r="I32" i="1" s="1"/>
  <c r="G40" i="1"/>
  <c r="I40" i="1" s="1"/>
  <c r="G48" i="1"/>
  <c r="I48" i="1" s="1"/>
  <c r="G56" i="1"/>
  <c r="I56" i="1" s="1"/>
  <c r="G64" i="1"/>
  <c r="I64" i="1" s="1"/>
  <c r="G72" i="1"/>
  <c r="I72" i="1" s="1"/>
  <c r="G80" i="1"/>
  <c r="I80" i="1" s="1"/>
  <c r="G88" i="1"/>
  <c r="I88" i="1" s="1"/>
  <c r="G96" i="1"/>
  <c r="I96" i="1" s="1"/>
  <c r="G104" i="1"/>
  <c r="I104" i="1" s="1"/>
  <c r="G114" i="1"/>
  <c r="I114" i="1" s="1"/>
  <c r="G122" i="1"/>
  <c r="I122" i="1" s="1"/>
  <c r="G130" i="1"/>
  <c r="I130" i="1" s="1"/>
  <c r="G138" i="1"/>
  <c r="I138" i="1" s="1"/>
  <c r="G146" i="1"/>
  <c r="I146" i="1" s="1"/>
  <c r="G154" i="1"/>
  <c r="I154" i="1" s="1"/>
  <c r="G162" i="1"/>
  <c r="I162" i="1" s="1"/>
  <c r="G170" i="1"/>
  <c r="I170" i="1" s="1"/>
  <c r="G180" i="1"/>
  <c r="I180" i="1" s="1"/>
  <c r="G188" i="1"/>
  <c r="I188" i="1" s="1"/>
  <c r="G192" i="1"/>
  <c r="I192" i="1" s="1"/>
  <c r="G196" i="1"/>
  <c r="I196" i="1" s="1"/>
  <c r="G204" i="1"/>
  <c r="I204" i="1" s="1"/>
  <c r="G212" i="1"/>
  <c r="I212" i="1" s="1"/>
  <c r="G220" i="1"/>
  <c r="I220" i="1" s="1"/>
  <c r="G228" i="1"/>
  <c r="I228" i="1" s="1"/>
  <c r="G236" i="1"/>
  <c r="I236" i="1" s="1"/>
  <c r="G244" i="1"/>
  <c r="I244" i="1" s="1"/>
  <c r="G252" i="1"/>
  <c r="I252" i="1" s="1"/>
  <c r="G260" i="1"/>
  <c r="I260" i="1" s="1"/>
  <c r="G268" i="1"/>
  <c r="I268" i="1" s="1"/>
  <c r="G276" i="1"/>
  <c r="I276" i="1" s="1"/>
  <c r="G284" i="1"/>
  <c r="I284" i="1" s="1"/>
  <c r="G292" i="1"/>
  <c r="I292" i="1" s="1"/>
  <c r="G304" i="1"/>
  <c r="I304" i="1" s="1"/>
  <c r="G312" i="1"/>
  <c r="I312" i="1" s="1"/>
  <c r="G320" i="1"/>
  <c r="I320" i="1" s="1"/>
  <c r="G328" i="1"/>
  <c r="I328" i="1" s="1"/>
  <c r="G336" i="1"/>
  <c r="I336" i="1" s="1"/>
  <c r="G344" i="1"/>
  <c r="I344" i="1" s="1"/>
  <c r="G352" i="1"/>
  <c r="I352" i="1" s="1"/>
  <c r="G360" i="1"/>
  <c r="I360" i="1" s="1"/>
  <c r="G368" i="1"/>
  <c r="I368" i="1" s="1"/>
  <c r="G376" i="1"/>
  <c r="I376" i="1" s="1"/>
  <c r="G384" i="1"/>
  <c r="I384" i="1" s="1"/>
  <c r="G392" i="1"/>
  <c r="I392" i="1" s="1"/>
  <c r="G400" i="1"/>
  <c r="I400" i="1" s="1"/>
  <c r="G408" i="1"/>
  <c r="I408" i="1" s="1"/>
  <c r="G416" i="1"/>
  <c r="I416" i="1" s="1"/>
  <c r="G424" i="1"/>
  <c r="I424" i="1" s="1"/>
  <c r="G432" i="1"/>
  <c r="I432" i="1" s="1"/>
  <c r="G442" i="1"/>
  <c r="I442" i="1" s="1"/>
  <c r="G450" i="1"/>
  <c r="I450" i="1" s="1"/>
  <c r="G458" i="1"/>
  <c r="I458" i="1" s="1"/>
  <c r="G466" i="1"/>
  <c r="I466" i="1" s="1"/>
  <c r="G474" i="1"/>
  <c r="I474" i="1" s="1"/>
  <c r="G482" i="1"/>
  <c r="I482" i="1" s="1"/>
  <c r="G490" i="1"/>
  <c r="I490" i="1" s="1"/>
  <c r="G498" i="1"/>
  <c r="I498" i="1" s="1"/>
  <c r="G510" i="1"/>
  <c r="I510" i="1" s="1"/>
  <c r="G526" i="1"/>
  <c r="I526" i="1" s="1"/>
  <c r="G542" i="1"/>
  <c r="I542" i="1" s="1"/>
  <c r="G558" i="1"/>
  <c r="I558" i="1" s="1"/>
  <c r="G574" i="1"/>
  <c r="I574" i="1" s="1"/>
  <c r="G590" i="1"/>
  <c r="I590" i="1" s="1"/>
  <c r="G606" i="1"/>
  <c r="I606" i="1" s="1"/>
  <c r="G622" i="1"/>
  <c r="I622" i="1" s="1"/>
  <c r="G638" i="1"/>
  <c r="I638" i="1" s="1"/>
  <c r="G654" i="1"/>
  <c r="I654" i="1" s="1"/>
  <c r="G664" i="1"/>
  <c r="I664" i="1" s="1"/>
  <c r="G680" i="1"/>
  <c r="I680" i="1" s="1"/>
  <c r="G696" i="1"/>
  <c r="I696" i="1" s="1"/>
  <c r="G712" i="1"/>
  <c r="I712" i="1" s="1"/>
  <c r="G728" i="1"/>
  <c r="I728" i="1" s="1"/>
  <c r="G744" i="1"/>
  <c r="I744" i="1" s="1"/>
  <c r="G760" i="1"/>
  <c r="I760" i="1" s="1"/>
  <c r="G776" i="1"/>
  <c r="I776" i="1" s="1"/>
  <c r="G792" i="1"/>
  <c r="I792" i="1" s="1"/>
  <c r="G808" i="1"/>
  <c r="I808" i="1" s="1"/>
  <c r="G831" i="1"/>
  <c r="I831" i="1" s="1"/>
  <c r="G847" i="1"/>
  <c r="I847" i="1" s="1"/>
  <c r="G863" i="1"/>
  <c r="I863" i="1" s="1"/>
  <c r="G880" i="1"/>
  <c r="I880" i="1" s="1"/>
  <c r="G896" i="1"/>
  <c r="I896" i="1" s="1"/>
  <c r="G912" i="1"/>
  <c r="I912" i="1" s="1"/>
  <c r="G928" i="1"/>
  <c r="I928" i="1" s="1"/>
  <c r="G944" i="1"/>
  <c r="I944" i="1" s="1"/>
  <c r="G960" i="1"/>
  <c r="I960" i="1" s="1"/>
  <c r="G976" i="1"/>
  <c r="I976" i="1" s="1"/>
  <c r="G992" i="1"/>
  <c r="I992" i="1" s="1"/>
  <c r="G1024" i="1"/>
  <c r="I1024" i="1" s="1"/>
  <c r="G1056" i="1"/>
  <c r="I1056" i="1" s="1"/>
  <c r="G1088" i="1"/>
  <c r="I1088" i="1" s="1"/>
  <c r="G1120" i="1"/>
  <c r="I1120" i="1" s="1"/>
  <c r="G1152" i="1"/>
  <c r="I1152" i="1" s="1"/>
  <c r="G1184" i="1"/>
  <c r="I1184" i="1" s="1"/>
  <c r="G1216" i="1"/>
  <c r="I1216" i="1" s="1"/>
  <c r="G1248" i="1"/>
  <c r="I1248" i="1" s="1"/>
  <c r="G1280" i="1"/>
  <c r="I1280" i="1" s="1"/>
  <c r="G1312" i="1"/>
  <c r="I1312" i="1" s="1"/>
  <c r="G1344" i="1"/>
  <c r="I1344" i="1" s="1"/>
  <c r="G1376" i="1"/>
  <c r="I1376" i="1" s="1"/>
  <c r="G1408" i="1"/>
  <c r="I1408" i="1" s="1"/>
  <c r="G1440" i="1"/>
  <c r="I1440" i="1" s="1"/>
  <c r="G1472" i="1"/>
  <c r="I1472" i="1" s="1"/>
  <c r="G1504" i="1"/>
  <c r="I1504" i="1" s="1"/>
  <c r="G1536" i="1"/>
  <c r="I1536" i="1" s="1"/>
  <c r="G1568" i="1"/>
  <c r="I1568" i="1" s="1"/>
  <c r="G1600" i="1"/>
  <c r="I1600" i="1" s="1"/>
  <c r="G1632" i="1"/>
  <c r="I1632" i="1" s="1"/>
  <c r="G1664" i="1"/>
  <c r="I1664" i="1" s="1"/>
  <c r="G1696" i="1"/>
  <c r="I1696" i="1" s="1"/>
  <c r="G1728" i="1"/>
  <c r="I1728" i="1" s="1"/>
  <c r="G1760" i="1"/>
  <c r="I1760" i="1" s="1"/>
  <c r="G1792" i="1"/>
  <c r="I1792" i="1" s="1"/>
  <c r="G1824" i="1"/>
  <c r="I1824" i="1" s="1"/>
  <c r="G1856" i="1"/>
  <c r="I1856" i="1" s="1"/>
  <c r="G1973" i="1"/>
  <c r="I1973" i="1" s="1"/>
  <c r="G3073" i="1"/>
  <c r="I3073" i="1" s="1"/>
  <c r="G3367" i="1"/>
  <c r="I3367" i="1" s="1"/>
  <c r="G3879" i="1"/>
  <c r="I3879" i="1" s="1"/>
  <c r="G4307" i="1"/>
  <c r="I4307" i="1" s="1"/>
  <c r="G10" i="1"/>
  <c r="I10" i="1" s="1"/>
  <c r="G18" i="1"/>
  <c r="I18" i="1" s="1"/>
  <c r="G26" i="1"/>
  <c r="I26" i="1" s="1"/>
  <c r="G34" i="1"/>
  <c r="I34" i="1" s="1"/>
  <c r="G42" i="1"/>
  <c r="I42" i="1" s="1"/>
  <c r="G50" i="1"/>
  <c r="I50" i="1" s="1"/>
  <c r="G58" i="1"/>
  <c r="I58" i="1" s="1"/>
  <c r="G66" i="1"/>
  <c r="I66" i="1" s="1"/>
  <c r="G74" i="1"/>
  <c r="I74" i="1" s="1"/>
  <c r="G82" i="1"/>
  <c r="I82" i="1" s="1"/>
  <c r="G90" i="1"/>
  <c r="I90" i="1" s="1"/>
  <c r="G98" i="1"/>
  <c r="I98" i="1" s="1"/>
  <c r="G108" i="1"/>
  <c r="I108" i="1" s="1"/>
  <c r="G116" i="1"/>
  <c r="I116" i="1" s="1"/>
  <c r="G124" i="1"/>
  <c r="I124" i="1" s="1"/>
  <c r="G132" i="1"/>
  <c r="I132" i="1" s="1"/>
  <c r="G140" i="1"/>
  <c r="I140" i="1" s="1"/>
  <c r="G148" i="1"/>
  <c r="I148" i="1" s="1"/>
  <c r="G156" i="1"/>
  <c r="I156" i="1" s="1"/>
  <c r="G164" i="1"/>
  <c r="I164" i="1" s="1"/>
  <c r="G172" i="1"/>
  <c r="I172" i="1" s="1"/>
  <c r="G182" i="1"/>
  <c r="I182" i="1" s="1"/>
  <c r="G194" i="1"/>
  <c r="I194" i="1" s="1"/>
  <c r="G198" i="1"/>
  <c r="I198" i="1" s="1"/>
  <c r="G206" i="1"/>
  <c r="I206" i="1" s="1"/>
  <c r="G214" i="1"/>
  <c r="I214" i="1" s="1"/>
  <c r="G222" i="1"/>
  <c r="I222" i="1" s="1"/>
  <c r="G230" i="1"/>
  <c r="I230" i="1" s="1"/>
  <c r="G238" i="1"/>
  <c r="I238" i="1" s="1"/>
  <c r="G246" i="1"/>
  <c r="I246" i="1" s="1"/>
  <c r="G254" i="1"/>
  <c r="I254" i="1" s="1"/>
  <c r="G262" i="1"/>
  <c r="I262" i="1" s="1"/>
  <c r="G270" i="1"/>
  <c r="I270" i="1" s="1"/>
  <c r="G278" i="1"/>
  <c r="I278" i="1" s="1"/>
  <c r="G286" i="1"/>
  <c r="I286" i="1" s="1"/>
  <c r="G294" i="1"/>
  <c r="I294" i="1" s="1"/>
  <c r="G298" i="1"/>
  <c r="I298" i="1" s="1"/>
  <c r="G306" i="1"/>
  <c r="I306" i="1" s="1"/>
  <c r="G314" i="1"/>
  <c r="I314" i="1" s="1"/>
  <c r="G322" i="1"/>
  <c r="I322" i="1" s="1"/>
  <c r="G330" i="1"/>
  <c r="I330" i="1" s="1"/>
  <c r="G338" i="1"/>
  <c r="I338" i="1" s="1"/>
  <c r="G346" i="1"/>
  <c r="I346" i="1" s="1"/>
  <c r="G354" i="1"/>
  <c r="I354" i="1" s="1"/>
  <c r="G362" i="1"/>
  <c r="I362" i="1" s="1"/>
  <c r="G370" i="1"/>
  <c r="I370" i="1" s="1"/>
  <c r="G378" i="1"/>
  <c r="I378" i="1" s="1"/>
  <c r="G386" i="1"/>
  <c r="I386" i="1" s="1"/>
  <c r="G394" i="1"/>
  <c r="I394" i="1" s="1"/>
  <c r="G402" i="1"/>
  <c r="I402" i="1" s="1"/>
  <c r="G410" i="1"/>
  <c r="I410" i="1" s="1"/>
  <c r="G418" i="1"/>
  <c r="I418" i="1" s="1"/>
  <c r="G426" i="1"/>
  <c r="I426" i="1" s="1"/>
  <c r="G434" i="1"/>
  <c r="I434" i="1" s="1"/>
  <c r="G444" i="1"/>
  <c r="I444" i="1" s="1"/>
  <c r="G452" i="1"/>
  <c r="I452" i="1" s="1"/>
  <c r="G460" i="1"/>
  <c r="I460" i="1" s="1"/>
  <c r="G468" i="1"/>
  <c r="I468" i="1" s="1"/>
  <c r="G476" i="1"/>
  <c r="I476" i="1" s="1"/>
  <c r="G484" i="1"/>
  <c r="I484" i="1" s="1"/>
  <c r="G492" i="1"/>
  <c r="I492" i="1" s="1"/>
  <c r="G500" i="1"/>
  <c r="I500" i="1" s="1"/>
  <c r="G515" i="1"/>
  <c r="I515" i="1" s="1"/>
  <c r="G531" i="1"/>
  <c r="I531" i="1" s="1"/>
  <c r="G547" i="1"/>
  <c r="I547" i="1" s="1"/>
  <c r="G563" i="1"/>
  <c r="I563" i="1" s="1"/>
  <c r="G579" i="1"/>
  <c r="I579" i="1" s="1"/>
  <c r="G595" i="1"/>
  <c r="I595" i="1" s="1"/>
  <c r="G611" i="1"/>
  <c r="I611" i="1" s="1"/>
  <c r="G627" i="1"/>
  <c r="I627" i="1" s="1"/>
  <c r="G643" i="1"/>
  <c r="I643" i="1" s="1"/>
  <c r="G659" i="1"/>
  <c r="I659" i="1" s="1"/>
  <c r="G669" i="1"/>
  <c r="I669" i="1" s="1"/>
  <c r="G685" i="1"/>
  <c r="I685" i="1" s="1"/>
  <c r="G701" i="1"/>
  <c r="I701" i="1" s="1"/>
  <c r="G717" i="1"/>
  <c r="I717" i="1" s="1"/>
  <c r="G733" i="1"/>
  <c r="I733" i="1" s="1"/>
  <c r="G749" i="1"/>
  <c r="I749" i="1" s="1"/>
  <c r="G765" i="1"/>
  <c r="I765" i="1" s="1"/>
  <c r="G781" i="1"/>
  <c r="I781" i="1" s="1"/>
  <c r="G797" i="1"/>
  <c r="I797" i="1" s="1"/>
  <c r="G813" i="1"/>
  <c r="I813" i="1" s="1"/>
  <c r="G834" i="1"/>
  <c r="I834" i="1" s="1"/>
  <c r="G850" i="1"/>
  <c r="I850" i="1" s="1"/>
  <c r="G866" i="1"/>
  <c r="I866" i="1" s="1"/>
  <c r="G884" i="1"/>
  <c r="I884" i="1" s="1"/>
  <c r="G900" i="1"/>
  <c r="I900" i="1" s="1"/>
  <c r="G916" i="1"/>
  <c r="I916" i="1" s="1"/>
  <c r="G932" i="1"/>
  <c r="I932" i="1" s="1"/>
  <c r="G948" i="1"/>
  <c r="I948" i="1" s="1"/>
  <c r="G964" i="1"/>
  <c r="I964" i="1" s="1"/>
  <c r="G980" i="1"/>
  <c r="I980" i="1" s="1"/>
  <c r="G1000" i="1"/>
  <c r="I1000" i="1" s="1"/>
  <c r="G1032" i="1"/>
  <c r="I1032" i="1" s="1"/>
  <c r="G1064" i="1"/>
  <c r="I1064" i="1" s="1"/>
  <c r="G1096" i="1"/>
  <c r="I1096" i="1" s="1"/>
  <c r="G1128" i="1"/>
  <c r="I1128" i="1" s="1"/>
  <c r="G1160" i="1"/>
  <c r="I1160" i="1" s="1"/>
  <c r="G1192" i="1"/>
  <c r="I1192" i="1" s="1"/>
  <c r="G1224" i="1"/>
  <c r="I1224" i="1" s="1"/>
  <c r="G1256" i="1"/>
  <c r="I1256" i="1" s="1"/>
  <c r="G1288" i="1"/>
  <c r="I1288" i="1" s="1"/>
  <c r="G1320" i="1"/>
  <c r="I1320" i="1" s="1"/>
  <c r="G1352" i="1"/>
  <c r="I1352" i="1" s="1"/>
  <c r="G1384" i="1"/>
  <c r="I1384" i="1" s="1"/>
  <c r="G1416" i="1"/>
  <c r="I1416" i="1" s="1"/>
  <c r="G1448" i="1"/>
  <c r="I1448" i="1" s="1"/>
  <c r="G1480" i="1"/>
  <c r="I1480" i="1" s="1"/>
  <c r="G1512" i="1"/>
  <c r="I1512" i="1" s="1"/>
  <c r="G1544" i="1"/>
  <c r="I1544" i="1" s="1"/>
  <c r="G1576" i="1"/>
  <c r="I1576" i="1" s="1"/>
  <c r="G1608" i="1"/>
  <c r="I1608" i="1" s="1"/>
  <c r="G1640" i="1"/>
  <c r="I1640" i="1" s="1"/>
  <c r="G1672" i="1"/>
  <c r="I1672" i="1" s="1"/>
  <c r="G1704" i="1"/>
  <c r="I1704" i="1" s="1"/>
  <c r="G1736" i="1"/>
  <c r="I1736" i="1" s="1"/>
  <c r="G1768" i="1"/>
  <c r="I1768" i="1" s="1"/>
  <c r="G1800" i="1"/>
  <c r="I1800" i="1" s="1"/>
  <c r="G1832" i="1"/>
  <c r="I1832" i="1" s="1"/>
  <c r="G1877" i="1"/>
  <c r="I1877" i="1" s="1"/>
  <c r="G2005" i="1"/>
  <c r="I2005" i="1" s="1"/>
  <c r="G3119" i="1"/>
  <c r="I3119" i="1" s="1"/>
  <c r="G4881" i="1"/>
  <c r="I4881" i="1" s="1"/>
  <c r="Z101" i="1"/>
  <c r="AB101" i="1" s="1"/>
  <c r="Z98" i="1"/>
  <c r="AB98" i="1" s="1"/>
  <c r="Z90" i="1"/>
  <c r="AB90" i="1" s="1"/>
  <c r="Z82" i="1"/>
  <c r="AB82" i="1" s="1"/>
  <c r="Z74" i="1"/>
  <c r="AB74" i="1" s="1"/>
  <c r="Z66" i="1"/>
  <c r="AB66" i="1" s="1"/>
  <c r="Z58" i="1"/>
  <c r="AB58" i="1" s="1"/>
  <c r="Z50" i="1"/>
  <c r="AB50" i="1" s="1"/>
  <c r="Z42" i="1"/>
  <c r="AB42" i="1" s="1"/>
  <c r="Z34" i="1"/>
  <c r="Z26" i="1"/>
  <c r="AB26" i="1" s="1"/>
  <c r="Z18" i="1"/>
  <c r="AB18" i="1" s="1"/>
  <c r="Z10" i="1"/>
  <c r="AB10" i="1" s="1"/>
  <c r="Z96" i="1"/>
  <c r="AB96" i="1" s="1"/>
  <c r="Z88" i="1"/>
  <c r="AB88" i="1" s="1"/>
  <c r="Z80" i="1"/>
  <c r="AB80" i="1" s="1"/>
  <c r="Z72" i="1"/>
  <c r="AB72" i="1" s="1"/>
  <c r="Z64" i="1"/>
  <c r="AB64" i="1" s="1"/>
  <c r="Z56" i="1"/>
  <c r="AB56" i="1" s="1"/>
  <c r="Z48" i="1"/>
  <c r="Z40" i="1"/>
  <c r="AB40" i="1" s="1"/>
  <c r="Z32" i="1"/>
  <c r="AB32" i="1" s="1"/>
  <c r="Z24" i="1"/>
  <c r="AB24" i="1" s="1"/>
  <c r="Z16" i="1"/>
  <c r="AB16" i="1" s="1"/>
  <c r="Z8" i="1"/>
  <c r="AB8" i="1" s="1"/>
  <c r="Z102" i="1"/>
  <c r="AB102" i="1" s="1"/>
  <c r="Z94" i="1"/>
  <c r="AB94" i="1" s="1"/>
  <c r="Z86" i="1"/>
  <c r="AB86" i="1" s="1"/>
  <c r="Z78" i="1"/>
  <c r="AB78" i="1" s="1"/>
  <c r="Z70" i="1"/>
  <c r="AB70" i="1" s="1"/>
  <c r="Z62" i="1"/>
  <c r="AB62" i="1" s="1"/>
  <c r="Z54" i="1"/>
  <c r="AB54" i="1" s="1"/>
  <c r="Z46" i="1"/>
  <c r="Z38" i="1"/>
  <c r="Z30" i="1"/>
  <c r="AB30" i="1" s="1"/>
  <c r="Z22" i="1"/>
  <c r="AB22" i="1" s="1"/>
  <c r="Z14" i="1"/>
  <c r="AB14" i="1" s="1"/>
  <c r="Z6" i="1"/>
  <c r="AB6" i="1" s="1"/>
  <c r="Z100" i="1"/>
  <c r="AB100" i="1" s="1"/>
  <c r="Z92" i="1"/>
  <c r="AB92" i="1" s="1"/>
  <c r="Z84" i="1"/>
  <c r="AB84" i="1" s="1"/>
  <c r="Z76" i="1"/>
  <c r="AB76" i="1" s="1"/>
  <c r="Z68" i="1"/>
  <c r="AB68" i="1" s="1"/>
  <c r="Z60" i="1"/>
  <c r="AB60" i="1" s="1"/>
  <c r="Z52" i="1"/>
  <c r="AB52" i="1" s="1"/>
  <c r="Z44" i="1"/>
  <c r="Z36" i="1"/>
  <c r="AB36" i="1" s="1"/>
  <c r="Z28" i="1"/>
  <c r="AB28" i="1" s="1"/>
  <c r="Z20" i="1"/>
  <c r="AB20" i="1" s="1"/>
  <c r="Z12" i="1"/>
  <c r="AB12" i="1" s="1"/>
  <c r="Z4" i="1"/>
  <c r="Z19" i="1"/>
  <c r="AB19" i="1" s="1"/>
  <c r="Z35" i="1"/>
  <c r="AB35" i="1" s="1"/>
  <c r="Z51" i="1"/>
  <c r="Z67" i="1"/>
  <c r="Z83" i="1"/>
  <c r="AB83" i="1" s="1"/>
  <c r="Z99" i="1"/>
  <c r="AB99" i="1" s="1"/>
  <c r="Z29" i="1"/>
  <c r="Z45" i="1"/>
  <c r="Z61" i="1"/>
  <c r="AB61" i="1" s="1"/>
  <c r="Z77" i="1"/>
  <c r="AB77" i="1" s="1"/>
  <c r="Z93" i="1"/>
  <c r="AB93" i="1" s="1"/>
  <c r="Z7" i="1"/>
  <c r="Z23" i="1"/>
  <c r="AB23" i="1" s="1"/>
  <c r="Z39" i="1"/>
  <c r="AB39" i="1" s="1"/>
  <c r="Z55" i="1"/>
  <c r="Z71" i="1"/>
  <c r="AB71" i="1" s="1"/>
  <c r="Z87" i="1"/>
  <c r="AB87" i="1" s="1"/>
  <c r="Z103" i="1"/>
  <c r="AB103" i="1" s="1"/>
  <c r="Z17" i="1"/>
  <c r="Z33" i="1"/>
  <c r="Z49" i="1"/>
  <c r="Z65" i="1"/>
  <c r="AB65" i="1" s="1"/>
  <c r="Z81" i="1"/>
  <c r="Z97" i="1"/>
  <c r="AB97" i="1" s="1"/>
  <c r="Z11" i="1"/>
  <c r="AB11" i="1" s="1"/>
  <c r="Z27" i="1"/>
  <c r="AB27" i="1" s="1"/>
  <c r="Z43" i="1"/>
  <c r="Z59" i="1"/>
  <c r="AB59" i="1" s="1"/>
  <c r="Z75" i="1"/>
  <c r="AB75" i="1" s="1"/>
  <c r="Z91" i="1"/>
  <c r="AB91" i="1" s="1"/>
  <c r="Z5" i="1"/>
  <c r="Z21" i="1"/>
  <c r="Z37" i="1"/>
  <c r="AB37" i="1" s="1"/>
  <c r="Z53" i="1"/>
  <c r="AB53" i="1" s="1"/>
  <c r="Z69" i="1"/>
  <c r="Z85" i="1"/>
  <c r="Z15" i="1"/>
  <c r="AB15" i="1" s="1"/>
  <c r="Z31" i="1"/>
  <c r="AB31" i="1" s="1"/>
  <c r="Z47" i="1"/>
  <c r="Z63" i="1"/>
  <c r="Z79" i="1"/>
  <c r="AB79" i="1" s="1"/>
  <c r="Z95" i="1"/>
  <c r="AB95" i="1" s="1"/>
  <c r="Z9" i="1"/>
  <c r="Z25" i="1"/>
  <c r="Z41" i="1"/>
  <c r="AB41" i="1" s="1"/>
  <c r="Z57" i="1"/>
  <c r="AB57" i="1" s="1"/>
  <c r="Z73" i="1"/>
  <c r="Z89" i="1"/>
  <c r="AB89" i="1" s="1"/>
  <c r="G4" i="1"/>
  <c r="I4" i="1" s="1"/>
  <c r="G12" i="1"/>
  <c r="I12" i="1" s="1"/>
  <c r="G20" i="1"/>
  <c r="I20" i="1" s="1"/>
  <c r="G28" i="1"/>
  <c r="G36" i="1"/>
  <c r="I36" i="1" s="1"/>
  <c r="G44" i="1"/>
  <c r="I44" i="1" s="1"/>
  <c r="G52" i="1"/>
  <c r="I52" i="1" s="1"/>
  <c r="G60" i="1"/>
  <c r="I60" i="1" s="1"/>
  <c r="G68" i="1"/>
  <c r="I68" i="1" s="1"/>
  <c r="G76" i="1"/>
  <c r="I76" i="1" s="1"/>
  <c r="G84" i="1"/>
  <c r="G92" i="1"/>
  <c r="I92" i="1" s="1"/>
  <c r="G100" i="1"/>
  <c r="I100" i="1" s="1"/>
  <c r="G106" i="1"/>
  <c r="I106" i="1" s="1"/>
  <c r="G110" i="1"/>
  <c r="I110" i="1" s="1"/>
  <c r="G118" i="1"/>
  <c r="G126" i="1"/>
  <c r="I126" i="1" s="1"/>
  <c r="G134" i="1"/>
  <c r="I134" i="1" s="1"/>
  <c r="G142" i="1"/>
  <c r="G150" i="1"/>
  <c r="I150" i="1" s="1"/>
  <c r="G158" i="1"/>
  <c r="I158" i="1" s="1"/>
  <c r="G166" i="1"/>
  <c r="I166" i="1" s="1"/>
  <c r="G176" i="1"/>
  <c r="I176" i="1" s="1"/>
  <c r="G184" i="1"/>
  <c r="G200" i="1"/>
  <c r="I200" i="1" s="1"/>
  <c r="G208" i="1"/>
  <c r="I208" i="1" s="1"/>
  <c r="G216" i="1"/>
  <c r="I216" i="1" s="1"/>
  <c r="G224" i="1"/>
  <c r="G232" i="1"/>
  <c r="I232" i="1" s="1"/>
  <c r="G240" i="1"/>
  <c r="I240" i="1" s="1"/>
  <c r="G248" i="1"/>
  <c r="I248" i="1" s="1"/>
  <c r="G256" i="1"/>
  <c r="I256" i="1" s="1"/>
  <c r="G264" i="1"/>
  <c r="I264" i="1" s="1"/>
  <c r="G272" i="1"/>
  <c r="I272" i="1" s="1"/>
  <c r="G280" i="1"/>
  <c r="G288" i="1"/>
  <c r="G300" i="1"/>
  <c r="I300" i="1" s="1"/>
  <c r="G308" i="1"/>
  <c r="I308" i="1" s="1"/>
  <c r="G316" i="1"/>
  <c r="G324" i="1"/>
  <c r="I324" i="1" s="1"/>
  <c r="G332" i="1"/>
  <c r="I332" i="1" s="1"/>
  <c r="G340" i="1"/>
  <c r="I340" i="1" s="1"/>
  <c r="G348" i="1"/>
  <c r="G356" i="1"/>
  <c r="G364" i="1"/>
  <c r="I364" i="1" s="1"/>
  <c r="G372" i="1"/>
  <c r="I372" i="1" s="1"/>
  <c r="G380" i="1"/>
  <c r="I380" i="1" s="1"/>
  <c r="G388" i="1"/>
  <c r="I388" i="1" s="1"/>
  <c r="G396" i="1"/>
  <c r="I396" i="1" s="1"/>
  <c r="G404" i="1"/>
  <c r="I404" i="1" s="1"/>
  <c r="G412" i="1"/>
  <c r="G420" i="1"/>
  <c r="I420" i="1" s="1"/>
  <c r="G428" i="1"/>
  <c r="I428" i="1" s="1"/>
  <c r="G436" i="1"/>
  <c r="I436" i="1" s="1"/>
  <c r="G440" i="1"/>
  <c r="I440" i="1" s="1"/>
  <c r="G446" i="1"/>
  <c r="I446" i="1" s="1"/>
  <c r="G454" i="1"/>
  <c r="I454" i="1" s="1"/>
  <c r="G462" i="1"/>
  <c r="I462" i="1" s="1"/>
  <c r="G470" i="1"/>
  <c r="G478" i="1"/>
  <c r="I478" i="1" s="1"/>
  <c r="G486" i="1"/>
  <c r="I486" i="1" s="1"/>
  <c r="G494" i="1"/>
  <c r="I494" i="1" s="1"/>
  <c r="G502" i="1"/>
  <c r="G518" i="1"/>
  <c r="G534" i="1"/>
  <c r="I534" i="1" s="1"/>
  <c r="G550" i="1"/>
  <c r="I550" i="1" s="1"/>
  <c r="G566" i="1"/>
  <c r="I566" i="1" s="1"/>
  <c r="G582" i="1"/>
  <c r="G598" i="1"/>
  <c r="I598" i="1" s="1"/>
  <c r="G614" i="1"/>
  <c r="I614" i="1" s="1"/>
  <c r="G630" i="1"/>
  <c r="G646" i="1"/>
  <c r="I646" i="1" s="1"/>
  <c r="G672" i="1"/>
  <c r="I672" i="1" s="1"/>
  <c r="G688" i="1"/>
  <c r="I688" i="1" s="1"/>
  <c r="G704" i="1"/>
  <c r="I704" i="1" s="1"/>
  <c r="G720" i="1"/>
  <c r="G736" i="1"/>
  <c r="I736" i="1" s="1"/>
  <c r="G752" i="1"/>
  <c r="I752" i="1" s="1"/>
  <c r="G768" i="1"/>
  <c r="G784" i="1"/>
  <c r="I784" i="1" s="1"/>
  <c r="G800" i="1"/>
  <c r="G816" i="1"/>
  <c r="I816" i="1" s="1"/>
  <c r="G823" i="1"/>
  <c r="G839" i="1"/>
  <c r="I839" i="1" s="1"/>
  <c r="G855" i="1"/>
  <c r="I855" i="1" s="1"/>
  <c r="G871" i="1"/>
  <c r="G888" i="1"/>
  <c r="I888" i="1" s="1"/>
  <c r="G904" i="1"/>
  <c r="I904" i="1" s="1"/>
  <c r="G920" i="1"/>
  <c r="I920" i="1" s="1"/>
  <c r="G936" i="1"/>
  <c r="I936" i="1" s="1"/>
  <c r="G952" i="1"/>
  <c r="G968" i="1"/>
  <c r="G984" i="1"/>
  <c r="I984" i="1" s="1"/>
  <c r="G1008" i="1"/>
  <c r="I1008" i="1" s="1"/>
  <c r="G1040" i="1"/>
  <c r="G1072" i="1"/>
  <c r="G1104" i="1"/>
  <c r="G1136" i="1"/>
  <c r="G1168" i="1"/>
  <c r="G1200" i="1"/>
  <c r="I1200" i="1" s="1"/>
  <c r="G1232" i="1"/>
  <c r="G1264" i="1"/>
  <c r="I1264" i="1" s="1"/>
  <c r="G1296" i="1"/>
  <c r="I1296" i="1" s="1"/>
  <c r="G1328" i="1"/>
  <c r="I1328" i="1" s="1"/>
  <c r="G1360" i="1"/>
  <c r="G1392" i="1"/>
  <c r="I1392" i="1" s="1"/>
  <c r="G1424" i="1"/>
  <c r="G1456" i="1"/>
  <c r="I1456" i="1" s="1"/>
  <c r="G1488" i="1"/>
  <c r="I1488" i="1" s="1"/>
  <c r="G1520" i="1"/>
  <c r="I1520" i="1" s="1"/>
  <c r="G1552" i="1"/>
  <c r="G1584" i="1"/>
  <c r="G1616" i="1"/>
  <c r="I1616" i="1" s="1"/>
  <c r="G1648" i="1"/>
  <c r="I1648" i="1" s="1"/>
  <c r="G1680" i="1"/>
  <c r="I1680" i="1" s="1"/>
  <c r="G1712" i="1"/>
  <c r="I1712" i="1" s="1"/>
  <c r="G1744" i="1"/>
  <c r="I1744" i="1" s="1"/>
  <c r="G1776" i="1"/>
  <c r="I1776" i="1" s="1"/>
  <c r="G1808" i="1"/>
  <c r="I1808" i="1" s="1"/>
  <c r="G1840" i="1"/>
  <c r="I1840" i="1" s="1"/>
  <c r="G1909" i="1"/>
  <c r="I1909" i="1" s="1"/>
  <c r="G2037" i="1"/>
  <c r="I2037" i="1" s="1"/>
  <c r="G3183" i="1"/>
  <c r="I3183" i="1" s="1"/>
  <c r="G3623" i="1"/>
  <c r="I3623" i="1" s="1"/>
  <c r="AA100" i="1"/>
  <c r="AC100" i="1" s="1"/>
  <c r="AA96" i="1"/>
  <c r="AC96" i="1" s="1"/>
  <c r="AA92" i="1"/>
  <c r="AC92" i="1" s="1"/>
  <c r="AA88" i="1"/>
  <c r="AC88" i="1" s="1"/>
  <c r="AA84" i="1"/>
  <c r="AC84" i="1" s="1"/>
  <c r="AA80" i="1"/>
  <c r="AC80" i="1" s="1"/>
  <c r="AA76" i="1"/>
  <c r="AC76" i="1" s="1"/>
  <c r="AA72" i="1"/>
  <c r="AC72" i="1" s="1"/>
  <c r="AA68" i="1"/>
  <c r="AC68" i="1" s="1"/>
  <c r="AA64" i="1"/>
  <c r="AC64" i="1" s="1"/>
  <c r="AA60" i="1"/>
  <c r="AC60" i="1" s="1"/>
  <c r="AA56" i="1"/>
  <c r="AA52" i="1"/>
  <c r="AC52" i="1" s="1"/>
  <c r="AA48" i="1"/>
  <c r="AC48" i="1" s="1"/>
  <c r="AA44" i="1"/>
  <c r="AC44" i="1" s="1"/>
  <c r="AA40" i="1"/>
  <c r="AC40" i="1" s="1"/>
  <c r="AA36" i="1"/>
  <c r="AC36" i="1" s="1"/>
  <c r="AA32" i="1"/>
  <c r="AC32" i="1" s="1"/>
  <c r="AA28" i="1"/>
  <c r="AC28" i="1" s="1"/>
  <c r="AA24" i="1"/>
  <c r="AC24" i="1" s="1"/>
  <c r="AA20" i="1"/>
  <c r="AC20" i="1" s="1"/>
  <c r="AA16" i="1"/>
  <c r="AC16" i="1" s="1"/>
  <c r="AA12" i="1"/>
  <c r="AC12" i="1" s="1"/>
  <c r="AA8" i="1"/>
  <c r="AC8" i="1" s="1"/>
  <c r="AA4" i="1"/>
  <c r="AC4" i="1" s="1"/>
  <c r="AA103" i="1"/>
  <c r="AC103" i="1" s="1"/>
  <c r="AA99" i="1"/>
  <c r="AC99" i="1" s="1"/>
  <c r="AA95" i="1"/>
  <c r="AC95" i="1" s="1"/>
  <c r="AA91" i="1"/>
  <c r="AC91" i="1" s="1"/>
  <c r="AA87" i="1"/>
  <c r="AC87" i="1" s="1"/>
  <c r="AA83" i="1"/>
  <c r="AC83" i="1" s="1"/>
  <c r="AA79" i="1"/>
  <c r="AA75" i="1"/>
  <c r="AC75" i="1" s="1"/>
  <c r="AA71" i="1"/>
  <c r="AC71" i="1" s="1"/>
  <c r="AA67" i="1"/>
  <c r="AC67" i="1" s="1"/>
  <c r="AA63" i="1"/>
  <c r="AC63" i="1" s="1"/>
  <c r="AA59" i="1"/>
  <c r="AC59" i="1" s="1"/>
  <c r="AA55" i="1"/>
  <c r="AC55" i="1" s="1"/>
  <c r="AA51" i="1"/>
  <c r="AA47" i="1"/>
  <c r="AC47" i="1" s="1"/>
  <c r="AA43" i="1"/>
  <c r="AC43" i="1" s="1"/>
  <c r="AA39" i="1"/>
  <c r="AC39" i="1" s="1"/>
  <c r="AA35" i="1"/>
  <c r="AC35" i="1" s="1"/>
  <c r="AA31" i="1"/>
  <c r="AC31" i="1" s="1"/>
  <c r="AA27" i="1"/>
  <c r="AC27" i="1" s="1"/>
  <c r="AA23" i="1"/>
  <c r="AC23" i="1" s="1"/>
  <c r="AA19" i="1"/>
  <c r="AC19" i="1" s="1"/>
  <c r="AA15" i="1"/>
  <c r="AC15" i="1" s="1"/>
  <c r="AA11" i="1"/>
  <c r="AC11" i="1" s="1"/>
  <c r="AA7" i="1"/>
  <c r="AC7" i="1" s="1"/>
  <c r="AA3" i="1"/>
  <c r="AC3" i="1" s="1"/>
  <c r="AA102" i="1"/>
  <c r="AC102" i="1" s="1"/>
  <c r="AA98" i="1"/>
  <c r="AC98" i="1" s="1"/>
  <c r="AA94" i="1"/>
  <c r="AC94" i="1" s="1"/>
  <c r="AA90" i="1"/>
  <c r="AC90" i="1" s="1"/>
  <c r="AA86" i="1"/>
  <c r="AA82" i="1"/>
  <c r="AC82" i="1" s="1"/>
  <c r="AA78" i="1"/>
  <c r="AC78" i="1" s="1"/>
  <c r="AA74" i="1"/>
  <c r="AA70" i="1"/>
  <c r="AA66" i="1"/>
  <c r="AC66" i="1" s="1"/>
  <c r="AA62" i="1"/>
  <c r="AC62" i="1" s="1"/>
  <c r="AA58" i="1"/>
  <c r="AA54" i="1"/>
  <c r="AC54" i="1" s="1"/>
  <c r="AA50" i="1"/>
  <c r="AC50" i="1" s="1"/>
  <c r="AA46" i="1"/>
  <c r="AC46" i="1" s="1"/>
  <c r="AA42" i="1"/>
  <c r="AC42" i="1" s="1"/>
  <c r="AA38" i="1"/>
  <c r="AC38" i="1" s="1"/>
  <c r="AA34" i="1"/>
  <c r="AC34" i="1" s="1"/>
  <c r="AA30" i="1"/>
  <c r="AC30" i="1" s="1"/>
  <c r="AA26" i="1"/>
  <c r="AC26" i="1" s="1"/>
  <c r="AA22" i="1"/>
  <c r="AC22" i="1" s="1"/>
  <c r="AA18" i="1"/>
  <c r="AC18" i="1" s="1"/>
  <c r="AA14" i="1"/>
  <c r="AC14" i="1" s="1"/>
  <c r="AA10" i="1"/>
  <c r="AC10" i="1" s="1"/>
  <c r="AA6" i="1"/>
  <c r="AC6" i="1" s="1"/>
  <c r="AA101" i="1"/>
  <c r="AC101" i="1" s="1"/>
  <c r="AA97" i="1"/>
  <c r="AC97" i="1" s="1"/>
  <c r="AA93" i="1"/>
  <c r="AC93" i="1" s="1"/>
  <c r="AA89" i="1"/>
  <c r="AC89" i="1" s="1"/>
  <c r="AA85" i="1"/>
  <c r="AC85" i="1" s="1"/>
  <c r="AA81" i="1"/>
  <c r="AC81" i="1" s="1"/>
  <c r="AA77" i="1"/>
  <c r="AC77" i="1" s="1"/>
  <c r="AA73" i="1"/>
  <c r="AC73" i="1" s="1"/>
  <c r="AA69" i="1"/>
  <c r="AC69" i="1" s="1"/>
  <c r="AA65" i="1"/>
  <c r="AC65" i="1" s="1"/>
  <c r="AA61" i="1"/>
  <c r="AA57" i="1"/>
  <c r="AA53" i="1"/>
  <c r="AC53" i="1" s="1"/>
  <c r="AA49" i="1"/>
  <c r="AC49" i="1" s="1"/>
  <c r="AA45" i="1"/>
  <c r="AA41" i="1"/>
  <c r="AC41" i="1" s="1"/>
  <c r="AA37" i="1"/>
  <c r="AC37" i="1" s="1"/>
  <c r="AA33" i="1"/>
  <c r="AC33" i="1" s="1"/>
  <c r="AA29" i="1"/>
  <c r="AA25" i="1"/>
  <c r="AC25" i="1" s="1"/>
  <c r="AA21" i="1"/>
  <c r="AC21" i="1" s="1"/>
  <c r="AA17" i="1"/>
  <c r="AC17" i="1" s="1"/>
  <c r="AA13" i="1"/>
  <c r="AC13" i="1" s="1"/>
  <c r="AA9" i="1"/>
  <c r="AC9" i="1" s="1"/>
  <c r="AA5" i="1"/>
  <c r="AC5" i="1" s="1"/>
  <c r="G6" i="1"/>
  <c r="I6" i="1" s="1"/>
  <c r="G14" i="1"/>
  <c r="I14" i="1" s="1"/>
  <c r="G22" i="1"/>
  <c r="G30" i="1"/>
  <c r="I30" i="1" s="1"/>
  <c r="G38" i="1"/>
  <c r="I38" i="1" s="1"/>
  <c r="G46" i="1"/>
  <c r="I46" i="1" s="1"/>
  <c r="G54" i="1"/>
  <c r="I54" i="1" s="1"/>
  <c r="G62" i="1"/>
  <c r="I62" i="1" s="1"/>
  <c r="G70" i="1"/>
  <c r="I70" i="1" s="1"/>
  <c r="G78" i="1"/>
  <c r="G86" i="1"/>
  <c r="I86" i="1" s="1"/>
  <c r="G94" i="1"/>
  <c r="I94" i="1" s="1"/>
  <c r="G102" i="1"/>
  <c r="I102" i="1" s="1"/>
  <c r="G112" i="1"/>
  <c r="I112" i="1" s="1"/>
  <c r="G120" i="1"/>
  <c r="G128" i="1"/>
  <c r="G136" i="1"/>
  <c r="I136" i="1" s="1"/>
  <c r="G144" i="1"/>
  <c r="G152" i="1"/>
  <c r="I152" i="1" s="1"/>
  <c r="G160" i="1"/>
  <c r="I160" i="1" s="1"/>
  <c r="G168" i="1"/>
  <c r="I168" i="1" s="1"/>
  <c r="G174" i="1"/>
  <c r="I174" i="1" s="1"/>
  <c r="G178" i="1"/>
  <c r="G186" i="1"/>
  <c r="I186" i="1" s="1"/>
  <c r="G190" i="1"/>
  <c r="I190" i="1" s="1"/>
  <c r="G202" i="1"/>
  <c r="I202" i="1" s="1"/>
  <c r="G210" i="1"/>
  <c r="G218" i="1"/>
  <c r="I218" i="1" s="1"/>
  <c r="G226" i="1"/>
  <c r="I226" i="1" s="1"/>
  <c r="G234" i="1"/>
  <c r="I234" i="1" s="1"/>
  <c r="G242" i="1"/>
  <c r="G250" i="1"/>
  <c r="I250" i="1" s="1"/>
  <c r="G258" i="1"/>
  <c r="I258" i="1" s="1"/>
  <c r="G266" i="1"/>
  <c r="I266" i="1" s="1"/>
  <c r="G274" i="1"/>
  <c r="I274" i="1" s="1"/>
  <c r="G282" i="1"/>
  <c r="I282" i="1" s="1"/>
  <c r="G290" i="1"/>
  <c r="I290" i="1" s="1"/>
  <c r="G302" i="1"/>
  <c r="I302" i="1" s="1"/>
  <c r="G310" i="1"/>
  <c r="I310" i="1" s="1"/>
  <c r="G318" i="1"/>
  <c r="I318" i="1" s="1"/>
  <c r="G326" i="1"/>
  <c r="I326" i="1" s="1"/>
  <c r="G334" i="1"/>
  <c r="G342" i="1"/>
  <c r="G350" i="1"/>
  <c r="I350" i="1" s="1"/>
  <c r="G358" i="1"/>
  <c r="I358" i="1" s="1"/>
  <c r="G366" i="1"/>
  <c r="I366" i="1" s="1"/>
  <c r="G374" i="1"/>
  <c r="G382" i="1"/>
  <c r="I382" i="1" s="1"/>
  <c r="G390" i="1"/>
  <c r="I390" i="1" s="1"/>
  <c r="G398" i="1"/>
  <c r="I398" i="1" s="1"/>
  <c r="G406" i="1"/>
  <c r="I406" i="1" s="1"/>
  <c r="G414" i="1"/>
  <c r="I414" i="1" s="1"/>
  <c r="G422" i="1"/>
  <c r="I422" i="1" s="1"/>
  <c r="G430" i="1"/>
  <c r="I430" i="1" s="1"/>
  <c r="G438" i="1"/>
  <c r="G448" i="1"/>
  <c r="I448" i="1" s="1"/>
  <c r="G456" i="1"/>
  <c r="I456" i="1" s="1"/>
  <c r="G464" i="1"/>
  <c r="I464" i="1" s="1"/>
  <c r="G472" i="1"/>
  <c r="I472" i="1" s="1"/>
  <c r="G480" i="1"/>
  <c r="I480" i="1" s="1"/>
  <c r="G488" i="1"/>
  <c r="I488" i="1" s="1"/>
  <c r="G496" i="1"/>
  <c r="I496" i="1" s="1"/>
  <c r="G507" i="1"/>
  <c r="G523" i="1"/>
  <c r="I523" i="1" s="1"/>
  <c r="G539" i="1"/>
  <c r="I539" i="1" s="1"/>
  <c r="G555" i="1"/>
  <c r="I555" i="1" s="1"/>
  <c r="G571" i="1"/>
  <c r="I571" i="1" s="1"/>
  <c r="G587" i="1"/>
  <c r="I587" i="1" s="1"/>
  <c r="G603" i="1"/>
  <c r="I603" i="1" s="1"/>
  <c r="G619" i="1"/>
  <c r="G635" i="1"/>
  <c r="I635" i="1" s="1"/>
  <c r="G651" i="1"/>
  <c r="G677" i="1"/>
  <c r="I677" i="1" s="1"/>
  <c r="G693" i="1"/>
  <c r="I693" i="1" s="1"/>
  <c r="G709" i="1"/>
  <c r="G725" i="1"/>
  <c r="I725" i="1" s="1"/>
  <c r="G741" i="1"/>
  <c r="I741" i="1" s="1"/>
  <c r="G757" i="1"/>
  <c r="I757" i="1" s="1"/>
  <c r="G773" i="1"/>
  <c r="I773" i="1" s="1"/>
  <c r="G789" i="1"/>
  <c r="I789" i="1" s="1"/>
  <c r="G805" i="1"/>
  <c r="I805" i="1" s="1"/>
  <c r="G821" i="1"/>
  <c r="I821" i="1" s="1"/>
  <c r="G826" i="1"/>
  <c r="G842" i="1"/>
  <c r="I842" i="1" s="1"/>
  <c r="G858" i="1"/>
  <c r="I858" i="1" s="1"/>
  <c r="G874" i="1"/>
  <c r="I874" i="1" s="1"/>
  <c r="G892" i="1"/>
  <c r="I892" i="1" s="1"/>
  <c r="G908" i="1"/>
  <c r="I908" i="1" s="1"/>
  <c r="G924" i="1"/>
  <c r="I924" i="1" s="1"/>
  <c r="G940" i="1"/>
  <c r="I940" i="1" s="1"/>
  <c r="G956" i="1"/>
  <c r="G972" i="1"/>
  <c r="G988" i="1"/>
  <c r="I988" i="1" s="1"/>
  <c r="G1016" i="1"/>
  <c r="I1016" i="1" s="1"/>
  <c r="G1048" i="1"/>
  <c r="I1048" i="1" s="1"/>
  <c r="G1080" i="1"/>
  <c r="I1080" i="1" s="1"/>
  <c r="G1112" i="1"/>
  <c r="I1112" i="1" s="1"/>
  <c r="G1144" i="1"/>
  <c r="I1144" i="1" s="1"/>
  <c r="G1176" i="1"/>
  <c r="I1176" i="1" s="1"/>
  <c r="G1208" i="1"/>
  <c r="I1208" i="1" s="1"/>
  <c r="G1240" i="1"/>
  <c r="I1240" i="1" s="1"/>
  <c r="G1272" i="1"/>
  <c r="I1272" i="1" s="1"/>
  <c r="G1304" i="1"/>
  <c r="I1304" i="1" s="1"/>
  <c r="G1336" i="1"/>
  <c r="I1336" i="1" s="1"/>
  <c r="G1368" i="1"/>
  <c r="I1368" i="1" s="1"/>
  <c r="G1400" i="1"/>
  <c r="I1400" i="1" s="1"/>
  <c r="G1432" i="1"/>
  <c r="G1464" i="1"/>
  <c r="I1464" i="1" s="1"/>
  <c r="G1496" i="1"/>
  <c r="G1528" i="1"/>
  <c r="G1560" i="1"/>
  <c r="I1560" i="1" s="1"/>
  <c r="G1592" i="1"/>
  <c r="I1592" i="1" s="1"/>
  <c r="G1624" i="1"/>
  <c r="G1656" i="1"/>
  <c r="I1656" i="1" s="1"/>
  <c r="G1688" i="1"/>
  <c r="I1688" i="1" s="1"/>
  <c r="G1720" i="1"/>
  <c r="I1720" i="1" s="1"/>
  <c r="G1752" i="1"/>
  <c r="G1784" i="1"/>
  <c r="I1784" i="1" s="1"/>
  <c r="G1816" i="1"/>
  <c r="I1816" i="1" s="1"/>
  <c r="G1848" i="1"/>
  <c r="I1848" i="1" s="1"/>
  <c r="G1941" i="1"/>
  <c r="I1941" i="1" s="1"/>
  <c r="G3030" i="1"/>
  <c r="I3030" i="1" s="1"/>
  <c r="G3239" i="1"/>
  <c r="G3751" i="1"/>
  <c r="H8761" i="1"/>
  <c r="J8761" i="1" s="1"/>
  <c r="H8758" i="1"/>
  <c r="J8758" i="1" s="1"/>
  <c r="H8753" i="1"/>
  <c r="J8753" i="1" s="1"/>
  <c r="H8750" i="1"/>
  <c r="J8750" i="1" s="1"/>
  <c r="H8745" i="1"/>
  <c r="J8745" i="1" s="1"/>
  <c r="H8760" i="1"/>
  <c r="J8760" i="1" s="1"/>
  <c r="H8755" i="1"/>
  <c r="J8755" i="1" s="1"/>
  <c r="H8752" i="1"/>
  <c r="J8752" i="1" s="1"/>
  <c r="H8747" i="1"/>
  <c r="J8747" i="1" s="1"/>
  <c r="H8744" i="1"/>
  <c r="J8744" i="1" s="1"/>
  <c r="H8742" i="1"/>
  <c r="J8742" i="1" s="1"/>
  <c r="H8740" i="1"/>
  <c r="J8740" i="1" s="1"/>
  <c r="H8738" i="1"/>
  <c r="J8738" i="1" s="1"/>
  <c r="H8736" i="1"/>
  <c r="J8736" i="1" s="1"/>
  <c r="H8734" i="1"/>
  <c r="J8734" i="1" s="1"/>
  <c r="H8732" i="1"/>
  <c r="J8732" i="1" s="1"/>
  <c r="H8730" i="1"/>
  <c r="J8730" i="1" s="1"/>
  <c r="H8728" i="1"/>
  <c r="J8728" i="1" s="1"/>
  <c r="H8726" i="1"/>
  <c r="J8726" i="1" s="1"/>
  <c r="H8724" i="1"/>
  <c r="J8724" i="1" s="1"/>
  <c r="H8722" i="1"/>
  <c r="J8722" i="1" s="1"/>
  <c r="H8720" i="1"/>
  <c r="J8720" i="1" s="1"/>
  <c r="H8718" i="1"/>
  <c r="J8718" i="1" s="1"/>
  <c r="H8716" i="1"/>
  <c r="J8716" i="1" s="1"/>
  <c r="H8714" i="1"/>
  <c r="J8714" i="1" s="1"/>
  <c r="H8712" i="1"/>
  <c r="J8712" i="1" s="1"/>
  <c r="H8710" i="1"/>
  <c r="J8710" i="1" s="1"/>
  <c r="H8708" i="1"/>
  <c r="J8708" i="1" s="1"/>
  <c r="H8706" i="1"/>
  <c r="J8706" i="1" s="1"/>
  <c r="H8704" i="1"/>
  <c r="J8704" i="1" s="1"/>
  <c r="H8702" i="1"/>
  <c r="J8702" i="1" s="1"/>
  <c r="H8700" i="1"/>
  <c r="J8700" i="1" s="1"/>
  <c r="H8698" i="1"/>
  <c r="J8698" i="1" s="1"/>
  <c r="H8696" i="1"/>
  <c r="J8696" i="1" s="1"/>
  <c r="H8694" i="1"/>
  <c r="J8694" i="1" s="1"/>
  <c r="H8692" i="1"/>
  <c r="J8692" i="1" s="1"/>
  <c r="H8690" i="1"/>
  <c r="J8690" i="1" s="1"/>
  <c r="H8688" i="1"/>
  <c r="J8688" i="1" s="1"/>
  <c r="H8686" i="1"/>
  <c r="J8686" i="1" s="1"/>
  <c r="H8684" i="1"/>
  <c r="J8684" i="1" s="1"/>
  <c r="H8682" i="1"/>
  <c r="J8682" i="1" s="1"/>
  <c r="H8680" i="1"/>
  <c r="J8680" i="1" s="1"/>
  <c r="H8678" i="1"/>
  <c r="J8678" i="1" s="1"/>
  <c r="H8676" i="1"/>
  <c r="J8676" i="1" s="1"/>
  <c r="H8674" i="1"/>
  <c r="J8674" i="1" s="1"/>
  <c r="H8672" i="1"/>
  <c r="J8672" i="1" s="1"/>
  <c r="H8670" i="1"/>
  <c r="J8670" i="1" s="1"/>
  <c r="H8668" i="1"/>
  <c r="J8668" i="1" s="1"/>
  <c r="H8666" i="1"/>
  <c r="J8666" i="1" s="1"/>
  <c r="H8759" i="1"/>
  <c r="J8759" i="1" s="1"/>
  <c r="H8756" i="1"/>
  <c r="J8756" i="1" s="1"/>
  <c r="H8751" i="1"/>
  <c r="J8751" i="1" s="1"/>
  <c r="H8748" i="1"/>
  <c r="J8748" i="1" s="1"/>
  <c r="H8743" i="1"/>
  <c r="J8743" i="1" s="1"/>
  <c r="H8741" i="1"/>
  <c r="J8741" i="1" s="1"/>
  <c r="H8739" i="1"/>
  <c r="J8739" i="1" s="1"/>
  <c r="H8737" i="1"/>
  <c r="J8737" i="1" s="1"/>
  <c r="H8735" i="1"/>
  <c r="J8735" i="1" s="1"/>
  <c r="H8733" i="1"/>
  <c r="J8733" i="1" s="1"/>
  <c r="H8731" i="1"/>
  <c r="J8731" i="1" s="1"/>
  <c r="H8729" i="1"/>
  <c r="J8729" i="1" s="1"/>
  <c r="H8727" i="1"/>
  <c r="J8727" i="1" s="1"/>
  <c r="H8725" i="1"/>
  <c r="J8725" i="1" s="1"/>
  <c r="H8723" i="1"/>
  <c r="J8723" i="1" s="1"/>
  <c r="H8721" i="1"/>
  <c r="J8721" i="1" s="1"/>
  <c r="H8719" i="1"/>
  <c r="J8719" i="1" s="1"/>
  <c r="H8717" i="1"/>
  <c r="J8717" i="1" s="1"/>
  <c r="H8715" i="1"/>
  <c r="J8715" i="1" s="1"/>
  <c r="H8713" i="1"/>
  <c r="J8713" i="1" s="1"/>
  <c r="H8711" i="1"/>
  <c r="J8711" i="1" s="1"/>
  <c r="H8709" i="1"/>
  <c r="J8709" i="1" s="1"/>
  <c r="H8707" i="1"/>
  <c r="J8707" i="1" s="1"/>
  <c r="H8705" i="1"/>
  <c r="J8705" i="1" s="1"/>
  <c r="H8703" i="1"/>
  <c r="J8703" i="1" s="1"/>
  <c r="H8701" i="1"/>
  <c r="J8701" i="1" s="1"/>
  <c r="H8699" i="1"/>
  <c r="J8699" i="1" s="1"/>
  <c r="H8697" i="1"/>
  <c r="J8697" i="1" s="1"/>
  <c r="H8695" i="1"/>
  <c r="J8695" i="1" s="1"/>
  <c r="H8693" i="1"/>
  <c r="J8693" i="1" s="1"/>
  <c r="H8691" i="1"/>
  <c r="J8691" i="1" s="1"/>
  <c r="H8689" i="1"/>
  <c r="J8689" i="1" s="1"/>
  <c r="H8687" i="1"/>
  <c r="J8687" i="1" s="1"/>
  <c r="H8685" i="1"/>
  <c r="J8685" i="1" s="1"/>
  <c r="H8683" i="1"/>
  <c r="J8683" i="1" s="1"/>
  <c r="H8681" i="1"/>
  <c r="J8681" i="1" s="1"/>
  <c r="H8679" i="1"/>
  <c r="J8679" i="1" s="1"/>
  <c r="H8677" i="1"/>
  <c r="J8677" i="1" s="1"/>
  <c r="H8675" i="1"/>
  <c r="J8675" i="1" s="1"/>
  <c r="H8673" i="1"/>
  <c r="J8673" i="1" s="1"/>
  <c r="H8671" i="1"/>
  <c r="J8671" i="1" s="1"/>
  <c r="H8669" i="1"/>
  <c r="J8669" i="1" s="1"/>
  <c r="H8667" i="1"/>
  <c r="J8667" i="1" s="1"/>
  <c r="H8665" i="1"/>
  <c r="J8665" i="1" s="1"/>
  <c r="H8663" i="1"/>
  <c r="J8663" i="1" s="1"/>
  <c r="H8661" i="1"/>
  <c r="J8661" i="1" s="1"/>
  <c r="H8659" i="1"/>
  <c r="J8659" i="1" s="1"/>
  <c r="H8657" i="1"/>
  <c r="J8657" i="1" s="1"/>
  <c r="H8655" i="1"/>
  <c r="J8655" i="1" s="1"/>
  <c r="H8653" i="1"/>
  <c r="J8653" i="1" s="1"/>
  <c r="H8754" i="1"/>
  <c r="J8754" i="1" s="1"/>
  <c r="H8649" i="1"/>
  <c r="J8649" i="1" s="1"/>
  <c r="H8646" i="1"/>
  <c r="J8646" i="1" s="1"/>
  <c r="H8641" i="1"/>
  <c r="J8641" i="1" s="1"/>
  <c r="H8662" i="1"/>
  <c r="J8662" i="1" s="1"/>
  <c r="H8658" i="1"/>
  <c r="J8658" i="1" s="1"/>
  <c r="H8654" i="1"/>
  <c r="J8654" i="1" s="1"/>
  <c r="H8651" i="1"/>
  <c r="J8651" i="1" s="1"/>
  <c r="H8648" i="1"/>
  <c r="J8648" i="1" s="1"/>
  <c r="H8643" i="1"/>
  <c r="J8643" i="1" s="1"/>
  <c r="H8640" i="1"/>
  <c r="J8640" i="1" s="1"/>
  <c r="H8638" i="1"/>
  <c r="J8638" i="1" s="1"/>
  <c r="H8636" i="1"/>
  <c r="J8636" i="1" s="1"/>
  <c r="H8634" i="1"/>
  <c r="J8634" i="1" s="1"/>
  <c r="H8632" i="1"/>
  <c r="J8632" i="1" s="1"/>
  <c r="H8630" i="1"/>
  <c r="J8630" i="1" s="1"/>
  <c r="H8628" i="1"/>
  <c r="J8628" i="1" s="1"/>
  <c r="H8626" i="1"/>
  <c r="J8626" i="1" s="1"/>
  <c r="H8624" i="1"/>
  <c r="J8624" i="1" s="1"/>
  <c r="H8622" i="1"/>
  <c r="J8622" i="1" s="1"/>
  <c r="H8620" i="1"/>
  <c r="J8620" i="1" s="1"/>
  <c r="H8618" i="1"/>
  <c r="J8618" i="1" s="1"/>
  <c r="H8616" i="1"/>
  <c r="J8616" i="1" s="1"/>
  <c r="H8614" i="1"/>
  <c r="J8614" i="1" s="1"/>
  <c r="H8612" i="1"/>
  <c r="J8612" i="1" s="1"/>
  <c r="H8610" i="1"/>
  <c r="J8610" i="1" s="1"/>
  <c r="H8608" i="1"/>
  <c r="J8608" i="1" s="1"/>
  <c r="H8606" i="1"/>
  <c r="J8606" i="1" s="1"/>
  <c r="H8604" i="1"/>
  <c r="J8604" i="1" s="1"/>
  <c r="H8602" i="1"/>
  <c r="J8602" i="1" s="1"/>
  <c r="H8600" i="1"/>
  <c r="J8600" i="1" s="1"/>
  <c r="H8598" i="1"/>
  <c r="J8598" i="1" s="1"/>
  <c r="H8596" i="1"/>
  <c r="J8596" i="1" s="1"/>
  <c r="H8594" i="1"/>
  <c r="J8594" i="1" s="1"/>
  <c r="H8592" i="1"/>
  <c r="J8592" i="1" s="1"/>
  <c r="H8590" i="1"/>
  <c r="J8590" i="1" s="1"/>
  <c r="H8588" i="1"/>
  <c r="J8588" i="1" s="1"/>
  <c r="H8586" i="1"/>
  <c r="J8586" i="1" s="1"/>
  <c r="H8584" i="1"/>
  <c r="J8584" i="1" s="1"/>
  <c r="H8582" i="1"/>
  <c r="J8582" i="1" s="1"/>
  <c r="H8580" i="1"/>
  <c r="J8580" i="1" s="1"/>
  <c r="H8578" i="1"/>
  <c r="J8578" i="1" s="1"/>
  <c r="H8576" i="1"/>
  <c r="J8576" i="1" s="1"/>
  <c r="H8574" i="1"/>
  <c r="J8574" i="1" s="1"/>
  <c r="H8572" i="1"/>
  <c r="J8572" i="1" s="1"/>
  <c r="H8570" i="1"/>
  <c r="J8570" i="1" s="1"/>
  <c r="H8568" i="1"/>
  <c r="J8568" i="1" s="1"/>
  <c r="H8566" i="1"/>
  <c r="J8566" i="1" s="1"/>
  <c r="H8564" i="1"/>
  <c r="J8564" i="1" s="1"/>
  <c r="H8562" i="1"/>
  <c r="J8562" i="1" s="1"/>
  <c r="H8560" i="1"/>
  <c r="J8560" i="1" s="1"/>
  <c r="H8558" i="1"/>
  <c r="J8558" i="1" s="1"/>
  <c r="H8556" i="1"/>
  <c r="J8556" i="1" s="1"/>
  <c r="H8554" i="1"/>
  <c r="J8554" i="1" s="1"/>
  <c r="H8550" i="1"/>
  <c r="J8550" i="1" s="1"/>
  <c r="H8548" i="1"/>
  <c r="J8548" i="1" s="1"/>
  <c r="H8546" i="1"/>
  <c r="J8546" i="1" s="1"/>
  <c r="H8544" i="1"/>
  <c r="J8544" i="1" s="1"/>
  <c r="H8542" i="1"/>
  <c r="J8542" i="1" s="1"/>
  <c r="H8540" i="1"/>
  <c r="J8540" i="1" s="1"/>
  <c r="H8538" i="1"/>
  <c r="J8538" i="1" s="1"/>
  <c r="H8536" i="1"/>
  <c r="J8536" i="1" s="1"/>
  <c r="H8534" i="1"/>
  <c r="J8534" i="1" s="1"/>
  <c r="H8532" i="1"/>
  <c r="J8532" i="1" s="1"/>
  <c r="H8530" i="1"/>
  <c r="J8530" i="1" s="1"/>
  <c r="H8528" i="1"/>
  <c r="J8528" i="1" s="1"/>
  <c r="H8526" i="1"/>
  <c r="J8526" i="1" s="1"/>
  <c r="H8524" i="1"/>
  <c r="J8524" i="1" s="1"/>
  <c r="H8522" i="1"/>
  <c r="J8522" i="1" s="1"/>
  <c r="H8757" i="1"/>
  <c r="J8757" i="1" s="1"/>
  <c r="H8746" i="1"/>
  <c r="J8746" i="1" s="1"/>
  <c r="H8664" i="1"/>
  <c r="J8664" i="1" s="1"/>
  <c r="H8660" i="1"/>
  <c r="J8660" i="1" s="1"/>
  <c r="H8656" i="1"/>
  <c r="J8656" i="1" s="1"/>
  <c r="H8652" i="1"/>
  <c r="J8652" i="1" s="1"/>
  <c r="H8647" i="1"/>
  <c r="J8647" i="1" s="1"/>
  <c r="H8644" i="1"/>
  <c r="J8644" i="1" s="1"/>
  <c r="H8639" i="1"/>
  <c r="J8639" i="1" s="1"/>
  <c r="H8637" i="1"/>
  <c r="J8637" i="1" s="1"/>
  <c r="H8635" i="1"/>
  <c r="J8635" i="1" s="1"/>
  <c r="H8633" i="1"/>
  <c r="J8633" i="1" s="1"/>
  <c r="H8631" i="1"/>
  <c r="J8631" i="1" s="1"/>
  <c r="H8629" i="1"/>
  <c r="J8629" i="1" s="1"/>
  <c r="H8627" i="1"/>
  <c r="J8627" i="1" s="1"/>
  <c r="H8625" i="1"/>
  <c r="J8625" i="1" s="1"/>
  <c r="H8623" i="1"/>
  <c r="J8623" i="1" s="1"/>
  <c r="H8621" i="1"/>
  <c r="J8621" i="1" s="1"/>
  <c r="H8619" i="1"/>
  <c r="J8619" i="1" s="1"/>
  <c r="H8617" i="1"/>
  <c r="J8617" i="1" s="1"/>
  <c r="H8615" i="1"/>
  <c r="J8615" i="1" s="1"/>
  <c r="H8613" i="1"/>
  <c r="J8613" i="1" s="1"/>
  <c r="H8611" i="1"/>
  <c r="J8611" i="1" s="1"/>
  <c r="H8609" i="1"/>
  <c r="J8609" i="1" s="1"/>
  <c r="H8607" i="1"/>
  <c r="J8607" i="1" s="1"/>
  <c r="H8605" i="1"/>
  <c r="J8605" i="1" s="1"/>
  <c r="H8603" i="1"/>
  <c r="J8603" i="1" s="1"/>
  <c r="H8601" i="1"/>
  <c r="J8601" i="1" s="1"/>
  <c r="H8599" i="1"/>
  <c r="J8599" i="1" s="1"/>
  <c r="H8597" i="1"/>
  <c r="J8597" i="1" s="1"/>
  <c r="H8595" i="1"/>
  <c r="J8595" i="1" s="1"/>
  <c r="H8593" i="1"/>
  <c r="J8593" i="1" s="1"/>
  <c r="H8591" i="1"/>
  <c r="J8591" i="1" s="1"/>
  <c r="H8589" i="1"/>
  <c r="J8589" i="1" s="1"/>
  <c r="H8587" i="1"/>
  <c r="J8587" i="1" s="1"/>
  <c r="H8585" i="1"/>
  <c r="J8585" i="1" s="1"/>
  <c r="H8583" i="1"/>
  <c r="J8583" i="1" s="1"/>
  <c r="H8581" i="1"/>
  <c r="J8581" i="1" s="1"/>
  <c r="H8579" i="1"/>
  <c r="J8579" i="1" s="1"/>
  <c r="H8577" i="1"/>
  <c r="J8577" i="1" s="1"/>
  <c r="H8575" i="1"/>
  <c r="J8575" i="1" s="1"/>
  <c r="H8573" i="1"/>
  <c r="J8573" i="1" s="1"/>
  <c r="H8571" i="1"/>
  <c r="J8571" i="1" s="1"/>
  <c r="H8569" i="1"/>
  <c r="J8569" i="1" s="1"/>
  <c r="H8567" i="1"/>
  <c r="J8567" i="1" s="1"/>
  <c r="H8565" i="1"/>
  <c r="J8565" i="1" s="1"/>
  <c r="H8563" i="1"/>
  <c r="J8563" i="1" s="1"/>
  <c r="H8561" i="1"/>
  <c r="J8561" i="1" s="1"/>
  <c r="H8559" i="1"/>
  <c r="J8559" i="1" s="1"/>
  <c r="H8557" i="1"/>
  <c r="J8557" i="1" s="1"/>
  <c r="H8555" i="1"/>
  <c r="J8555" i="1" s="1"/>
  <c r="H8551" i="1"/>
  <c r="J8551" i="1" s="1"/>
  <c r="H8549" i="1"/>
  <c r="J8549" i="1" s="1"/>
  <c r="H8547" i="1"/>
  <c r="J8547" i="1" s="1"/>
  <c r="H8545" i="1"/>
  <c r="J8545" i="1" s="1"/>
  <c r="H8543" i="1"/>
  <c r="J8543" i="1" s="1"/>
  <c r="H8541" i="1"/>
  <c r="J8541" i="1" s="1"/>
  <c r="H8539" i="1"/>
  <c r="J8539" i="1" s="1"/>
  <c r="H8537" i="1"/>
  <c r="J8537" i="1" s="1"/>
  <c r="H8535" i="1"/>
  <c r="J8535" i="1" s="1"/>
  <c r="H8533" i="1"/>
  <c r="J8533" i="1" s="1"/>
  <c r="H8531" i="1"/>
  <c r="J8531" i="1" s="1"/>
  <c r="H8529" i="1"/>
  <c r="J8529" i="1" s="1"/>
  <c r="H8527" i="1"/>
  <c r="J8527" i="1" s="1"/>
  <c r="H8525" i="1"/>
  <c r="J8525" i="1" s="1"/>
  <c r="H8523" i="1"/>
  <c r="J8523" i="1" s="1"/>
  <c r="H8521" i="1"/>
  <c r="J8521" i="1" s="1"/>
  <c r="H8519" i="1"/>
  <c r="J8519" i="1" s="1"/>
  <c r="H8517" i="1"/>
  <c r="J8517" i="1" s="1"/>
  <c r="H8515" i="1"/>
  <c r="J8515" i="1" s="1"/>
  <c r="H8513" i="1"/>
  <c r="J8513" i="1" s="1"/>
  <c r="H8511" i="1"/>
  <c r="J8511" i="1" s="1"/>
  <c r="H8509" i="1"/>
  <c r="J8509" i="1" s="1"/>
  <c r="H8507" i="1"/>
  <c r="J8507" i="1" s="1"/>
  <c r="H8505" i="1"/>
  <c r="J8505" i="1" s="1"/>
  <c r="H8650" i="1"/>
  <c r="J8650" i="1" s="1"/>
  <c r="H8518" i="1"/>
  <c r="J8518" i="1" s="1"/>
  <c r="H8512" i="1"/>
  <c r="J8512" i="1" s="1"/>
  <c r="H8508" i="1"/>
  <c r="J8508" i="1" s="1"/>
  <c r="H8504" i="1"/>
  <c r="J8504" i="1" s="1"/>
  <c r="H8499" i="1"/>
  <c r="J8499" i="1" s="1"/>
  <c r="H8496" i="1"/>
  <c r="J8496" i="1" s="1"/>
  <c r="H8749" i="1"/>
  <c r="J8749" i="1" s="1"/>
  <c r="H8501" i="1"/>
  <c r="J8501" i="1" s="1"/>
  <c r="H8498" i="1"/>
  <c r="J8498" i="1" s="1"/>
  <c r="H8490" i="1"/>
  <c r="J8490" i="1" s="1"/>
  <c r="H8488" i="1"/>
  <c r="J8488" i="1" s="1"/>
  <c r="H8486" i="1"/>
  <c r="J8486" i="1" s="1"/>
  <c r="H8474" i="1"/>
  <c r="J8474" i="1" s="1"/>
  <c r="H8472" i="1"/>
  <c r="J8472" i="1" s="1"/>
  <c r="H8470" i="1"/>
  <c r="J8470" i="1" s="1"/>
  <c r="H8468" i="1"/>
  <c r="J8468" i="1" s="1"/>
  <c r="H8466" i="1"/>
  <c r="J8466" i="1" s="1"/>
  <c r="H8464" i="1"/>
  <c r="J8464" i="1" s="1"/>
  <c r="H8462" i="1"/>
  <c r="J8462" i="1" s="1"/>
  <c r="H8460" i="1"/>
  <c r="J8460" i="1" s="1"/>
  <c r="H8458" i="1"/>
  <c r="J8458" i="1" s="1"/>
  <c r="H8456" i="1"/>
  <c r="J8456" i="1" s="1"/>
  <c r="H8454" i="1"/>
  <c r="J8454" i="1" s="1"/>
  <c r="H8452" i="1"/>
  <c r="J8452" i="1" s="1"/>
  <c r="H8450" i="1"/>
  <c r="J8450" i="1" s="1"/>
  <c r="H8448" i="1"/>
  <c r="J8448" i="1" s="1"/>
  <c r="H8446" i="1"/>
  <c r="J8446" i="1" s="1"/>
  <c r="H8444" i="1"/>
  <c r="J8444" i="1" s="1"/>
  <c r="H8442" i="1"/>
  <c r="J8442" i="1" s="1"/>
  <c r="H8440" i="1"/>
  <c r="J8440" i="1" s="1"/>
  <c r="H8438" i="1"/>
  <c r="J8438" i="1" s="1"/>
  <c r="H8436" i="1"/>
  <c r="J8436" i="1" s="1"/>
  <c r="H8434" i="1"/>
  <c r="J8434" i="1" s="1"/>
  <c r="H8432" i="1"/>
  <c r="J8432" i="1" s="1"/>
  <c r="H8430" i="1"/>
  <c r="J8430" i="1" s="1"/>
  <c r="H8428" i="1"/>
  <c r="J8428" i="1" s="1"/>
  <c r="H8426" i="1"/>
  <c r="J8426" i="1" s="1"/>
  <c r="H8424" i="1"/>
  <c r="J8424" i="1" s="1"/>
  <c r="H8422" i="1"/>
  <c r="J8422" i="1" s="1"/>
  <c r="H8420" i="1"/>
  <c r="J8420" i="1" s="1"/>
  <c r="H8418" i="1"/>
  <c r="J8418" i="1" s="1"/>
  <c r="H8416" i="1"/>
  <c r="J8416" i="1" s="1"/>
  <c r="H8414" i="1"/>
  <c r="J8414" i="1" s="1"/>
  <c r="H8412" i="1"/>
  <c r="J8412" i="1" s="1"/>
  <c r="H8410" i="1"/>
  <c r="J8410" i="1" s="1"/>
  <c r="H8408" i="1"/>
  <c r="J8408" i="1" s="1"/>
  <c r="H8406" i="1"/>
  <c r="J8406" i="1" s="1"/>
  <c r="H8404" i="1"/>
  <c r="J8404" i="1" s="1"/>
  <c r="H8402" i="1"/>
  <c r="J8402" i="1" s="1"/>
  <c r="H8400" i="1"/>
  <c r="J8400" i="1" s="1"/>
  <c r="H8398" i="1"/>
  <c r="J8398" i="1" s="1"/>
  <c r="H8396" i="1"/>
  <c r="J8396" i="1" s="1"/>
  <c r="H8394" i="1"/>
  <c r="J8394" i="1" s="1"/>
  <c r="H8392" i="1"/>
  <c r="J8392" i="1" s="1"/>
  <c r="H8390" i="1"/>
  <c r="J8390" i="1" s="1"/>
  <c r="H8388" i="1"/>
  <c r="J8388" i="1" s="1"/>
  <c r="H8386" i="1"/>
  <c r="J8386" i="1" s="1"/>
  <c r="H8384" i="1"/>
  <c r="J8384" i="1" s="1"/>
  <c r="H8642" i="1"/>
  <c r="J8642" i="1" s="1"/>
  <c r="H8516" i="1"/>
  <c r="J8516" i="1" s="1"/>
  <c r="H8502" i="1"/>
  <c r="J8502" i="1" s="1"/>
  <c r="H8497" i="1"/>
  <c r="J8497" i="1" s="1"/>
  <c r="H8489" i="1"/>
  <c r="J8489" i="1" s="1"/>
  <c r="H8487" i="1"/>
  <c r="J8487" i="1" s="1"/>
  <c r="H8475" i="1"/>
  <c r="J8475" i="1" s="1"/>
  <c r="H8473" i="1"/>
  <c r="J8473" i="1" s="1"/>
  <c r="H8471" i="1"/>
  <c r="J8471" i="1" s="1"/>
  <c r="H8469" i="1"/>
  <c r="J8469" i="1" s="1"/>
  <c r="H8467" i="1"/>
  <c r="J8467" i="1" s="1"/>
  <c r="H8465" i="1"/>
  <c r="J8465" i="1" s="1"/>
  <c r="H8463" i="1"/>
  <c r="J8463" i="1" s="1"/>
  <c r="H8461" i="1"/>
  <c r="J8461" i="1" s="1"/>
  <c r="H8459" i="1"/>
  <c r="J8459" i="1" s="1"/>
  <c r="H8457" i="1"/>
  <c r="J8457" i="1" s="1"/>
  <c r="H8455" i="1"/>
  <c r="J8455" i="1" s="1"/>
  <c r="H8453" i="1"/>
  <c r="J8453" i="1" s="1"/>
  <c r="H8451" i="1"/>
  <c r="J8451" i="1" s="1"/>
  <c r="H8449" i="1"/>
  <c r="J8449" i="1" s="1"/>
  <c r="H8447" i="1"/>
  <c r="J8447" i="1" s="1"/>
  <c r="H8445" i="1"/>
  <c r="J8445" i="1" s="1"/>
  <c r="H8443" i="1"/>
  <c r="J8443" i="1" s="1"/>
  <c r="H8441" i="1"/>
  <c r="J8441" i="1" s="1"/>
  <c r="H8439" i="1"/>
  <c r="J8439" i="1" s="1"/>
  <c r="H8437" i="1"/>
  <c r="J8437" i="1" s="1"/>
  <c r="H8435" i="1"/>
  <c r="J8435" i="1" s="1"/>
  <c r="H8433" i="1"/>
  <c r="J8433" i="1" s="1"/>
  <c r="H8431" i="1"/>
  <c r="J8431" i="1" s="1"/>
  <c r="H8429" i="1"/>
  <c r="J8429" i="1" s="1"/>
  <c r="H8427" i="1"/>
  <c r="J8427" i="1" s="1"/>
  <c r="H8425" i="1"/>
  <c r="J8425" i="1" s="1"/>
  <c r="H8423" i="1"/>
  <c r="J8423" i="1" s="1"/>
  <c r="H8421" i="1"/>
  <c r="J8421" i="1" s="1"/>
  <c r="H8419" i="1"/>
  <c r="J8419" i="1" s="1"/>
  <c r="H8417" i="1"/>
  <c r="J8417" i="1" s="1"/>
  <c r="H8415" i="1"/>
  <c r="J8415" i="1" s="1"/>
  <c r="H8413" i="1"/>
  <c r="J8413" i="1" s="1"/>
  <c r="H8411" i="1"/>
  <c r="J8411" i="1" s="1"/>
  <c r="H8409" i="1"/>
  <c r="J8409" i="1" s="1"/>
  <c r="H8407" i="1"/>
  <c r="J8407" i="1" s="1"/>
  <c r="H8405" i="1"/>
  <c r="J8405" i="1" s="1"/>
  <c r="H8403" i="1"/>
  <c r="J8403" i="1" s="1"/>
  <c r="H8401" i="1"/>
  <c r="J8401" i="1" s="1"/>
  <c r="H8399" i="1"/>
  <c r="J8399" i="1" s="1"/>
  <c r="H8397" i="1"/>
  <c r="J8397" i="1" s="1"/>
  <c r="H8395" i="1"/>
  <c r="J8395" i="1" s="1"/>
  <c r="H8393" i="1"/>
  <c r="J8393" i="1" s="1"/>
  <c r="H8391" i="1"/>
  <c r="J8391" i="1" s="1"/>
  <c r="H8389" i="1"/>
  <c r="J8389" i="1" s="1"/>
  <c r="H8387" i="1"/>
  <c r="J8387" i="1" s="1"/>
  <c r="H8385" i="1"/>
  <c r="J8385" i="1" s="1"/>
  <c r="H8383" i="1"/>
  <c r="J8383" i="1" s="1"/>
  <c r="H8381" i="1"/>
  <c r="J8381" i="1" s="1"/>
  <c r="H8379" i="1"/>
  <c r="J8379" i="1" s="1"/>
  <c r="H8377" i="1"/>
  <c r="J8377" i="1" s="1"/>
  <c r="H8375" i="1"/>
  <c r="J8375" i="1" s="1"/>
  <c r="H8373" i="1"/>
  <c r="J8373" i="1" s="1"/>
  <c r="H8371" i="1"/>
  <c r="J8371" i="1" s="1"/>
  <c r="H8369" i="1"/>
  <c r="J8369" i="1" s="1"/>
  <c r="H8367" i="1"/>
  <c r="J8367" i="1" s="1"/>
  <c r="H8365" i="1"/>
  <c r="J8365" i="1" s="1"/>
  <c r="H8363" i="1"/>
  <c r="J8363" i="1" s="1"/>
  <c r="H8361" i="1"/>
  <c r="J8361" i="1" s="1"/>
  <c r="H8359" i="1"/>
  <c r="J8359" i="1" s="1"/>
  <c r="H8357" i="1"/>
  <c r="J8357" i="1" s="1"/>
  <c r="H8355" i="1"/>
  <c r="J8355" i="1" s="1"/>
  <c r="H8353" i="1"/>
  <c r="J8353" i="1" s="1"/>
  <c r="H8351" i="1"/>
  <c r="J8351" i="1" s="1"/>
  <c r="H8349" i="1"/>
  <c r="J8349" i="1" s="1"/>
  <c r="H8347" i="1"/>
  <c r="J8347" i="1" s="1"/>
  <c r="H8345" i="1"/>
  <c r="J8345" i="1" s="1"/>
  <c r="H8343" i="1"/>
  <c r="J8343" i="1" s="1"/>
  <c r="H8341" i="1"/>
  <c r="J8341" i="1" s="1"/>
  <c r="H8339" i="1"/>
  <c r="J8339" i="1" s="1"/>
  <c r="H8337" i="1"/>
  <c r="J8337" i="1" s="1"/>
  <c r="H8335" i="1"/>
  <c r="J8335" i="1" s="1"/>
  <c r="H8333" i="1"/>
  <c r="J8333" i="1" s="1"/>
  <c r="H8331" i="1"/>
  <c r="J8331" i="1" s="1"/>
  <c r="H8329" i="1"/>
  <c r="J8329" i="1" s="1"/>
  <c r="H8327" i="1"/>
  <c r="J8327" i="1" s="1"/>
  <c r="H8325" i="1"/>
  <c r="J8325" i="1" s="1"/>
  <c r="H8323" i="1"/>
  <c r="J8323" i="1" s="1"/>
  <c r="H8321" i="1"/>
  <c r="J8321" i="1" s="1"/>
  <c r="H8319" i="1"/>
  <c r="J8319" i="1" s="1"/>
  <c r="H8317" i="1"/>
  <c r="J8317" i="1" s="1"/>
  <c r="H8315" i="1"/>
  <c r="J8315" i="1" s="1"/>
  <c r="H8313" i="1"/>
  <c r="J8313" i="1" s="1"/>
  <c r="H8311" i="1"/>
  <c r="J8311" i="1" s="1"/>
  <c r="H8309" i="1"/>
  <c r="J8309" i="1" s="1"/>
  <c r="H8307" i="1"/>
  <c r="J8307" i="1" s="1"/>
  <c r="H8305" i="1"/>
  <c r="J8305" i="1" s="1"/>
  <c r="H8303" i="1"/>
  <c r="J8303" i="1" s="1"/>
  <c r="H8301" i="1"/>
  <c r="J8301" i="1" s="1"/>
  <c r="H8299" i="1"/>
  <c r="J8299" i="1" s="1"/>
  <c r="H8297" i="1"/>
  <c r="J8297" i="1" s="1"/>
  <c r="H8295" i="1"/>
  <c r="J8295" i="1" s="1"/>
  <c r="H8293" i="1"/>
  <c r="J8293" i="1" s="1"/>
  <c r="H8291" i="1"/>
  <c r="J8291" i="1" s="1"/>
  <c r="H8289" i="1"/>
  <c r="J8289" i="1" s="1"/>
  <c r="H8287" i="1"/>
  <c r="J8287" i="1" s="1"/>
  <c r="H8285" i="1"/>
  <c r="J8285" i="1" s="1"/>
  <c r="H8283" i="1"/>
  <c r="J8283" i="1" s="1"/>
  <c r="H8281" i="1"/>
  <c r="J8281" i="1" s="1"/>
  <c r="H8279" i="1"/>
  <c r="J8279" i="1" s="1"/>
  <c r="H8277" i="1"/>
  <c r="J8277" i="1" s="1"/>
  <c r="H8275" i="1"/>
  <c r="J8275" i="1" s="1"/>
  <c r="H8273" i="1"/>
  <c r="J8273" i="1" s="1"/>
  <c r="H8271" i="1"/>
  <c r="J8271" i="1" s="1"/>
  <c r="H8269" i="1"/>
  <c r="J8269" i="1" s="1"/>
  <c r="H8267" i="1"/>
  <c r="J8267" i="1" s="1"/>
  <c r="H8265" i="1"/>
  <c r="J8265" i="1" s="1"/>
  <c r="H8263" i="1"/>
  <c r="J8263" i="1" s="1"/>
  <c r="H8261" i="1"/>
  <c r="J8261" i="1" s="1"/>
  <c r="H8259" i="1"/>
  <c r="J8259" i="1" s="1"/>
  <c r="H8257" i="1"/>
  <c r="J8257" i="1" s="1"/>
  <c r="H8255" i="1"/>
  <c r="J8255" i="1" s="1"/>
  <c r="H8253" i="1"/>
  <c r="J8253" i="1" s="1"/>
  <c r="H8251" i="1"/>
  <c r="J8251" i="1" s="1"/>
  <c r="H8249" i="1"/>
  <c r="J8249" i="1" s="1"/>
  <c r="H8247" i="1"/>
  <c r="J8247" i="1" s="1"/>
  <c r="H8245" i="1"/>
  <c r="J8245" i="1" s="1"/>
  <c r="H8243" i="1"/>
  <c r="J8243" i="1" s="1"/>
  <c r="H8241" i="1"/>
  <c r="J8241" i="1" s="1"/>
  <c r="H8239" i="1"/>
  <c r="J8239" i="1" s="1"/>
  <c r="H8237" i="1"/>
  <c r="J8237" i="1" s="1"/>
  <c r="H8235" i="1"/>
  <c r="J8235" i="1" s="1"/>
  <c r="H8231" i="1"/>
  <c r="J8231" i="1" s="1"/>
  <c r="H8229" i="1"/>
  <c r="J8229" i="1" s="1"/>
  <c r="H8227" i="1"/>
  <c r="J8227" i="1" s="1"/>
  <c r="H8225" i="1"/>
  <c r="J8225" i="1" s="1"/>
  <c r="H8223" i="1"/>
  <c r="J8223" i="1" s="1"/>
  <c r="H8221" i="1"/>
  <c r="J8221" i="1" s="1"/>
  <c r="H8219" i="1"/>
  <c r="J8219" i="1" s="1"/>
  <c r="H8217" i="1"/>
  <c r="J8217" i="1" s="1"/>
  <c r="H8215" i="1"/>
  <c r="J8215" i="1" s="1"/>
  <c r="H8213" i="1"/>
  <c r="J8213" i="1" s="1"/>
  <c r="H8211" i="1"/>
  <c r="J8211" i="1" s="1"/>
  <c r="H8209" i="1"/>
  <c r="J8209" i="1" s="1"/>
  <c r="H8207" i="1"/>
  <c r="J8207" i="1" s="1"/>
  <c r="H8205" i="1"/>
  <c r="J8205" i="1" s="1"/>
  <c r="H8203" i="1"/>
  <c r="J8203" i="1" s="1"/>
  <c r="H8201" i="1"/>
  <c r="J8201" i="1" s="1"/>
  <c r="H8199" i="1"/>
  <c r="J8199" i="1" s="1"/>
  <c r="H8197" i="1"/>
  <c r="J8197" i="1" s="1"/>
  <c r="H8500" i="1"/>
  <c r="J8500" i="1" s="1"/>
  <c r="H8364" i="1"/>
  <c r="J8364" i="1" s="1"/>
  <c r="H8356" i="1"/>
  <c r="J8356" i="1" s="1"/>
  <c r="H8348" i="1"/>
  <c r="J8348" i="1" s="1"/>
  <c r="H8340" i="1"/>
  <c r="J8340" i="1" s="1"/>
  <c r="H8332" i="1"/>
  <c r="J8332" i="1" s="1"/>
  <c r="H8324" i="1"/>
  <c r="J8324" i="1" s="1"/>
  <c r="H8316" i="1"/>
  <c r="J8316" i="1" s="1"/>
  <c r="H8308" i="1"/>
  <c r="J8308" i="1" s="1"/>
  <c r="H8300" i="1"/>
  <c r="J8300" i="1" s="1"/>
  <c r="H8292" i="1"/>
  <c r="J8292" i="1" s="1"/>
  <c r="H8284" i="1"/>
  <c r="J8284" i="1" s="1"/>
  <c r="H8276" i="1"/>
  <c r="J8276" i="1" s="1"/>
  <c r="H8268" i="1"/>
  <c r="J8268" i="1" s="1"/>
  <c r="H8260" i="1"/>
  <c r="J8260" i="1" s="1"/>
  <c r="H8252" i="1"/>
  <c r="J8252" i="1" s="1"/>
  <c r="H8244" i="1"/>
  <c r="J8244" i="1" s="1"/>
  <c r="H8236" i="1"/>
  <c r="J8236" i="1" s="1"/>
  <c r="H8226" i="1"/>
  <c r="J8226" i="1" s="1"/>
  <c r="H8218" i="1"/>
  <c r="J8218" i="1" s="1"/>
  <c r="H8210" i="1"/>
  <c r="J8210" i="1" s="1"/>
  <c r="H8202" i="1"/>
  <c r="J8202" i="1" s="1"/>
  <c r="H8645" i="1"/>
  <c r="J8645" i="1" s="1"/>
  <c r="H8510" i="1"/>
  <c r="J8510" i="1" s="1"/>
  <c r="H8382" i="1"/>
  <c r="J8382" i="1" s="1"/>
  <c r="H8378" i="1"/>
  <c r="J8378" i="1" s="1"/>
  <c r="H8374" i="1"/>
  <c r="J8374" i="1" s="1"/>
  <c r="H8370" i="1"/>
  <c r="J8370" i="1" s="1"/>
  <c r="H8366" i="1"/>
  <c r="J8366" i="1" s="1"/>
  <c r="H8358" i="1"/>
  <c r="J8358" i="1" s="1"/>
  <c r="H8350" i="1"/>
  <c r="J8350" i="1" s="1"/>
  <c r="H8342" i="1"/>
  <c r="J8342" i="1" s="1"/>
  <c r="H8334" i="1"/>
  <c r="J8334" i="1" s="1"/>
  <c r="H8326" i="1"/>
  <c r="J8326" i="1" s="1"/>
  <c r="H8318" i="1"/>
  <c r="J8318" i="1" s="1"/>
  <c r="H8310" i="1"/>
  <c r="J8310" i="1" s="1"/>
  <c r="H8302" i="1"/>
  <c r="J8302" i="1" s="1"/>
  <c r="H8294" i="1"/>
  <c r="J8294" i="1" s="1"/>
  <c r="H8286" i="1"/>
  <c r="J8286" i="1" s="1"/>
  <c r="H8278" i="1"/>
  <c r="J8278" i="1" s="1"/>
  <c r="H8270" i="1"/>
  <c r="J8270" i="1" s="1"/>
  <c r="H8262" i="1"/>
  <c r="J8262" i="1" s="1"/>
  <c r="H8254" i="1"/>
  <c r="J8254" i="1" s="1"/>
  <c r="H8246" i="1"/>
  <c r="J8246" i="1" s="1"/>
  <c r="H8238" i="1"/>
  <c r="J8238" i="1" s="1"/>
  <c r="H8228" i="1"/>
  <c r="J8228" i="1" s="1"/>
  <c r="H8220" i="1"/>
  <c r="J8220" i="1" s="1"/>
  <c r="H8212" i="1"/>
  <c r="J8212" i="1" s="1"/>
  <c r="H8204" i="1"/>
  <c r="J8204" i="1" s="1"/>
  <c r="H8196" i="1"/>
  <c r="J8196" i="1" s="1"/>
  <c r="H8194" i="1"/>
  <c r="J8194" i="1" s="1"/>
  <c r="H8192" i="1"/>
  <c r="J8192" i="1" s="1"/>
  <c r="H8190" i="1"/>
  <c r="J8190" i="1" s="1"/>
  <c r="H8188" i="1"/>
  <c r="J8188" i="1" s="1"/>
  <c r="H8186" i="1"/>
  <c r="J8186" i="1" s="1"/>
  <c r="H8184" i="1"/>
  <c r="J8184" i="1" s="1"/>
  <c r="H8182" i="1"/>
  <c r="J8182" i="1" s="1"/>
  <c r="H8180" i="1"/>
  <c r="J8180" i="1" s="1"/>
  <c r="H8178" i="1"/>
  <c r="J8178" i="1" s="1"/>
  <c r="H8176" i="1"/>
  <c r="J8176" i="1" s="1"/>
  <c r="H8174" i="1"/>
  <c r="J8174" i="1" s="1"/>
  <c r="H8172" i="1"/>
  <c r="J8172" i="1" s="1"/>
  <c r="H8170" i="1"/>
  <c r="J8170" i="1" s="1"/>
  <c r="H8168" i="1"/>
  <c r="J8168" i="1" s="1"/>
  <c r="H8166" i="1"/>
  <c r="J8166" i="1" s="1"/>
  <c r="H8164" i="1"/>
  <c r="J8164" i="1" s="1"/>
  <c r="H8162" i="1"/>
  <c r="J8162" i="1" s="1"/>
  <c r="H8160" i="1"/>
  <c r="J8160" i="1" s="1"/>
  <c r="H8158" i="1"/>
  <c r="J8158" i="1" s="1"/>
  <c r="H8156" i="1"/>
  <c r="J8156" i="1" s="1"/>
  <c r="H8154" i="1"/>
  <c r="J8154" i="1" s="1"/>
  <c r="H8152" i="1"/>
  <c r="J8152" i="1" s="1"/>
  <c r="H8150" i="1"/>
  <c r="J8150" i="1" s="1"/>
  <c r="H8148" i="1"/>
  <c r="J8148" i="1" s="1"/>
  <c r="H8146" i="1"/>
  <c r="J8146" i="1" s="1"/>
  <c r="H8144" i="1"/>
  <c r="J8144" i="1" s="1"/>
  <c r="H8142" i="1"/>
  <c r="J8142" i="1" s="1"/>
  <c r="H8140" i="1"/>
  <c r="J8140" i="1" s="1"/>
  <c r="H8138" i="1"/>
  <c r="J8138" i="1" s="1"/>
  <c r="H8136" i="1"/>
  <c r="J8136" i="1" s="1"/>
  <c r="H8134" i="1"/>
  <c r="J8134" i="1" s="1"/>
  <c r="H8132" i="1"/>
  <c r="J8132" i="1" s="1"/>
  <c r="H8130" i="1"/>
  <c r="J8130" i="1" s="1"/>
  <c r="H8128" i="1"/>
  <c r="J8128" i="1" s="1"/>
  <c r="H8126" i="1"/>
  <c r="J8126" i="1" s="1"/>
  <c r="H8124" i="1"/>
  <c r="J8124" i="1" s="1"/>
  <c r="H8122" i="1"/>
  <c r="J8122" i="1" s="1"/>
  <c r="H8120" i="1"/>
  <c r="J8120" i="1" s="1"/>
  <c r="H8118" i="1"/>
  <c r="J8118" i="1" s="1"/>
  <c r="H8116" i="1"/>
  <c r="J8116" i="1" s="1"/>
  <c r="H8114" i="1"/>
  <c r="J8114" i="1" s="1"/>
  <c r="H8112" i="1"/>
  <c r="J8112" i="1" s="1"/>
  <c r="H8110" i="1"/>
  <c r="J8110" i="1" s="1"/>
  <c r="H8108" i="1"/>
  <c r="J8108" i="1" s="1"/>
  <c r="H8106" i="1"/>
  <c r="J8106" i="1" s="1"/>
  <c r="H8104" i="1"/>
  <c r="J8104" i="1" s="1"/>
  <c r="H8102" i="1"/>
  <c r="J8102" i="1" s="1"/>
  <c r="H8100" i="1"/>
  <c r="J8100" i="1" s="1"/>
  <c r="H8098" i="1"/>
  <c r="J8098" i="1" s="1"/>
  <c r="H8096" i="1"/>
  <c r="J8096" i="1" s="1"/>
  <c r="H8094" i="1"/>
  <c r="J8094" i="1" s="1"/>
  <c r="H8092" i="1"/>
  <c r="J8092" i="1" s="1"/>
  <c r="H8090" i="1"/>
  <c r="J8090" i="1" s="1"/>
  <c r="H8088" i="1"/>
  <c r="J8088" i="1" s="1"/>
  <c r="H8086" i="1"/>
  <c r="J8086" i="1" s="1"/>
  <c r="H8084" i="1"/>
  <c r="J8084" i="1" s="1"/>
  <c r="H8082" i="1"/>
  <c r="J8082" i="1" s="1"/>
  <c r="H8080" i="1"/>
  <c r="J8080" i="1" s="1"/>
  <c r="H8078" i="1"/>
  <c r="J8078" i="1" s="1"/>
  <c r="H8076" i="1"/>
  <c r="J8076" i="1" s="1"/>
  <c r="H8074" i="1"/>
  <c r="J8074" i="1" s="1"/>
  <c r="H8072" i="1"/>
  <c r="J8072" i="1" s="1"/>
  <c r="H8070" i="1"/>
  <c r="J8070" i="1" s="1"/>
  <c r="H8068" i="1"/>
  <c r="J8068" i="1" s="1"/>
  <c r="H8066" i="1"/>
  <c r="J8066" i="1" s="1"/>
  <c r="H8064" i="1"/>
  <c r="J8064" i="1" s="1"/>
  <c r="H8062" i="1"/>
  <c r="J8062" i="1" s="1"/>
  <c r="H8060" i="1"/>
  <c r="J8060" i="1" s="1"/>
  <c r="H8520" i="1"/>
  <c r="J8520" i="1" s="1"/>
  <c r="H8514" i="1"/>
  <c r="J8514" i="1" s="1"/>
  <c r="H8503" i="1"/>
  <c r="J8503" i="1" s="1"/>
  <c r="H8380" i="1"/>
  <c r="J8380" i="1" s="1"/>
  <c r="H8376" i="1"/>
  <c r="J8376" i="1" s="1"/>
  <c r="H8372" i="1"/>
  <c r="J8372" i="1" s="1"/>
  <c r="H8368" i="1"/>
  <c r="J8368" i="1" s="1"/>
  <c r="H8362" i="1"/>
  <c r="J8362" i="1" s="1"/>
  <c r="H8354" i="1"/>
  <c r="J8354" i="1" s="1"/>
  <c r="H8346" i="1"/>
  <c r="J8346" i="1" s="1"/>
  <c r="H8338" i="1"/>
  <c r="J8338" i="1" s="1"/>
  <c r="H8330" i="1"/>
  <c r="J8330" i="1" s="1"/>
  <c r="H8322" i="1"/>
  <c r="J8322" i="1" s="1"/>
  <c r="H8314" i="1"/>
  <c r="J8314" i="1" s="1"/>
  <c r="H8306" i="1"/>
  <c r="J8306" i="1" s="1"/>
  <c r="H8298" i="1"/>
  <c r="J8298" i="1" s="1"/>
  <c r="H8290" i="1"/>
  <c r="J8290" i="1" s="1"/>
  <c r="H8282" i="1"/>
  <c r="J8282" i="1" s="1"/>
  <c r="H8274" i="1"/>
  <c r="J8274" i="1" s="1"/>
  <c r="H8266" i="1"/>
  <c r="J8266" i="1" s="1"/>
  <c r="H8258" i="1"/>
  <c r="J8258" i="1" s="1"/>
  <c r="H8250" i="1"/>
  <c r="J8250" i="1" s="1"/>
  <c r="H8242" i="1"/>
  <c r="J8242" i="1" s="1"/>
  <c r="H8234" i="1"/>
  <c r="J8234" i="1" s="1"/>
  <c r="H8224" i="1"/>
  <c r="J8224" i="1" s="1"/>
  <c r="H8216" i="1"/>
  <c r="J8216" i="1" s="1"/>
  <c r="H8208" i="1"/>
  <c r="J8208" i="1" s="1"/>
  <c r="H8200" i="1"/>
  <c r="J8200" i="1" s="1"/>
  <c r="H8195" i="1"/>
  <c r="J8195" i="1" s="1"/>
  <c r="H8193" i="1"/>
  <c r="J8193" i="1" s="1"/>
  <c r="H8191" i="1"/>
  <c r="J8191" i="1" s="1"/>
  <c r="H8189" i="1"/>
  <c r="J8189" i="1" s="1"/>
  <c r="H8187" i="1"/>
  <c r="J8187" i="1" s="1"/>
  <c r="H8185" i="1"/>
  <c r="J8185" i="1" s="1"/>
  <c r="H8183" i="1"/>
  <c r="J8183" i="1" s="1"/>
  <c r="H8181" i="1"/>
  <c r="J8181" i="1" s="1"/>
  <c r="H8179" i="1"/>
  <c r="J8179" i="1" s="1"/>
  <c r="H8177" i="1"/>
  <c r="J8177" i="1" s="1"/>
  <c r="H8175" i="1"/>
  <c r="J8175" i="1" s="1"/>
  <c r="H8173" i="1"/>
  <c r="J8173" i="1" s="1"/>
  <c r="H8171" i="1"/>
  <c r="J8171" i="1" s="1"/>
  <c r="H8169" i="1"/>
  <c r="J8169" i="1" s="1"/>
  <c r="H8167" i="1"/>
  <c r="J8167" i="1" s="1"/>
  <c r="H8165" i="1"/>
  <c r="J8165" i="1" s="1"/>
  <c r="H8163" i="1"/>
  <c r="J8163" i="1" s="1"/>
  <c r="H8161" i="1"/>
  <c r="J8161" i="1" s="1"/>
  <c r="H8159" i="1"/>
  <c r="J8159" i="1" s="1"/>
  <c r="H8157" i="1"/>
  <c r="J8157" i="1" s="1"/>
  <c r="H8155" i="1"/>
  <c r="J8155" i="1" s="1"/>
  <c r="H8153" i="1"/>
  <c r="J8153" i="1" s="1"/>
  <c r="H8151" i="1"/>
  <c r="J8151" i="1" s="1"/>
  <c r="H8149" i="1"/>
  <c r="J8149" i="1" s="1"/>
  <c r="H8147" i="1"/>
  <c r="J8147" i="1" s="1"/>
  <c r="H8145" i="1"/>
  <c r="J8145" i="1" s="1"/>
  <c r="H8143" i="1"/>
  <c r="J8143" i="1" s="1"/>
  <c r="H8141" i="1"/>
  <c r="J8141" i="1" s="1"/>
  <c r="H8139" i="1"/>
  <c r="J8139" i="1" s="1"/>
  <c r="H8137" i="1"/>
  <c r="J8137" i="1" s="1"/>
  <c r="H8135" i="1"/>
  <c r="J8135" i="1" s="1"/>
  <c r="H8133" i="1"/>
  <c r="J8133" i="1" s="1"/>
  <c r="H8131" i="1"/>
  <c r="J8131" i="1" s="1"/>
  <c r="H8129" i="1"/>
  <c r="J8129" i="1" s="1"/>
  <c r="H8127" i="1"/>
  <c r="J8127" i="1" s="1"/>
  <c r="H8125" i="1"/>
  <c r="J8125" i="1" s="1"/>
  <c r="H8123" i="1"/>
  <c r="J8123" i="1" s="1"/>
  <c r="H8121" i="1"/>
  <c r="J8121" i="1" s="1"/>
  <c r="H8119" i="1"/>
  <c r="J8119" i="1" s="1"/>
  <c r="H8117" i="1"/>
  <c r="J8117" i="1" s="1"/>
  <c r="H8115" i="1"/>
  <c r="J8115" i="1" s="1"/>
  <c r="H8113" i="1"/>
  <c r="J8113" i="1" s="1"/>
  <c r="H8111" i="1"/>
  <c r="J8111" i="1" s="1"/>
  <c r="H8109" i="1"/>
  <c r="J8109" i="1" s="1"/>
  <c r="H8107" i="1"/>
  <c r="J8107" i="1" s="1"/>
  <c r="H8105" i="1"/>
  <c r="J8105" i="1" s="1"/>
  <c r="H8103" i="1"/>
  <c r="J8103" i="1" s="1"/>
  <c r="H8101" i="1"/>
  <c r="J8101" i="1" s="1"/>
  <c r="H8099" i="1"/>
  <c r="J8099" i="1" s="1"/>
  <c r="H8097" i="1"/>
  <c r="J8097" i="1" s="1"/>
  <c r="H8095" i="1"/>
  <c r="J8095" i="1" s="1"/>
  <c r="H8093" i="1"/>
  <c r="J8093" i="1" s="1"/>
  <c r="H8091" i="1"/>
  <c r="J8091" i="1" s="1"/>
  <c r="H8089" i="1"/>
  <c r="J8089" i="1" s="1"/>
  <c r="H8087" i="1"/>
  <c r="J8087" i="1" s="1"/>
  <c r="H8085" i="1"/>
  <c r="J8085" i="1" s="1"/>
  <c r="H8083" i="1"/>
  <c r="J8083" i="1" s="1"/>
  <c r="H8081" i="1"/>
  <c r="J8081" i="1" s="1"/>
  <c r="H8079" i="1"/>
  <c r="J8079" i="1" s="1"/>
  <c r="H8077" i="1"/>
  <c r="J8077" i="1" s="1"/>
  <c r="H8075" i="1"/>
  <c r="J8075" i="1" s="1"/>
  <c r="H8073" i="1"/>
  <c r="J8073" i="1" s="1"/>
  <c r="H8071" i="1"/>
  <c r="J8071" i="1" s="1"/>
  <c r="H8069" i="1"/>
  <c r="J8069" i="1" s="1"/>
  <c r="H8067" i="1"/>
  <c r="J8067" i="1" s="1"/>
  <c r="H8065" i="1"/>
  <c r="J8065" i="1" s="1"/>
  <c r="H8063" i="1"/>
  <c r="J8063" i="1" s="1"/>
  <c r="H8061" i="1"/>
  <c r="J8061" i="1" s="1"/>
  <c r="H8059" i="1"/>
  <c r="J8059" i="1" s="1"/>
  <c r="H8057" i="1"/>
  <c r="J8057" i="1" s="1"/>
  <c r="H8055" i="1"/>
  <c r="J8055" i="1" s="1"/>
  <c r="H8053" i="1"/>
  <c r="J8053" i="1" s="1"/>
  <c r="H8051" i="1"/>
  <c r="J8051" i="1" s="1"/>
  <c r="H8049" i="1"/>
  <c r="J8049" i="1" s="1"/>
  <c r="H8047" i="1"/>
  <c r="J8047" i="1" s="1"/>
  <c r="H8045" i="1"/>
  <c r="J8045" i="1" s="1"/>
  <c r="H8043" i="1"/>
  <c r="J8043" i="1" s="1"/>
  <c r="H8041" i="1"/>
  <c r="J8041" i="1" s="1"/>
  <c r="H8039" i="1"/>
  <c r="J8039" i="1" s="1"/>
  <c r="H8037" i="1"/>
  <c r="J8037" i="1" s="1"/>
  <c r="H8035" i="1"/>
  <c r="J8035" i="1" s="1"/>
  <c r="H8033" i="1"/>
  <c r="J8033" i="1" s="1"/>
  <c r="H8031" i="1"/>
  <c r="J8031" i="1" s="1"/>
  <c r="H8029" i="1"/>
  <c r="J8029" i="1" s="1"/>
  <c r="H8027" i="1"/>
  <c r="J8027" i="1" s="1"/>
  <c r="H8025" i="1"/>
  <c r="J8025" i="1" s="1"/>
  <c r="H8023" i="1"/>
  <c r="J8023" i="1" s="1"/>
  <c r="H8021" i="1"/>
  <c r="J8021" i="1" s="1"/>
  <c r="H8019" i="1"/>
  <c r="J8019" i="1" s="1"/>
  <c r="H8017" i="1"/>
  <c r="J8017" i="1" s="1"/>
  <c r="H8015" i="1"/>
  <c r="J8015" i="1" s="1"/>
  <c r="H8013" i="1"/>
  <c r="J8013" i="1" s="1"/>
  <c r="H8011" i="1"/>
  <c r="J8011" i="1" s="1"/>
  <c r="H8009" i="1"/>
  <c r="J8009" i="1" s="1"/>
  <c r="H8007" i="1"/>
  <c r="J8007" i="1" s="1"/>
  <c r="H8005" i="1"/>
  <c r="J8005" i="1" s="1"/>
  <c r="H8003" i="1"/>
  <c r="J8003" i="1" s="1"/>
  <c r="H8001" i="1"/>
  <c r="J8001" i="1" s="1"/>
  <c r="H7999" i="1"/>
  <c r="J7999" i="1" s="1"/>
  <c r="H7997" i="1"/>
  <c r="J7997" i="1" s="1"/>
  <c r="H7995" i="1"/>
  <c r="J7995" i="1" s="1"/>
  <c r="H7993" i="1"/>
  <c r="J7993" i="1" s="1"/>
  <c r="H7991" i="1"/>
  <c r="J7991" i="1" s="1"/>
  <c r="H7989" i="1"/>
  <c r="J7989" i="1" s="1"/>
  <c r="H7987" i="1"/>
  <c r="J7987" i="1" s="1"/>
  <c r="H7985" i="1"/>
  <c r="J7985" i="1" s="1"/>
  <c r="H7983" i="1"/>
  <c r="J7983" i="1" s="1"/>
  <c r="H7981" i="1"/>
  <c r="J7981" i="1" s="1"/>
  <c r="H7979" i="1"/>
  <c r="J7979" i="1" s="1"/>
  <c r="H7977" i="1"/>
  <c r="J7977" i="1" s="1"/>
  <c r="H7975" i="1"/>
  <c r="J7975" i="1" s="1"/>
  <c r="H7973" i="1"/>
  <c r="J7973" i="1" s="1"/>
  <c r="H7971" i="1"/>
  <c r="J7971" i="1" s="1"/>
  <c r="H7969" i="1"/>
  <c r="J7969" i="1" s="1"/>
  <c r="H7967" i="1"/>
  <c r="J7967" i="1" s="1"/>
  <c r="H7965" i="1"/>
  <c r="J7965" i="1" s="1"/>
  <c r="H7963" i="1"/>
  <c r="J7963" i="1" s="1"/>
  <c r="H7961" i="1"/>
  <c r="J7961" i="1" s="1"/>
  <c r="H7959" i="1"/>
  <c r="J7959" i="1" s="1"/>
  <c r="H7957" i="1"/>
  <c r="J7957" i="1" s="1"/>
  <c r="H7955" i="1"/>
  <c r="J7955" i="1" s="1"/>
  <c r="H7953" i="1"/>
  <c r="J7953" i="1" s="1"/>
  <c r="H7951" i="1"/>
  <c r="J7951" i="1" s="1"/>
  <c r="H7949" i="1"/>
  <c r="J7949" i="1" s="1"/>
  <c r="H7947" i="1"/>
  <c r="J7947" i="1" s="1"/>
  <c r="H7945" i="1"/>
  <c r="J7945" i="1" s="1"/>
  <c r="H7943" i="1"/>
  <c r="J7943" i="1" s="1"/>
  <c r="H7941" i="1"/>
  <c r="J7941" i="1" s="1"/>
  <c r="H7939" i="1"/>
  <c r="J7939" i="1" s="1"/>
  <c r="H7935" i="1"/>
  <c r="J7935" i="1" s="1"/>
  <c r="H7933" i="1"/>
  <c r="J7933" i="1" s="1"/>
  <c r="H7929" i="1"/>
  <c r="J7929" i="1" s="1"/>
  <c r="H7927" i="1"/>
  <c r="J7927" i="1" s="1"/>
  <c r="H7925" i="1"/>
  <c r="J7925" i="1" s="1"/>
  <c r="H7923" i="1"/>
  <c r="J7923" i="1" s="1"/>
  <c r="H7921" i="1"/>
  <c r="J7921" i="1" s="1"/>
  <c r="H7919" i="1"/>
  <c r="J7919" i="1" s="1"/>
  <c r="H7917" i="1"/>
  <c r="J7917" i="1" s="1"/>
  <c r="H7915" i="1"/>
  <c r="J7915" i="1" s="1"/>
  <c r="H7913" i="1"/>
  <c r="J7913" i="1" s="1"/>
  <c r="H7911" i="1"/>
  <c r="J7911" i="1" s="1"/>
  <c r="H7909" i="1"/>
  <c r="J7909" i="1" s="1"/>
  <c r="H7907" i="1"/>
  <c r="J7907" i="1" s="1"/>
  <c r="H7905" i="1"/>
  <c r="J7905" i="1" s="1"/>
  <c r="H7903" i="1"/>
  <c r="J7903" i="1" s="1"/>
  <c r="H7901" i="1"/>
  <c r="J7901" i="1" s="1"/>
  <c r="H7899" i="1"/>
  <c r="J7899" i="1" s="1"/>
  <c r="H7897" i="1"/>
  <c r="J7897" i="1" s="1"/>
  <c r="H7895" i="1"/>
  <c r="J7895" i="1" s="1"/>
  <c r="H7893" i="1"/>
  <c r="J7893" i="1" s="1"/>
  <c r="H7891" i="1"/>
  <c r="J7891" i="1" s="1"/>
  <c r="H7889" i="1"/>
  <c r="J7889" i="1" s="1"/>
  <c r="H7887" i="1"/>
  <c r="J7887" i="1" s="1"/>
  <c r="H7885" i="1"/>
  <c r="J7885" i="1" s="1"/>
  <c r="H7883" i="1"/>
  <c r="J7883" i="1" s="1"/>
  <c r="H7881" i="1"/>
  <c r="J7881" i="1" s="1"/>
  <c r="H7879" i="1"/>
  <c r="J7879" i="1" s="1"/>
  <c r="H7877" i="1"/>
  <c r="J7877" i="1" s="1"/>
  <c r="H7875" i="1"/>
  <c r="J7875" i="1" s="1"/>
  <c r="H7873" i="1"/>
  <c r="J7873" i="1" s="1"/>
  <c r="H7871" i="1"/>
  <c r="J7871" i="1" s="1"/>
  <c r="H7869" i="1"/>
  <c r="J7869" i="1" s="1"/>
  <c r="H7867" i="1"/>
  <c r="J7867" i="1" s="1"/>
  <c r="H7865" i="1"/>
  <c r="J7865" i="1" s="1"/>
  <c r="H7863" i="1"/>
  <c r="J7863" i="1" s="1"/>
  <c r="H7861" i="1"/>
  <c r="J7861" i="1" s="1"/>
  <c r="H7859" i="1"/>
  <c r="J7859" i="1" s="1"/>
  <c r="H7857" i="1"/>
  <c r="J7857" i="1" s="1"/>
  <c r="H7855" i="1"/>
  <c r="J7855" i="1" s="1"/>
  <c r="H7853" i="1"/>
  <c r="J7853" i="1" s="1"/>
  <c r="H7851" i="1"/>
  <c r="J7851" i="1" s="1"/>
  <c r="H7849" i="1"/>
  <c r="J7849" i="1" s="1"/>
  <c r="H7847" i="1"/>
  <c r="J7847" i="1" s="1"/>
  <c r="H7845" i="1"/>
  <c r="J7845" i="1" s="1"/>
  <c r="H7843" i="1"/>
  <c r="J7843" i="1" s="1"/>
  <c r="H7841" i="1"/>
  <c r="J7841" i="1" s="1"/>
  <c r="H7839" i="1"/>
  <c r="J7839" i="1" s="1"/>
  <c r="H7837" i="1"/>
  <c r="J7837" i="1" s="1"/>
  <c r="H7835" i="1"/>
  <c r="J7835" i="1" s="1"/>
  <c r="H7833" i="1"/>
  <c r="J7833" i="1" s="1"/>
  <c r="H7831" i="1"/>
  <c r="J7831" i="1" s="1"/>
  <c r="H7829" i="1"/>
  <c r="J7829" i="1" s="1"/>
  <c r="H7827" i="1"/>
  <c r="J7827" i="1" s="1"/>
  <c r="H8344" i="1"/>
  <c r="J8344" i="1" s="1"/>
  <c r="H8312" i="1"/>
  <c r="J8312" i="1" s="1"/>
  <c r="H8280" i="1"/>
  <c r="J8280" i="1" s="1"/>
  <c r="H8248" i="1"/>
  <c r="J8248" i="1" s="1"/>
  <c r="H8222" i="1"/>
  <c r="J8222" i="1" s="1"/>
  <c r="H8032" i="1"/>
  <c r="J8032" i="1" s="1"/>
  <c r="H8024" i="1"/>
  <c r="J8024" i="1" s="1"/>
  <c r="H8016" i="1"/>
  <c r="J8016" i="1" s="1"/>
  <c r="H8008" i="1"/>
  <c r="J8008" i="1" s="1"/>
  <c r="H8000" i="1"/>
  <c r="J8000" i="1" s="1"/>
  <c r="H7992" i="1"/>
  <c r="J7992" i="1" s="1"/>
  <c r="H7984" i="1"/>
  <c r="J7984" i="1" s="1"/>
  <c r="H7976" i="1"/>
  <c r="J7976" i="1" s="1"/>
  <c r="H7968" i="1"/>
  <c r="J7968" i="1" s="1"/>
  <c r="H7960" i="1"/>
  <c r="J7960" i="1" s="1"/>
  <c r="H7952" i="1"/>
  <c r="J7952" i="1" s="1"/>
  <c r="H7944" i="1"/>
  <c r="J7944" i="1" s="1"/>
  <c r="H7934" i="1"/>
  <c r="J7934" i="1" s="1"/>
  <c r="H7924" i="1"/>
  <c r="J7924" i="1" s="1"/>
  <c r="H7916" i="1"/>
  <c r="J7916" i="1" s="1"/>
  <c r="H7908" i="1"/>
  <c r="J7908" i="1" s="1"/>
  <c r="H7900" i="1"/>
  <c r="J7900" i="1" s="1"/>
  <c r="H7892" i="1"/>
  <c r="J7892" i="1" s="1"/>
  <c r="H7884" i="1"/>
  <c r="J7884" i="1" s="1"/>
  <c r="H7876" i="1"/>
  <c r="J7876" i="1" s="1"/>
  <c r="H7868" i="1"/>
  <c r="J7868" i="1" s="1"/>
  <c r="H7860" i="1"/>
  <c r="J7860" i="1" s="1"/>
  <c r="H7852" i="1"/>
  <c r="J7852" i="1" s="1"/>
  <c r="H7844" i="1"/>
  <c r="J7844" i="1" s="1"/>
  <c r="H7836" i="1"/>
  <c r="J7836" i="1" s="1"/>
  <c r="H7828" i="1"/>
  <c r="J7828" i="1" s="1"/>
  <c r="H8506" i="1"/>
  <c r="J8506" i="1" s="1"/>
  <c r="H8352" i="1"/>
  <c r="J8352" i="1" s="1"/>
  <c r="H8320" i="1"/>
  <c r="J8320" i="1" s="1"/>
  <c r="H8288" i="1"/>
  <c r="J8288" i="1" s="1"/>
  <c r="H8256" i="1"/>
  <c r="J8256" i="1" s="1"/>
  <c r="H8230" i="1"/>
  <c r="J8230" i="1" s="1"/>
  <c r="H8198" i="1"/>
  <c r="J8198" i="1" s="1"/>
  <c r="H8056" i="1"/>
  <c r="J8056" i="1" s="1"/>
  <c r="H8052" i="1"/>
  <c r="J8052" i="1" s="1"/>
  <c r="H8048" i="1"/>
  <c r="J8048" i="1" s="1"/>
  <c r="H8044" i="1"/>
  <c r="J8044" i="1" s="1"/>
  <c r="H8040" i="1"/>
  <c r="J8040" i="1" s="1"/>
  <c r="H8034" i="1"/>
  <c r="J8034" i="1" s="1"/>
  <c r="H8026" i="1"/>
  <c r="J8026" i="1" s="1"/>
  <c r="H8018" i="1"/>
  <c r="J8018" i="1" s="1"/>
  <c r="H8010" i="1"/>
  <c r="J8010" i="1" s="1"/>
  <c r="H8002" i="1"/>
  <c r="J8002" i="1" s="1"/>
  <c r="H7994" i="1"/>
  <c r="J7994" i="1" s="1"/>
  <c r="H7986" i="1"/>
  <c r="J7986" i="1" s="1"/>
  <c r="H7978" i="1"/>
  <c r="J7978" i="1" s="1"/>
  <c r="H7970" i="1"/>
  <c r="J7970" i="1" s="1"/>
  <c r="H7962" i="1"/>
  <c r="J7962" i="1" s="1"/>
  <c r="H7954" i="1"/>
  <c r="J7954" i="1" s="1"/>
  <c r="H7946" i="1"/>
  <c r="J7946" i="1" s="1"/>
  <c r="H7936" i="1"/>
  <c r="J7936" i="1" s="1"/>
  <c r="H7926" i="1"/>
  <c r="J7926" i="1" s="1"/>
  <c r="H7918" i="1"/>
  <c r="J7918" i="1" s="1"/>
  <c r="H7910" i="1"/>
  <c r="J7910" i="1" s="1"/>
  <c r="H7902" i="1"/>
  <c r="J7902" i="1" s="1"/>
  <c r="H7894" i="1"/>
  <c r="J7894" i="1" s="1"/>
  <c r="H7886" i="1"/>
  <c r="J7886" i="1" s="1"/>
  <c r="H7878" i="1"/>
  <c r="J7878" i="1" s="1"/>
  <c r="H7870" i="1"/>
  <c r="J7870" i="1" s="1"/>
  <c r="H8495" i="1"/>
  <c r="J8495" i="1" s="1"/>
  <c r="H8360" i="1"/>
  <c r="J8360" i="1" s="1"/>
  <c r="H8328" i="1"/>
  <c r="J8328" i="1" s="1"/>
  <c r="H8296" i="1"/>
  <c r="J8296" i="1" s="1"/>
  <c r="H8264" i="1"/>
  <c r="J8264" i="1" s="1"/>
  <c r="H8206" i="1"/>
  <c r="J8206" i="1" s="1"/>
  <c r="H8036" i="1"/>
  <c r="J8036" i="1" s="1"/>
  <c r="H8028" i="1"/>
  <c r="J8028" i="1" s="1"/>
  <c r="H8020" i="1"/>
  <c r="J8020" i="1" s="1"/>
  <c r="H8012" i="1"/>
  <c r="J8012" i="1" s="1"/>
  <c r="H8004" i="1"/>
  <c r="J8004" i="1" s="1"/>
  <c r="H7996" i="1"/>
  <c r="J7996" i="1" s="1"/>
  <c r="H7988" i="1"/>
  <c r="J7988" i="1" s="1"/>
  <c r="H7980" i="1"/>
  <c r="J7980" i="1" s="1"/>
  <c r="H7972" i="1"/>
  <c r="J7972" i="1" s="1"/>
  <c r="H7964" i="1"/>
  <c r="J7964" i="1" s="1"/>
  <c r="H7956" i="1"/>
  <c r="J7956" i="1" s="1"/>
  <c r="H7948" i="1"/>
  <c r="J7948" i="1" s="1"/>
  <c r="H7940" i="1"/>
  <c r="J7940" i="1" s="1"/>
  <c r="H7928" i="1"/>
  <c r="J7928" i="1" s="1"/>
  <c r="H7920" i="1"/>
  <c r="J7920" i="1" s="1"/>
  <c r="H7912" i="1"/>
  <c r="J7912" i="1" s="1"/>
  <c r="H7904" i="1"/>
  <c r="J7904" i="1" s="1"/>
  <c r="H7896" i="1"/>
  <c r="J7896" i="1" s="1"/>
  <c r="H7888" i="1"/>
  <c r="J7888" i="1" s="1"/>
  <c r="H7880" i="1"/>
  <c r="J7880" i="1" s="1"/>
  <c r="H8304" i="1"/>
  <c r="J8304" i="1" s="1"/>
  <c r="H8050" i="1"/>
  <c r="J8050" i="1" s="1"/>
  <c r="H7974" i="1"/>
  <c r="J7974" i="1" s="1"/>
  <c r="H7958" i="1"/>
  <c r="J7958" i="1" s="1"/>
  <c r="H7942" i="1"/>
  <c r="J7942" i="1" s="1"/>
  <c r="H7914" i="1"/>
  <c r="J7914" i="1" s="1"/>
  <c r="H7882" i="1"/>
  <c r="J7882" i="1" s="1"/>
  <c r="H7872" i="1"/>
  <c r="J7872" i="1" s="1"/>
  <c r="H7864" i="1"/>
  <c r="J7864" i="1" s="1"/>
  <c r="H7850" i="1"/>
  <c r="J7850" i="1" s="1"/>
  <c r="H7846" i="1"/>
  <c r="J7846" i="1" s="1"/>
  <c r="H7832" i="1"/>
  <c r="J7832" i="1" s="1"/>
  <c r="H7825" i="1"/>
  <c r="J7825" i="1" s="1"/>
  <c r="H7820" i="1"/>
  <c r="J7820" i="1" s="1"/>
  <c r="H7817" i="1"/>
  <c r="J7817" i="1" s="1"/>
  <c r="H7812" i="1"/>
  <c r="J7812" i="1" s="1"/>
  <c r="H7809" i="1"/>
  <c r="J7809" i="1" s="1"/>
  <c r="H7804" i="1"/>
  <c r="J7804" i="1" s="1"/>
  <c r="H7801" i="1"/>
  <c r="J7801" i="1" s="1"/>
  <c r="H7796" i="1"/>
  <c r="J7796" i="1" s="1"/>
  <c r="H7793" i="1"/>
  <c r="J7793" i="1" s="1"/>
  <c r="H8336" i="1"/>
  <c r="J8336" i="1" s="1"/>
  <c r="H8046" i="1"/>
  <c r="J8046" i="1" s="1"/>
  <c r="H8022" i="1"/>
  <c r="J8022" i="1" s="1"/>
  <c r="H8014" i="1"/>
  <c r="J8014" i="1" s="1"/>
  <c r="H8006" i="1"/>
  <c r="J8006" i="1" s="1"/>
  <c r="H7998" i="1"/>
  <c r="J7998" i="1" s="1"/>
  <c r="H7950" i="1"/>
  <c r="J7950" i="1" s="1"/>
  <c r="H7922" i="1"/>
  <c r="J7922" i="1" s="1"/>
  <c r="H7890" i="1"/>
  <c r="J7890" i="1" s="1"/>
  <c r="H7856" i="1"/>
  <c r="J7856" i="1" s="1"/>
  <c r="H7842" i="1"/>
  <c r="J7842" i="1" s="1"/>
  <c r="H7838" i="1"/>
  <c r="J7838" i="1" s="1"/>
  <c r="H7822" i="1"/>
  <c r="J7822" i="1" s="1"/>
  <c r="H7819" i="1"/>
  <c r="J7819" i="1" s="1"/>
  <c r="H7814" i="1"/>
  <c r="J7814" i="1" s="1"/>
  <c r="H7811" i="1"/>
  <c r="J7811" i="1" s="1"/>
  <c r="H7806" i="1"/>
  <c r="J7806" i="1" s="1"/>
  <c r="H7803" i="1"/>
  <c r="J7803" i="1" s="1"/>
  <c r="H7798" i="1"/>
  <c r="J7798" i="1" s="1"/>
  <c r="H7795" i="1"/>
  <c r="J7795" i="1" s="1"/>
  <c r="H7790" i="1"/>
  <c r="J7790" i="1" s="1"/>
  <c r="H7788" i="1"/>
  <c r="J7788" i="1" s="1"/>
  <c r="H7786" i="1"/>
  <c r="J7786" i="1" s="1"/>
  <c r="H7784" i="1"/>
  <c r="J7784" i="1" s="1"/>
  <c r="H7782" i="1"/>
  <c r="J7782" i="1" s="1"/>
  <c r="H7780" i="1"/>
  <c r="J7780" i="1" s="1"/>
  <c r="H7778" i="1"/>
  <c r="J7778" i="1" s="1"/>
  <c r="H7776" i="1"/>
  <c r="J7776" i="1" s="1"/>
  <c r="H7774" i="1"/>
  <c r="J7774" i="1" s="1"/>
  <c r="H7772" i="1"/>
  <c r="J7772" i="1" s="1"/>
  <c r="H7770" i="1"/>
  <c r="J7770" i="1" s="1"/>
  <c r="H7768" i="1"/>
  <c r="J7768" i="1" s="1"/>
  <c r="H7766" i="1"/>
  <c r="J7766" i="1" s="1"/>
  <c r="H7764" i="1"/>
  <c r="J7764" i="1" s="1"/>
  <c r="H7762" i="1"/>
  <c r="J7762" i="1" s="1"/>
  <c r="H7760" i="1"/>
  <c r="J7760" i="1" s="1"/>
  <c r="H7758" i="1"/>
  <c r="J7758" i="1" s="1"/>
  <c r="H7756" i="1"/>
  <c r="J7756" i="1" s="1"/>
  <c r="H7754" i="1"/>
  <c r="J7754" i="1" s="1"/>
  <c r="H7752" i="1"/>
  <c r="J7752" i="1" s="1"/>
  <c r="H7750" i="1"/>
  <c r="J7750" i="1" s="1"/>
  <c r="H7748" i="1"/>
  <c r="J7748" i="1" s="1"/>
  <c r="H7746" i="1"/>
  <c r="J7746" i="1" s="1"/>
  <c r="H7744" i="1"/>
  <c r="J7744" i="1" s="1"/>
  <c r="H7742" i="1"/>
  <c r="J7742" i="1" s="1"/>
  <c r="H7740" i="1"/>
  <c r="J7740" i="1" s="1"/>
  <c r="H7738" i="1"/>
  <c r="J7738" i="1" s="1"/>
  <c r="H7736" i="1"/>
  <c r="J7736" i="1" s="1"/>
  <c r="H7734" i="1"/>
  <c r="J7734" i="1" s="1"/>
  <c r="H7732" i="1"/>
  <c r="J7732" i="1" s="1"/>
  <c r="H7730" i="1"/>
  <c r="J7730" i="1" s="1"/>
  <c r="H7728" i="1"/>
  <c r="J7728" i="1" s="1"/>
  <c r="H7726" i="1"/>
  <c r="J7726" i="1" s="1"/>
  <c r="H7724" i="1"/>
  <c r="J7724" i="1" s="1"/>
  <c r="H7722" i="1"/>
  <c r="J7722" i="1" s="1"/>
  <c r="H7720" i="1"/>
  <c r="J7720" i="1" s="1"/>
  <c r="H7718" i="1"/>
  <c r="J7718" i="1" s="1"/>
  <c r="H7716" i="1"/>
  <c r="J7716" i="1" s="1"/>
  <c r="H7714" i="1"/>
  <c r="J7714" i="1" s="1"/>
  <c r="H7712" i="1"/>
  <c r="J7712" i="1" s="1"/>
  <c r="H7710" i="1"/>
  <c r="J7710" i="1" s="1"/>
  <c r="H7708" i="1"/>
  <c r="J7708" i="1" s="1"/>
  <c r="H7706" i="1"/>
  <c r="J7706" i="1" s="1"/>
  <c r="H7704" i="1"/>
  <c r="J7704" i="1" s="1"/>
  <c r="H7702" i="1"/>
  <c r="J7702" i="1" s="1"/>
  <c r="H7700" i="1"/>
  <c r="J7700" i="1" s="1"/>
  <c r="H7698" i="1"/>
  <c r="J7698" i="1" s="1"/>
  <c r="H7696" i="1"/>
  <c r="J7696" i="1" s="1"/>
  <c r="H7694" i="1"/>
  <c r="J7694" i="1" s="1"/>
  <c r="H7692" i="1"/>
  <c r="J7692" i="1" s="1"/>
  <c r="H7690" i="1"/>
  <c r="J7690" i="1" s="1"/>
  <c r="H7688" i="1"/>
  <c r="J7688" i="1" s="1"/>
  <c r="H7686" i="1"/>
  <c r="J7686" i="1" s="1"/>
  <c r="H7684" i="1"/>
  <c r="J7684" i="1" s="1"/>
  <c r="H7682" i="1"/>
  <c r="J7682" i="1" s="1"/>
  <c r="H7680" i="1"/>
  <c r="J7680" i="1" s="1"/>
  <c r="H7678" i="1"/>
  <c r="J7678" i="1" s="1"/>
  <c r="H7676" i="1"/>
  <c r="J7676" i="1" s="1"/>
  <c r="H7674" i="1"/>
  <c r="J7674" i="1" s="1"/>
  <c r="H7672" i="1"/>
  <c r="J7672" i="1" s="1"/>
  <c r="H7670" i="1"/>
  <c r="J7670" i="1" s="1"/>
  <c r="H7668" i="1"/>
  <c r="J7668" i="1" s="1"/>
  <c r="H7666" i="1"/>
  <c r="J7666" i="1" s="1"/>
  <c r="H7664" i="1"/>
  <c r="J7664" i="1" s="1"/>
  <c r="H7662" i="1"/>
  <c r="J7662" i="1" s="1"/>
  <c r="H7660" i="1"/>
  <c r="J7660" i="1" s="1"/>
  <c r="H7658" i="1"/>
  <c r="J7658" i="1" s="1"/>
  <c r="H7656" i="1"/>
  <c r="J7656" i="1" s="1"/>
  <c r="H7654" i="1"/>
  <c r="J7654" i="1" s="1"/>
  <c r="H7652" i="1"/>
  <c r="J7652" i="1" s="1"/>
  <c r="H7650" i="1"/>
  <c r="J7650" i="1" s="1"/>
  <c r="H7648" i="1"/>
  <c r="J7648" i="1" s="1"/>
  <c r="H7646" i="1"/>
  <c r="J7646" i="1" s="1"/>
  <c r="H7644" i="1"/>
  <c r="J7644" i="1" s="1"/>
  <c r="H7642" i="1"/>
  <c r="J7642" i="1" s="1"/>
  <c r="H7640" i="1"/>
  <c r="J7640" i="1" s="1"/>
  <c r="H7638" i="1"/>
  <c r="J7638" i="1" s="1"/>
  <c r="H7636" i="1"/>
  <c r="J7636" i="1" s="1"/>
  <c r="H7634" i="1"/>
  <c r="J7634" i="1" s="1"/>
  <c r="H7632" i="1"/>
  <c r="J7632" i="1" s="1"/>
  <c r="H7630" i="1"/>
  <c r="J7630" i="1" s="1"/>
  <c r="H7628" i="1"/>
  <c r="J7628" i="1" s="1"/>
  <c r="H7626" i="1"/>
  <c r="J7626" i="1" s="1"/>
  <c r="H7624" i="1"/>
  <c r="J7624" i="1" s="1"/>
  <c r="H7622" i="1"/>
  <c r="J7622" i="1" s="1"/>
  <c r="H7620" i="1"/>
  <c r="J7620" i="1" s="1"/>
  <c r="H7618" i="1"/>
  <c r="J7618" i="1" s="1"/>
  <c r="H7616" i="1"/>
  <c r="J7616" i="1" s="1"/>
  <c r="H7614" i="1"/>
  <c r="J7614" i="1" s="1"/>
  <c r="H7612" i="1"/>
  <c r="J7612" i="1" s="1"/>
  <c r="H7610" i="1"/>
  <c r="J7610" i="1" s="1"/>
  <c r="H7608" i="1"/>
  <c r="J7608" i="1" s="1"/>
  <c r="H7606" i="1"/>
  <c r="J7606" i="1" s="1"/>
  <c r="H7604" i="1"/>
  <c r="J7604" i="1" s="1"/>
  <c r="H7602" i="1"/>
  <c r="J7602" i="1" s="1"/>
  <c r="H7600" i="1"/>
  <c r="J7600" i="1" s="1"/>
  <c r="H7598" i="1"/>
  <c r="J7598" i="1" s="1"/>
  <c r="H7596" i="1"/>
  <c r="J7596" i="1" s="1"/>
  <c r="H7594" i="1"/>
  <c r="J7594" i="1" s="1"/>
  <c r="H7592" i="1"/>
  <c r="J7592" i="1" s="1"/>
  <c r="H7590" i="1"/>
  <c r="J7590" i="1" s="1"/>
  <c r="H7588" i="1"/>
  <c r="J7588" i="1" s="1"/>
  <c r="H7586" i="1"/>
  <c r="J7586" i="1" s="1"/>
  <c r="H7584" i="1"/>
  <c r="J7584" i="1" s="1"/>
  <c r="H7582" i="1"/>
  <c r="J7582" i="1" s="1"/>
  <c r="H7580" i="1"/>
  <c r="J7580" i="1" s="1"/>
  <c r="H7578" i="1"/>
  <c r="J7578" i="1" s="1"/>
  <c r="H7576" i="1"/>
  <c r="J7576" i="1" s="1"/>
  <c r="H7574" i="1"/>
  <c r="J7574" i="1" s="1"/>
  <c r="H7572" i="1"/>
  <c r="J7572" i="1" s="1"/>
  <c r="H7570" i="1"/>
  <c r="J7570" i="1" s="1"/>
  <c r="H7568" i="1"/>
  <c r="J7568" i="1" s="1"/>
  <c r="H7566" i="1"/>
  <c r="J7566" i="1" s="1"/>
  <c r="H7564" i="1"/>
  <c r="J7564" i="1" s="1"/>
  <c r="H7562" i="1"/>
  <c r="J7562" i="1" s="1"/>
  <c r="H7560" i="1"/>
  <c r="J7560" i="1" s="1"/>
  <c r="H7558" i="1"/>
  <c r="J7558" i="1" s="1"/>
  <c r="H7556" i="1"/>
  <c r="J7556" i="1" s="1"/>
  <c r="H7554" i="1"/>
  <c r="J7554" i="1" s="1"/>
  <c r="H7552" i="1"/>
  <c r="J7552" i="1" s="1"/>
  <c r="H7550" i="1"/>
  <c r="J7550" i="1" s="1"/>
  <c r="H8272" i="1"/>
  <c r="J8272" i="1" s="1"/>
  <c r="H8214" i="1"/>
  <c r="J8214" i="1" s="1"/>
  <c r="H8054" i="1"/>
  <c r="J8054" i="1" s="1"/>
  <c r="H8038" i="1"/>
  <c r="J8038" i="1" s="1"/>
  <c r="H7982" i="1"/>
  <c r="J7982" i="1" s="1"/>
  <c r="H7966" i="1"/>
  <c r="J7966" i="1" s="1"/>
  <c r="H7906" i="1"/>
  <c r="J7906" i="1" s="1"/>
  <c r="H7874" i="1"/>
  <c r="J7874" i="1" s="1"/>
  <c r="H7858" i="1"/>
  <c r="J7858" i="1" s="1"/>
  <c r="H7854" i="1"/>
  <c r="J7854" i="1" s="1"/>
  <c r="H7840" i="1"/>
  <c r="J7840" i="1" s="1"/>
  <c r="H7826" i="1"/>
  <c r="J7826" i="1" s="1"/>
  <c r="H7823" i="1"/>
  <c r="J7823" i="1" s="1"/>
  <c r="H7818" i="1"/>
  <c r="J7818" i="1" s="1"/>
  <c r="H7815" i="1"/>
  <c r="J7815" i="1" s="1"/>
  <c r="H7810" i="1"/>
  <c r="J7810" i="1" s="1"/>
  <c r="H7807" i="1"/>
  <c r="J7807" i="1" s="1"/>
  <c r="H7802" i="1"/>
  <c r="J7802" i="1" s="1"/>
  <c r="H7799" i="1"/>
  <c r="J7799" i="1" s="1"/>
  <c r="H7794" i="1"/>
  <c r="J7794" i="1" s="1"/>
  <c r="H7791" i="1"/>
  <c r="J7791" i="1" s="1"/>
  <c r="H7789" i="1"/>
  <c r="J7789" i="1" s="1"/>
  <c r="H7787" i="1"/>
  <c r="J7787" i="1" s="1"/>
  <c r="H7785" i="1"/>
  <c r="J7785" i="1" s="1"/>
  <c r="H7783" i="1"/>
  <c r="J7783" i="1" s="1"/>
  <c r="H7781" i="1"/>
  <c r="J7781" i="1" s="1"/>
  <c r="H7779" i="1"/>
  <c r="J7779" i="1" s="1"/>
  <c r="H7777" i="1"/>
  <c r="J7777" i="1" s="1"/>
  <c r="H7775" i="1"/>
  <c r="J7775" i="1" s="1"/>
  <c r="H7773" i="1"/>
  <c r="J7773" i="1" s="1"/>
  <c r="H7771" i="1"/>
  <c r="J7771" i="1" s="1"/>
  <c r="H7769" i="1"/>
  <c r="J7769" i="1" s="1"/>
  <c r="H7767" i="1"/>
  <c r="J7767" i="1" s="1"/>
  <c r="H7765" i="1"/>
  <c r="J7765" i="1" s="1"/>
  <c r="H7763" i="1"/>
  <c r="J7763" i="1" s="1"/>
  <c r="H7761" i="1"/>
  <c r="J7761" i="1" s="1"/>
  <c r="H7759" i="1"/>
  <c r="J7759" i="1" s="1"/>
  <c r="H7757" i="1"/>
  <c r="J7757" i="1" s="1"/>
  <c r="H7755" i="1"/>
  <c r="J7755" i="1" s="1"/>
  <c r="H7753" i="1"/>
  <c r="J7753" i="1" s="1"/>
  <c r="H7751" i="1"/>
  <c r="J7751" i="1" s="1"/>
  <c r="H7749" i="1"/>
  <c r="J7749" i="1" s="1"/>
  <c r="H7747" i="1"/>
  <c r="J7747" i="1" s="1"/>
  <c r="H7745" i="1"/>
  <c r="J7745" i="1" s="1"/>
  <c r="H7743" i="1"/>
  <c r="J7743" i="1" s="1"/>
  <c r="H7741" i="1"/>
  <c r="J7741" i="1" s="1"/>
  <c r="H7739" i="1"/>
  <c r="J7739" i="1" s="1"/>
  <c r="H7737" i="1"/>
  <c r="J7737" i="1" s="1"/>
  <c r="H7735" i="1"/>
  <c r="J7735" i="1" s="1"/>
  <c r="H7733" i="1"/>
  <c r="J7733" i="1" s="1"/>
  <c r="H7731" i="1"/>
  <c r="J7731" i="1" s="1"/>
  <c r="H7729" i="1"/>
  <c r="J7729" i="1" s="1"/>
  <c r="H7727" i="1"/>
  <c r="J7727" i="1" s="1"/>
  <c r="H7725" i="1"/>
  <c r="J7725" i="1" s="1"/>
  <c r="H7723" i="1"/>
  <c r="J7723" i="1" s="1"/>
  <c r="H7721" i="1"/>
  <c r="J7721" i="1" s="1"/>
  <c r="H7719" i="1"/>
  <c r="J7719" i="1" s="1"/>
  <c r="H7717" i="1"/>
  <c r="J7717" i="1" s="1"/>
  <c r="H7715" i="1"/>
  <c r="J7715" i="1" s="1"/>
  <c r="H7713" i="1"/>
  <c r="J7713" i="1" s="1"/>
  <c r="H7711" i="1"/>
  <c r="J7711" i="1" s="1"/>
  <c r="H7709" i="1"/>
  <c r="J7709" i="1" s="1"/>
  <c r="H7707" i="1"/>
  <c r="J7707" i="1" s="1"/>
  <c r="H7705" i="1"/>
  <c r="J7705" i="1" s="1"/>
  <c r="H7703" i="1"/>
  <c r="J7703" i="1" s="1"/>
  <c r="H7701" i="1"/>
  <c r="J7701" i="1" s="1"/>
  <c r="H7699" i="1"/>
  <c r="J7699" i="1" s="1"/>
  <c r="H7697" i="1"/>
  <c r="J7697" i="1" s="1"/>
  <c r="H7695" i="1"/>
  <c r="J7695" i="1" s="1"/>
  <c r="H7693" i="1"/>
  <c r="J7693" i="1" s="1"/>
  <c r="H7691" i="1"/>
  <c r="J7691" i="1" s="1"/>
  <c r="H7689" i="1"/>
  <c r="J7689" i="1" s="1"/>
  <c r="H7687" i="1"/>
  <c r="J7687" i="1" s="1"/>
  <c r="H7685" i="1"/>
  <c r="J7685" i="1" s="1"/>
  <c r="H7683" i="1"/>
  <c r="J7683" i="1" s="1"/>
  <c r="H7681" i="1"/>
  <c r="J7681" i="1" s="1"/>
  <c r="H7679" i="1"/>
  <c r="J7679" i="1" s="1"/>
  <c r="H7677" i="1"/>
  <c r="J7677" i="1" s="1"/>
  <c r="H7675" i="1"/>
  <c r="J7675" i="1" s="1"/>
  <c r="H7673" i="1"/>
  <c r="J7673" i="1" s="1"/>
  <c r="H7671" i="1"/>
  <c r="J7671" i="1" s="1"/>
  <c r="H7669" i="1"/>
  <c r="J7669" i="1" s="1"/>
  <c r="H7667" i="1"/>
  <c r="J7667" i="1" s="1"/>
  <c r="H7665" i="1"/>
  <c r="J7665" i="1" s="1"/>
  <c r="H7663" i="1"/>
  <c r="J7663" i="1" s="1"/>
  <c r="H7661" i="1"/>
  <c r="J7661" i="1" s="1"/>
  <c r="H7659" i="1"/>
  <c r="J7659" i="1" s="1"/>
  <c r="H7657" i="1"/>
  <c r="J7657" i="1" s="1"/>
  <c r="H7655" i="1"/>
  <c r="J7655" i="1" s="1"/>
  <c r="H7653" i="1"/>
  <c r="J7653" i="1" s="1"/>
  <c r="H7651" i="1"/>
  <c r="J7651" i="1" s="1"/>
  <c r="H7649" i="1"/>
  <c r="J7649" i="1" s="1"/>
  <c r="H7647" i="1"/>
  <c r="J7647" i="1" s="1"/>
  <c r="H7645" i="1"/>
  <c r="J7645" i="1" s="1"/>
  <c r="H7643" i="1"/>
  <c r="J7643" i="1" s="1"/>
  <c r="H7641" i="1"/>
  <c r="J7641" i="1" s="1"/>
  <c r="H7639" i="1"/>
  <c r="J7639" i="1" s="1"/>
  <c r="H7637" i="1"/>
  <c r="J7637" i="1" s="1"/>
  <c r="H7635" i="1"/>
  <c r="J7635" i="1" s="1"/>
  <c r="H7633" i="1"/>
  <c r="J7633" i="1" s="1"/>
  <c r="H7631" i="1"/>
  <c r="J7631" i="1" s="1"/>
  <c r="H7629" i="1"/>
  <c r="J7629" i="1" s="1"/>
  <c r="H7627" i="1"/>
  <c r="J7627" i="1" s="1"/>
  <c r="H7625" i="1"/>
  <c r="J7625" i="1" s="1"/>
  <c r="H7623" i="1"/>
  <c r="J7623" i="1" s="1"/>
  <c r="H7621" i="1"/>
  <c r="J7621" i="1" s="1"/>
  <c r="H7619" i="1"/>
  <c r="J7619" i="1" s="1"/>
  <c r="H7617" i="1"/>
  <c r="J7617" i="1" s="1"/>
  <c r="H7615" i="1"/>
  <c r="J7615" i="1" s="1"/>
  <c r="H7613" i="1"/>
  <c r="J7613" i="1" s="1"/>
  <c r="H7611" i="1"/>
  <c r="J7611" i="1" s="1"/>
  <c r="H7609" i="1"/>
  <c r="J7609" i="1" s="1"/>
  <c r="H7607" i="1"/>
  <c r="J7607" i="1" s="1"/>
  <c r="H7605" i="1"/>
  <c r="J7605" i="1" s="1"/>
  <c r="H7603" i="1"/>
  <c r="J7603" i="1" s="1"/>
  <c r="H7601" i="1"/>
  <c r="J7601" i="1" s="1"/>
  <c r="H7599" i="1"/>
  <c r="J7599" i="1" s="1"/>
  <c r="H7597" i="1"/>
  <c r="J7597" i="1" s="1"/>
  <c r="H7595" i="1"/>
  <c r="J7595" i="1" s="1"/>
  <c r="H7593" i="1"/>
  <c r="J7593" i="1" s="1"/>
  <c r="H7591" i="1"/>
  <c r="J7591" i="1" s="1"/>
  <c r="H7589" i="1"/>
  <c r="J7589" i="1" s="1"/>
  <c r="H7587" i="1"/>
  <c r="J7587" i="1" s="1"/>
  <c r="H7585" i="1"/>
  <c r="J7585" i="1" s="1"/>
  <c r="H7583" i="1"/>
  <c r="J7583" i="1" s="1"/>
  <c r="H7581" i="1"/>
  <c r="J7581" i="1" s="1"/>
  <c r="H7579" i="1"/>
  <c r="J7579" i="1" s="1"/>
  <c r="H7577" i="1"/>
  <c r="J7577" i="1" s="1"/>
  <c r="H7575" i="1"/>
  <c r="J7575" i="1" s="1"/>
  <c r="H7573" i="1"/>
  <c r="J7573" i="1" s="1"/>
  <c r="H7571" i="1"/>
  <c r="J7571" i="1" s="1"/>
  <c r="H7569" i="1"/>
  <c r="J7569" i="1" s="1"/>
  <c r="H7567" i="1"/>
  <c r="J7567" i="1" s="1"/>
  <c r="H7565" i="1"/>
  <c r="J7565" i="1" s="1"/>
  <c r="H7563" i="1"/>
  <c r="J7563" i="1" s="1"/>
  <c r="H7561" i="1"/>
  <c r="J7561" i="1" s="1"/>
  <c r="H7559" i="1"/>
  <c r="J7559" i="1" s="1"/>
  <c r="H7557" i="1"/>
  <c r="J7557" i="1" s="1"/>
  <c r="H7555" i="1"/>
  <c r="J7555" i="1" s="1"/>
  <c r="H7553" i="1"/>
  <c r="J7553" i="1" s="1"/>
  <c r="H7551" i="1"/>
  <c r="J7551" i="1" s="1"/>
  <c r="H7549" i="1"/>
  <c r="J7549" i="1" s="1"/>
  <c r="H7547" i="1"/>
  <c r="J7547" i="1" s="1"/>
  <c r="H7545" i="1"/>
  <c r="J7545" i="1" s="1"/>
  <c r="H7543" i="1"/>
  <c r="J7543" i="1" s="1"/>
  <c r="H7541" i="1"/>
  <c r="J7541" i="1" s="1"/>
  <c r="H7539" i="1"/>
  <c r="J7539" i="1" s="1"/>
  <c r="H7537" i="1"/>
  <c r="J7537" i="1" s="1"/>
  <c r="H7535" i="1"/>
  <c r="J7535" i="1" s="1"/>
  <c r="H7533" i="1"/>
  <c r="J7533" i="1" s="1"/>
  <c r="H7531" i="1"/>
  <c r="J7531" i="1" s="1"/>
  <c r="H7529" i="1"/>
  <c r="J7529" i="1" s="1"/>
  <c r="H7527" i="1"/>
  <c r="J7527" i="1" s="1"/>
  <c r="H7525" i="1"/>
  <c r="J7525" i="1" s="1"/>
  <c r="H7523" i="1"/>
  <c r="J7523" i="1" s="1"/>
  <c r="H7521" i="1"/>
  <c r="J7521" i="1" s="1"/>
  <c r="H7519" i="1"/>
  <c r="J7519" i="1" s="1"/>
  <c r="H7517" i="1"/>
  <c r="J7517" i="1" s="1"/>
  <c r="H7515" i="1"/>
  <c r="J7515" i="1" s="1"/>
  <c r="H7513" i="1"/>
  <c r="J7513" i="1" s="1"/>
  <c r="H7511" i="1"/>
  <c r="J7511" i="1" s="1"/>
  <c r="H7509" i="1"/>
  <c r="J7509" i="1" s="1"/>
  <c r="H7507" i="1"/>
  <c r="J7507" i="1" s="1"/>
  <c r="H7505" i="1"/>
  <c r="J7505" i="1" s="1"/>
  <c r="H7503" i="1"/>
  <c r="J7503" i="1" s="1"/>
  <c r="H7501" i="1"/>
  <c r="J7501" i="1" s="1"/>
  <c r="H7499" i="1"/>
  <c r="J7499" i="1" s="1"/>
  <c r="H7497" i="1"/>
  <c r="J7497" i="1" s="1"/>
  <c r="H7495" i="1"/>
  <c r="J7495" i="1" s="1"/>
  <c r="H7493" i="1"/>
  <c r="J7493" i="1" s="1"/>
  <c r="H7491" i="1"/>
  <c r="J7491" i="1" s="1"/>
  <c r="H7489" i="1"/>
  <c r="J7489" i="1" s="1"/>
  <c r="H7487" i="1"/>
  <c r="J7487" i="1" s="1"/>
  <c r="H7485" i="1"/>
  <c r="J7485" i="1" s="1"/>
  <c r="H7483" i="1"/>
  <c r="J7483" i="1" s="1"/>
  <c r="H7481" i="1"/>
  <c r="J7481" i="1" s="1"/>
  <c r="H7479" i="1"/>
  <c r="J7479" i="1" s="1"/>
  <c r="H7477" i="1"/>
  <c r="J7477" i="1" s="1"/>
  <c r="H7475" i="1"/>
  <c r="J7475" i="1" s="1"/>
  <c r="H7473" i="1"/>
  <c r="J7473" i="1" s="1"/>
  <c r="H7471" i="1"/>
  <c r="J7471" i="1" s="1"/>
  <c r="H7469" i="1"/>
  <c r="J7469" i="1" s="1"/>
  <c r="H7467" i="1"/>
  <c r="J7467" i="1" s="1"/>
  <c r="H7465" i="1"/>
  <c r="J7465" i="1" s="1"/>
  <c r="H7463" i="1"/>
  <c r="J7463" i="1" s="1"/>
  <c r="H7461" i="1"/>
  <c r="J7461" i="1" s="1"/>
  <c r="H7459" i="1"/>
  <c r="J7459" i="1" s="1"/>
  <c r="H7457" i="1"/>
  <c r="J7457" i="1" s="1"/>
  <c r="H7455" i="1"/>
  <c r="J7455" i="1" s="1"/>
  <c r="H7453" i="1"/>
  <c r="J7453" i="1" s="1"/>
  <c r="H7451" i="1"/>
  <c r="J7451" i="1" s="1"/>
  <c r="H7449" i="1"/>
  <c r="J7449" i="1" s="1"/>
  <c r="H7447" i="1"/>
  <c r="J7447" i="1" s="1"/>
  <c r="H7445" i="1"/>
  <c r="J7445" i="1" s="1"/>
  <c r="H7443" i="1"/>
  <c r="J7443" i="1" s="1"/>
  <c r="H7441" i="1"/>
  <c r="J7441" i="1" s="1"/>
  <c r="H7439" i="1"/>
  <c r="J7439" i="1" s="1"/>
  <c r="H7437" i="1"/>
  <c r="J7437" i="1" s="1"/>
  <c r="H7435" i="1"/>
  <c r="J7435" i="1" s="1"/>
  <c r="H7433" i="1"/>
  <c r="J7433" i="1" s="1"/>
  <c r="H7431" i="1"/>
  <c r="J7431" i="1" s="1"/>
  <c r="H7429" i="1"/>
  <c r="J7429" i="1" s="1"/>
  <c r="H7427" i="1"/>
  <c r="J7427" i="1" s="1"/>
  <c r="H7425" i="1"/>
  <c r="J7425" i="1" s="1"/>
  <c r="H7423" i="1"/>
  <c r="J7423" i="1" s="1"/>
  <c r="H7421" i="1"/>
  <c r="J7421" i="1" s="1"/>
  <c r="H7419" i="1"/>
  <c r="J7419" i="1" s="1"/>
  <c r="H7417" i="1"/>
  <c r="J7417" i="1" s="1"/>
  <c r="H7415" i="1"/>
  <c r="J7415" i="1" s="1"/>
  <c r="H7413" i="1"/>
  <c r="J7413" i="1" s="1"/>
  <c r="H7411" i="1"/>
  <c r="J7411" i="1" s="1"/>
  <c r="H7409" i="1"/>
  <c r="J7409" i="1" s="1"/>
  <c r="H7407" i="1"/>
  <c r="J7407" i="1" s="1"/>
  <c r="H7405" i="1"/>
  <c r="J7405" i="1" s="1"/>
  <c r="H7403" i="1"/>
  <c r="J7403" i="1" s="1"/>
  <c r="H7401" i="1"/>
  <c r="J7401" i="1" s="1"/>
  <c r="H7399" i="1"/>
  <c r="J7399" i="1" s="1"/>
  <c r="H7397" i="1"/>
  <c r="J7397" i="1" s="1"/>
  <c r="H7395" i="1"/>
  <c r="J7395" i="1" s="1"/>
  <c r="H7393" i="1"/>
  <c r="J7393" i="1" s="1"/>
  <c r="H7391" i="1"/>
  <c r="J7391" i="1" s="1"/>
  <c r="H7389" i="1"/>
  <c r="J7389" i="1" s="1"/>
  <c r="H7387" i="1"/>
  <c r="J7387" i="1" s="1"/>
  <c r="H7385" i="1"/>
  <c r="J7385" i="1" s="1"/>
  <c r="H7383" i="1"/>
  <c r="J7383" i="1" s="1"/>
  <c r="H7381" i="1"/>
  <c r="J7381" i="1" s="1"/>
  <c r="H7379" i="1"/>
  <c r="J7379" i="1" s="1"/>
  <c r="H7377" i="1"/>
  <c r="J7377" i="1" s="1"/>
  <c r="H7375" i="1"/>
  <c r="J7375" i="1" s="1"/>
  <c r="H7373" i="1"/>
  <c r="J7373" i="1" s="1"/>
  <c r="H7371" i="1"/>
  <c r="J7371" i="1" s="1"/>
  <c r="P7371" i="1" s="1"/>
  <c r="H7369" i="1"/>
  <c r="J7369" i="1" s="1"/>
  <c r="H7367" i="1"/>
  <c r="J7367" i="1" s="1"/>
  <c r="H7365" i="1"/>
  <c r="J7365" i="1" s="1"/>
  <c r="H7363" i="1"/>
  <c r="J7363" i="1" s="1"/>
  <c r="H7361" i="1"/>
  <c r="J7361" i="1" s="1"/>
  <c r="H7359" i="1"/>
  <c r="J7359" i="1" s="1"/>
  <c r="H7357" i="1"/>
  <c r="J7357" i="1" s="1"/>
  <c r="H7355" i="1"/>
  <c r="J7355" i="1" s="1"/>
  <c r="H7353" i="1"/>
  <c r="J7353" i="1" s="1"/>
  <c r="H7351" i="1"/>
  <c r="J7351" i="1" s="1"/>
  <c r="H7349" i="1"/>
  <c r="J7349" i="1" s="1"/>
  <c r="H7347" i="1"/>
  <c r="J7347" i="1" s="1"/>
  <c r="H7345" i="1"/>
  <c r="J7345" i="1" s="1"/>
  <c r="H7343" i="1"/>
  <c r="J7343" i="1" s="1"/>
  <c r="H7341" i="1"/>
  <c r="J7341" i="1" s="1"/>
  <c r="H7339" i="1"/>
  <c r="J7339" i="1" s="1"/>
  <c r="H7337" i="1"/>
  <c r="J7337" i="1" s="1"/>
  <c r="H7335" i="1"/>
  <c r="J7335" i="1" s="1"/>
  <c r="H7333" i="1"/>
  <c r="J7333" i="1" s="1"/>
  <c r="H7331" i="1"/>
  <c r="J7331" i="1" s="1"/>
  <c r="H7329" i="1"/>
  <c r="J7329" i="1" s="1"/>
  <c r="H7898" i="1"/>
  <c r="J7898" i="1" s="1"/>
  <c r="H7866" i="1"/>
  <c r="J7866" i="1" s="1"/>
  <c r="H7824" i="1"/>
  <c r="J7824" i="1" s="1"/>
  <c r="H7813" i="1"/>
  <c r="J7813" i="1" s="1"/>
  <c r="H7792" i="1"/>
  <c r="J7792" i="1" s="1"/>
  <c r="H7546" i="1"/>
  <c r="J7546" i="1" s="1"/>
  <c r="H7542" i="1"/>
  <c r="J7542" i="1" s="1"/>
  <c r="H7538" i="1"/>
  <c r="J7538" i="1" s="1"/>
  <c r="H7534" i="1"/>
  <c r="J7534" i="1" s="1"/>
  <c r="H7530" i="1"/>
  <c r="J7530" i="1" s="1"/>
  <c r="H7526" i="1"/>
  <c r="J7526" i="1" s="1"/>
  <c r="H7522" i="1"/>
  <c r="J7522" i="1" s="1"/>
  <c r="H7518" i="1"/>
  <c r="J7518" i="1" s="1"/>
  <c r="H7514" i="1"/>
  <c r="J7514" i="1" s="1"/>
  <c r="H7508" i="1"/>
  <c r="J7508" i="1" s="1"/>
  <c r="H7500" i="1"/>
  <c r="J7500" i="1" s="1"/>
  <c r="H7492" i="1"/>
  <c r="J7492" i="1" s="1"/>
  <c r="H7484" i="1"/>
  <c r="J7484" i="1" s="1"/>
  <c r="H7476" i="1"/>
  <c r="J7476" i="1" s="1"/>
  <c r="H7468" i="1"/>
  <c r="J7468" i="1" s="1"/>
  <c r="H7460" i="1"/>
  <c r="J7460" i="1" s="1"/>
  <c r="H7452" i="1"/>
  <c r="J7452" i="1" s="1"/>
  <c r="H7444" i="1"/>
  <c r="J7444" i="1" s="1"/>
  <c r="H7436" i="1"/>
  <c r="J7436" i="1" s="1"/>
  <c r="H7428" i="1"/>
  <c r="J7428" i="1" s="1"/>
  <c r="H7420" i="1"/>
  <c r="J7420" i="1" s="1"/>
  <c r="H7412" i="1"/>
  <c r="J7412" i="1" s="1"/>
  <c r="H7404" i="1"/>
  <c r="J7404" i="1" s="1"/>
  <c r="H7396" i="1"/>
  <c r="J7396" i="1" s="1"/>
  <c r="H7388" i="1"/>
  <c r="J7388" i="1" s="1"/>
  <c r="H7380" i="1"/>
  <c r="J7380" i="1" s="1"/>
  <c r="H7372" i="1"/>
  <c r="J7372" i="1" s="1"/>
  <c r="H7364" i="1"/>
  <c r="J7364" i="1" s="1"/>
  <c r="H7356" i="1"/>
  <c r="J7356" i="1" s="1"/>
  <c r="H7348" i="1"/>
  <c r="J7348" i="1" s="1"/>
  <c r="H7340" i="1"/>
  <c r="J7340" i="1" s="1"/>
  <c r="H7332" i="1"/>
  <c r="J7332" i="1" s="1"/>
  <c r="H7327" i="1"/>
  <c r="J7327" i="1" s="1"/>
  <c r="H7325" i="1"/>
  <c r="J7325" i="1" s="1"/>
  <c r="H7323" i="1"/>
  <c r="J7323" i="1" s="1"/>
  <c r="H7321" i="1"/>
  <c r="J7321" i="1" s="1"/>
  <c r="H7319" i="1"/>
  <c r="J7319" i="1" s="1"/>
  <c r="H7317" i="1"/>
  <c r="J7317" i="1" s="1"/>
  <c r="H7315" i="1"/>
  <c r="J7315" i="1" s="1"/>
  <c r="H7313" i="1"/>
  <c r="J7313" i="1" s="1"/>
  <c r="H7311" i="1"/>
  <c r="J7311" i="1" s="1"/>
  <c r="H7309" i="1"/>
  <c r="J7309" i="1" s="1"/>
  <c r="H7307" i="1"/>
  <c r="J7307" i="1" s="1"/>
  <c r="H7305" i="1"/>
  <c r="J7305" i="1" s="1"/>
  <c r="H7303" i="1"/>
  <c r="J7303" i="1" s="1"/>
  <c r="H7301" i="1"/>
  <c r="J7301" i="1" s="1"/>
  <c r="H7299" i="1"/>
  <c r="J7299" i="1" s="1"/>
  <c r="P7299" i="1" s="1"/>
  <c r="H7297" i="1"/>
  <c r="J7297" i="1" s="1"/>
  <c r="H7295" i="1"/>
  <c r="J7295" i="1" s="1"/>
  <c r="H7293" i="1"/>
  <c r="J7293" i="1" s="1"/>
  <c r="H7291" i="1"/>
  <c r="J7291" i="1" s="1"/>
  <c r="H7289" i="1"/>
  <c r="J7289" i="1" s="1"/>
  <c r="H7287" i="1"/>
  <c r="J7287" i="1" s="1"/>
  <c r="H7285" i="1"/>
  <c r="J7285" i="1" s="1"/>
  <c r="H7283" i="1"/>
  <c r="J7283" i="1" s="1"/>
  <c r="H7281" i="1"/>
  <c r="J7281" i="1" s="1"/>
  <c r="H7279" i="1"/>
  <c r="J7279" i="1" s="1"/>
  <c r="H7277" i="1"/>
  <c r="J7277" i="1" s="1"/>
  <c r="H7275" i="1"/>
  <c r="J7275" i="1" s="1"/>
  <c r="H7273" i="1"/>
  <c r="J7273" i="1" s="1"/>
  <c r="H7271" i="1"/>
  <c r="J7271" i="1" s="1"/>
  <c r="H7269" i="1"/>
  <c r="J7269" i="1" s="1"/>
  <c r="H7267" i="1"/>
  <c r="J7267" i="1" s="1"/>
  <c r="H7265" i="1"/>
  <c r="J7265" i="1" s="1"/>
  <c r="H7263" i="1"/>
  <c r="J7263" i="1" s="1"/>
  <c r="H7261" i="1"/>
  <c r="J7261" i="1" s="1"/>
  <c r="H7259" i="1"/>
  <c r="J7259" i="1" s="1"/>
  <c r="H7257" i="1"/>
  <c r="J7257" i="1" s="1"/>
  <c r="H7255" i="1"/>
  <c r="J7255" i="1" s="1"/>
  <c r="H7253" i="1"/>
  <c r="J7253" i="1" s="1"/>
  <c r="H7251" i="1"/>
  <c r="J7251" i="1" s="1"/>
  <c r="H7249" i="1"/>
  <c r="J7249" i="1" s="1"/>
  <c r="H7247" i="1"/>
  <c r="J7247" i="1" s="1"/>
  <c r="H7245" i="1"/>
  <c r="J7245" i="1" s="1"/>
  <c r="H7243" i="1"/>
  <c r="J7243" i="1" s="1"/>
  <c r="H7241" i="1"/>
  <c r="J7241" i="1" s="1"/>
  <c r="H7239" i="1"/>
  <c r="J7239" i="1" s="1"/>
  <c r="H7237" i="1"/>
  <c r="J7237" i="1" s="1"/>
  <c r="H7235" i="1"/>
  <c r="J7235" i="1" s="1"/>
  <c r="H7233" i="1"/>
  <c r="J7233" i="1" s="1"/>
  <c r="H7231" i="1"/>
  <c r="J7231" i="1" s="1"/>
  <c r="H7229" i="1"/>
  <c r="J7229" i="1" s="1"/>
  <c r="H7227" i="1"/>
  <c r="J7227" i="1" s="1"/>
  <c r="H7225" i="1"/>
  <c r="J7225" i="1" s="1"/>
  <c r="H7223" i="1"/>
  <c r="J7223" i="1" s="1"/>
  <c r="H7221" i="1"/>
  <c r="J7221" i="1" s="1"/>
  <c r="H7219" i="1"/>
  <c r="J7219" i="1" s="1"/>
  <c r="H7217" i="1"/>
  <c r="J7217" i="1" s="1"/>
  <c r="H7215" i="1"/>
  <c r="J7215" i="1" s="1"/>
  <c r="H7213" i="1"/>
  <c r="J7213" i="1" s="1"/>
  <c r="H7211" i="1"/>
  <c r="J7211" i="1" s="1"/>
  <c r="H7209" i="1"/>
  <c r="J7209" i="1" s="1"/>
  <c r="H7207" i="1"/>
  <c r="J7207" i="1" s="1"/>
  <c r="H7205" i="1"/>
  <c r="J7205" i="1" s="1"/>
  <c r="H7203" i="1"/>
  <c r="J7203" i="1" s="1"/>
  <c r="H7201" i="1"/>
  <c r="J7201" i="1" s="1"/>
  <c r="H7199" i="1"/>
  <c r="J7199" i="1" s="1"/>
  <c r="H7197" i="1"/>
  <c r="J7197" i="1" s="1"/>
  <c r="H7195" i="1"/>
  <c r="J7195" i="1" s="1"/>
  <c r="H7193" i="1"/>
  <c r="J7193" i="1" s="1"/>
  <c r="H7191" i="1"/>
  <c r="J7191" i="1" s="1"/>
  <c r="H7189" i="1"/>
  <c r="J7189" i="1" s="1"/>
  <c r="H7187" i="1"/>
  <c r="J7187" i="1" s="1"/>
  <c r="H7185" i="1"/>
  <c r="J7185" i="1" s="1"/>
  <c r="H7183" i="1"/>
  <c r="J7183" i="1" s="1"/>
  <c r="H7181" i="1"/>
  <c r="J7181" i="1" s="1"/>
  <c r="H7179" i="1"/>
  <c r="J7179" i="1" s="1"/>
  <c r="H7177" i="1"/>
  <c r="J7177" i="1" s="1"/>
  <c r="H7175" i="1"/>
  <c r="J7175" i="1" s="1"/>
  <c r="H7173" i="1"/>
  <c r="J7173" i="1" s="1"/>
  <c r="H7171" i="1"/>
  <c r="J7171" i="1" s="1"/>
  <c r="H7169" i="1"/>
  <c r="J7169" i="1" s="1"/>
  <c r="H7167" i="1"/>
  <c r="J7167" i="1" s="1"/>
  <c r="H7165" i="1"/>
  <c r="J7165" i="1" s="1"/>
  <c r="H7163" i="1"/>
  <c r="J7163" i="1" s="1"/>
  <c r="H7161" i="1"/>
  <c r="J7161" i="1" s="1"/>
  <c r="H7159" i="1"/>
  <c r="J7159" i="1" s="1"/>
  <c r="H7157" i="1"/>
  <c r="J7157" i="1" s="1"/>
  <c r="H7155" i="1"/>
  <c r="J7155" i="1" s="1"/>
  <c r="H7153" i="1"/>
  <c r="J7153" i="1" s="1"/>
  <c r="H7151" i="1"/>
  <c r="J7151" i="1" s="1"/>
  <c r="H7149" i="1"/>
  <c r="J7149" i="1" s="1"/>
  <c r="H8240" i="1"/>
  <c r="J8240" i="1" s="1"/>
  <c r="H8058" i="1"/>
  <c r="J8058" i="1" s="1"/>
  <c r="H7930" i="1"/>
  <c r="J7930" i="1" s="1"/>
  <c r="H7862" i="1"/>
  <c r="J7862" i="1" s="1"/>
  <c r="H7848" i="1"/>
  <c r="J7848" i="1" s="1"/>
  <c r="H7834" i="1"/>
  <c r="J7834" i="1" s="1"/>
  <c r="H7821" i="1"/>
  <c r="J7821" i="1" s="1"/>
  <c r="H7800" i="1"/>
  <c r="J7800" i="1" s="1"/>
  <c r="H7510" i="1"/>
  <c r="J7510" i="1" s="1"/>
  <c r="H7502" i="1"/>
  <c r="J7502" i="1" s="1"/>
  <c r="H7494" i="1"/>
  <c r="J7494" i="1" s="1"/>
  <c r="H7486" i="1"/>
  <c r="J7486" i="1" s="1"/>
  <c r="H7478" i="1"/>
  <c r="J7478" i="1" s="1"/>
  <c r="H7470" i="1"/>
  <c r="J7470" i="1" s="1"/>
  <c r="H7462" i="1"/>
  <c r="J7462" i="1" s="1"/>
  <c r="H7454" i="1"/>
  <c r="J7454" i="1" s="1"/>
  <c r="H7446" i="1"/>
  <c r="J7446" i="1" s="1"/>
  <c r="H7438" i="1"/>
  <c r="J7438" i="1" s="1"/>
  <c r="H7430" i="1"/>
  <c r="J7430" i="1" s="1"/>
  <c r="H7422" i="1"/>
  <c r="J7422" i="1" s="1"/>
  <c r="H7414" i="1"/>
  <c r="J7414" i="1" s="1"/>
  <c r="H7406" i="1"/>
  <c r="J7406" i="1" s="1"/>
  <c r="H7398" i="1"/>
  <c r="J7398" i="1" s="1"/>
  <c r="H7390" i="1"/>
  <c r="J7390" i="1" s="1"/>
  <c r="H7382" i="1"/>
  <c r="J7382" i="1" s="1"/>
  <c r="H7374" i="1"/>
  <c r="J7374" i="1" s="1"/>
  <c r="H7366" i="1"/>
  <c r="J7366" i="1" s="1"/>
  <c r="H7358" i="1"/>
  <c r="J7358" i="1" s="1"/>
  <c r="H7350" i="1"/>
  <c r="J7350" i="1" s="1"/>
  <c r="H7342" i="1"/>
  <c r="J7342" i="1" s="1"/>
  <c r="H7334" i="1"/>
  <c r="J7334" i="1" s="1"/>
  <c r="H8042" i="1"/>
  <c r="J8042" i="1" s="1"/>
  <c r="H7990" i="1"/>
  <c r="J7990" i="1" s="1"/>
  <c r="H7830" i="1"/>
  <c r="J7830" i="1" s="1"/>
  <c r="H7808" i="1"/>
  <c r="J7808" i="1" s="1"/>
  <c r="H7797" i="1"/>
  <c r="J7797" i="1" s="1"/>
  <c r="H7548" i="1"/>
  <c r="J7548" i="1" s="1"/>
  <c r="H7544" i="1"/>
  <c r="J7544" i="1" s="1"/>
  <c r="H7540" i="1"/>
  <c r="J7540" i="1" s="1"/>
  <c r="H7536" i="1"/>
  <c r="J7536" i="1" s="1"/>
  <c r="H7532" i="1"/>
  <c r="J7532" i="1" s="1"/>
  <c r="H7528" i="1"/>
  <c r="J7528" i="1" s="1"/>
  <c r="H7524" i="1"/>
  <c r="J7524" i="1" s="1"/>
  <c r="H7520" i="1"/>
  <c r="J7520" i="1" s="1"/>
  <c r="H7516" i="1"/>
  <c r="J7516" i="1" s="1"/>
  <c r="H7512" i="1"/>
  <c r="J7512" i="1" s="1"/>
  <c r="H7504" i="1"/>
  <c r="J7504" i="1" s="1"/>
  <c r="H7496" i="1"/>
  <c r="J7496" i="1" s="1"/>
  <c r="H7488" i="1"/>
  <c r="J7488" i="1" s="1"/>
  <c r="H7480" i="1"/>
  <c r="J7480" i="1" s="1"/>
  <c r="H7472" i="1"/>
  <c r="J7472" i="1" s="1"/>
  <c r="H7464" i="1"/>
  <c r="J7464" i="1" s="1"/>
  <c r="H7456" i="1"/>
  <c r="J7456" i="1" s="1"/>
  <c r="H7448" i="1"/>
  <c r="J7448" i="1" s="1"/>
  <c r="H7440" i="1"/>
  <c r="J7440" i="1" s="1"/>
  <c r="H7432" i="1"/>
  <c r="J7432" i="1" s="1"/>
  <c r="H7424" i="1"/>
  <c r="J7424" i="1" s="1"/>
  <c r="H7416" i="1"/>
  <c r="J7416" i="1" s="1"/>
  <c r="H7408" i="1"/>
  <c r="J7408" i="1" s="1"/>
  <c r="H7400" i="1"/>
  <c r="J7400" i="1" s="1"/>
  <c r="H7392" i="1"/>
  <c r="J7392" i="1" s="1"/>
  <c r="H7384" i="1"/>
  <c r="J7384" i="1" s="1"/>
  <c r="H7376" i="1"/>
  <c r="J7376" i="1" s="1"/>
  <c r="H7368" i="1"/>
  <c r="J7368" i="1" s="1"/>
  <c r="H7360" i="1"/>
  <c r="J7360" i="1" s="1"/>
  <c r="H7352" i="1"/>
  <c r="J7352" i="1" s="1"/>
  <c r="H7344" i="1"/>
  <c r="J7344" i="1" s="1"/>
  <c r="H7336" i="1"/>
  <c r="J7336" i="1" s="1"/>
  <c r="H7328" i="1"/>
  <c r="J7328" i="1" s="1"/>
  <c r="H7326" i="1"/>
  <c r="J7326" i="1" s="1"/>
  <c r="H7324" i="1"/>
  <c r="J7324" i="1" s="1"/>
  <c r="H7322" i="1"/>
  <c r="J7322" i="1" s="1"/>
  <c r="H7320" i="1"/>
  <c r="J7320" i="1" s="1"/>
  <c r="H7318" i="1"/>
  <c r="J7318" i="1" s="1"/>
  <c r="H7316" i="1"/>
  <c r="J7316" i="1" s="1"/>
  <c r="H7314" i="1"/>
  <c r="J7314" i="1" s="1"/>
  <c r="H7312" i="1"/>
  <c r="J7312" i="1" s="1"/>
  <c r="H7310" i="1"/>
  <c r="J7310" i="1" s="1"/>
  <c r="H7308" i="1"/>
  <c r="J7308" i="1" s="1"/>
  <c r="H7306" i="1"/>
  <c r="J7306" i="1" s="1"/>
  <c r="H7304" i="1"/>
  <c r="J7304" i="1" s="1"/>
  <c r="H7302" i="1"/>
  <c r="J7302" i="1" s="1"/>
  <c r="H7300" i="1"/>
  <c r="J7300" i="1" s="1"/>
  <c r="P7300" i="1" s="1"/>
  <c r="H7298" i="1"/>
  <c r="J7298" i="1" s="1"/>
  <c r="H7296" i="1"/>
  <c r="J7296" i="1" s="1"/>
  <c r="H7294" i="1"/>
  <c r="J7294" i="1" s="1"/>
  <c r="H7292" i="1"/>
  <c r="J7292" i="1" s="1"/>
  <c r="H7290" i="1"/>
  <c r="J7290" i="1" s="1"/>
  <c r="H7288" i="1"/>
  <c r="J7288" i="1" s="1"/>
  <c r="H7286" i="1"/>
  <c r="J7286" i="1" s="1"/>
  <c r="H7284" i="1"/>
  <c r="J7284" i="1" s="1"/>
  <c r="H7282" i="1"/>
  <c r="J7282" i="1" s="1"/>
  <c r="H7280" i="1"/>
  <c r="J7280" i="1" s="1"/>
  <c r="H7278" i="1"/>
  <c r="J7278" i="1" s="1"/>
  <c r="H7276" i="1"/>
  <c r="J7276" i="1" s="1"/>
  <c r="H7274" i="1"/>
  <c r="J7274" i="1" s="1"/>
  <c r="H7272" i="1"/>
  <c r="J7272" i="1" s="1"/>
  <c r="H7270" i="1"/>
  <c r="J7270" i="1" s="1"/>
  <c r="H7268" i="1"/>
  <c r="J7268" i="1" s="1"/>
  <c r="H7266" i="1"/>
  <c r="J7266" i="1" s="1"/>
  <c r="H7264" i="1"/>
  <c r="J7264" i="1" s="1"/>
  <c r="H7262" i="1"/>
  <c r="J7262" i="1" s="1"/>
  <c r="H7260" i="1"/>
  <c r="J7260" i="1" s="1"/>
  <c r="H7258" i="1"/>
  <c r="J7258" i="1" s="1"/>
  <c r="H7256" i="1"/>
  <c r="J7256" i="1" s="1"/>
  <c r="H7254" i="1"/>
  <c r="J7254" i="1" s="1"/>
  <c r="H7252" i="1"/>
  <c r="J7252" i="1" s="1"/>
  <c r="H7250" i="1"/>
  <c r="J7250" i="1" s="1"/>
  <c r="H7248" i="1"/>
  <c r="J7248" i="1" s="1"/>
  <c r="H7246" i="1"/>
  <c r="J7246" i="1" s="1"/>
  <c r="H7244" i="1"/>
  <c r="J7244" i="1" s="1"/>
  <c r="H7242" i="1"/>
  <c r="J7242" i="1" s="1"/>
  <c r="H7240" i="1"/>
  <c r="J7240" i="1" s="1"/>
  <c r="H7238" i="1"/>
  <c r="J7238" i="1" s="1"/>
  <c r="H7236" i="1"/>
  <c r="J7236" i="1" s="1"/>
  <c r="H7234" i="1"/>
  <c r="J7234" i="1" s="1"/>
  <c r="H7232" i="1"/>
  <c r="J7232" i="1" s="1"/>
  <c r="H7230" i="1"/>
  <c r="J7230" i="1" s="1"/>
  <c r="H7805" i="1"/>
  <c r="J7805" i="1" s="1"/>
  <c r="H7482" i="1"/>
  <c r="J7482" i="1" s="1"/>
  <c r="H7450" i="1"/>
  <c r="J7450" i="1" s="1"/>
  <c r="H7418" i="1"/>
  <c r="J7418" i="1" s="1"/>
  <c r="H7386" i="1"/>
  <c r="J7386" i="1" s="1"/>
  <c r="H7354" i="1"/>
  <c r="J7354" i="1" s="1"/>
  <c r="H7228" i="1"/>
  <c r="J7228" i="1" s="1"/>
  <c r="H7224" i="1"/>
  <c r="J7224" i="1" s="1"/>
  <c r="H7220" i="1"/>
  <c r="J7220" i="1" s="1"/>
  <c r="H7216" i="1"/>
  <c r="J7216" i="1" s="1"/>
  <c r="H7208" i="1"/>
  <c r="J7208" i="1" s="1"/>
  <c r="H7200" i="1"/>
  <c r="J7200" i="1" s="1"/>
  <c r="H7192" i="1"/>
  <c r="J7192" i="1" s="1"/>
  <c r="H7184" i="1"/>
  <c r="J7184" i="1" s="1"/>
  <c r="H7176" i="1"/>
  <c r="J7176" i="1" s="1"/>
  <c r="H7168" i="1"/>
  <c r="J7168" i="1" s="1"/>
  <c r="H7160" i="1"/>
  <c r="J7160" i="1" s="1"/>
  <c r="H7152" i="1"/>
  <c r="J7152" i="1" s="1"/>
  <c r="H7147" i="1"/>
  <c r="J7147" i="1" s="1"/>
  <c r="H7145" i="1"/>
  <c r="J7145" i="1" s="1"/>
  <c r="H7143" i="1"/>
  <c r="J7143" i="1" s="1"/>
  <c r="H7141" i="1"/>
  <c r="J7141" i="1" s="1"/>
  <c r="H7139" i="1"/>
  <c r="J7139" i="1" s="1"/>
  <c r="H7137" i="1"/>
  <c r="J7137" i="1" s="1"/>
  <c r="H7135" i="1"/>
  <c r="J7135" i="1" s="1"/>
  <c r="H7133" i="1"/>
  <c r="J7133" i="1" s="1"/>
  <c r="H7131" i="1"/>
  <c r="J7131" i="1" s="1"/>
  <c r="H7129" i="1"/>
  <c r="J7129" i="1" s="1"/>
  <c r="H7127" i="1"/>
  <c r="J7127" i="1" s="1"/>
  <c r="H7125" i="1"/>
  <c r="J7125" i="1" s="1"/>
  <c r="H7123" i="1"/>
  <c r="J7123" i="1" s="1"/>
  <c r="H7121" i="1"/>
  <c r="J7121" i="1" s="1"/>
  <c r="H7119" i="1"/>
  <c r="J7119" i="1" s="1"/>
  <c r="H7117" i="1"/>
  <c r="J7117" i="1" s="1"/>
  <c r="H7115" i="1"/>
  <c r="J7115" i="1" s="1"/>
  <c r="H7113" i="1"/>
  <c r="J7113" i="1" s="1"/>
  <c r="H7111" i="1"/>
  <c r="J7111" i="1" s="1"/>
  <c r="H7109" i="1"/>
  <c r="J7109" i="1" s="1"/>
  <c r="H7107" i="1"/>
  <c r="J7107" i="1" s="1"/>
  <c r="H7105" i="1"/>
  <c r="J7105" i="1" s="1"/>
  <c r="H7103" i="1"/>
  <c r="J7103" i="1" s="1"/>
  <c r="H7101" i="1"/>
  <c r="J7101" i="1" s="1"/>
  <c r="H7099" i="1"/>
  <c r="J7099" i="1" s="1"/>
  <c r="H7097" i="1"/>
  <c r="J7097" i="1" s="1"/>
  <c r="H7095" i="1"/>
  <c r="J7095" i="1" s="1"/>
  <c r="H7093" i="1"/>
  <c r="J7093" i="1" s="1"/>
  <c r="H7091" i="1"/>
  <c r="J7091" i="1" s="1"/>
  <c r="H7089" i="1"/>
  <c r="J7089" i="1" s="1"/>
  <c r="H7087" i="1"/>
  <c r="J7087" i="1" s="1"/>
  <c r="H7085" i="1"/>
  <c r="J7085" i="1" s="1"/>
  <c r="H7083" i="1"/>
  <c r="J7083" i="1" s="1"/>
  <c r="H7081" i="1"/>
  <c r="J7081" i="1" s="1"/>
  <c r="H7079" i="1"/>
  <c r="J7079" i="1" s="1"/>
  <c r="H7077" i="1"/>
  <c r="J7077" i="1" s="1"/>
  <c r="H7075" i="1"/>
  <c r="J7075" i="1" s="1"/>
  <c r="H7073" i="1"/>
  <c r="J7073" i="1" s="1"/>
  <c r="H7071" i="1"/>
  <c r="J7071" i="1" s="1"/>
  <c r="H7069" i="1"/>
  <c r="J7069" i="1" s="1"/>
  <c r="H7067" i="1"/>
  <c r="J7067" i="1" s="1"/>
  <c r="H7065" i="1"/>
  <c r="J7065" i="1" s="1"/>
  <c r="H7063" i="1"/>
  <c r="J7063" i="1" s="1"/>
  <c r="H7061" i="1"/>
  <c r="J7061" i="1" s="1"/>
  <c r="H7059" i="1"/>
  <c r="J7059" i="1" s="1"/>
  <c r="H7057" i="1"/>
  <c r="J7057" i="1" s="1"/>
  <c r="H7055" i="1"/>
  <c r="J7055" i="1" s="1"/>
  <c r="H7053" i="1"/>
  <c r="J7053" i="1" s="1"/>
  <c r="H7051" i="1"/>
  <c r="J7051" i="1" s="1"/>
  <c r="H7049" i="1"/>
  <c r="J7049" i="1" s="1"/>
  <c r="H7047" i="1"/>
  <c r="J7047" i="1" s="1"/>
  <c r="H7045" i="1"/>
  <c r="J7045" i="1" s="1"/>
  <c r="H7043" i="1"/>
  <c r="J7043" i="1" s="1"/>
  <c r="H7041" i="1"/>
  <c r="J7041" i="1" s="1"/>
  <c r="H7039" i="1"/>
  <c r="J7039" i="1" s="1"/>
  <c r="H7037" i="1"/>
  <c r="J7037" i="1" s="1"/>
  <c r="H7035" i="1"/>
  <c r="J7035" i="1" s="1"/>
  <c r="H7033" i="1"/>
  <c r="J7033" i="1" s="1"/>
  <c r="H7031" i="1"/>
  <c r="J7031" i="1" s="1"/>
  <c r="H7029" i="1"/>
  <c r="J7029" i="1" s="1"/>
  <c r="H7027" i="1"/>
  <c r="J7027" i="1" s="1"/>
  <c r="H7025" i="1"/>
  <c r="J7025" i="1" s="1"/>
  <c r="H7023" i="1"/>
  <c r="J7023" i="1" s="1"/>
  <c r="H7021" i="1"/>
  <c r="J7021" i="1" s="1"/>
  <c r="H7019" i="1"/>
  <c r="J7019" i="1" s="1"/>
  <c r="H7017" i="1"/>
  <c r="J7017" i="1" s="1"/>
  <c r="H7015" i="1"/>
  <c r="J7015" i="1" s="1"/>
  <c r="H7013" i="1"/>
  <c r="J7013" i="1" s="1"/>
  <c r="H7011" i="1"/>
  <c r="J7011" i="1" s="1"/>
  <c r="H7009" i="1"/>
  <c r="J7009" i="1" s="1"/>
  <c r="H7007" i="1"/>
  <c r="J7007" i="1" s="1"/>
  <c r="H7005" i="1"/>
  <c r="J7005" i="1" s="1"/>
  <c r="H7003" i="1"/>
  <c r="J7003" i="1" s="1"/>
  <c r="H7001" i="1"/>
  <c r="J7001" i="1" s="1"/>
  <c r="H6999" i="1"/>
  <c r="J6999" i="1" s="1"/>
  <c r="H6997" i="1"/>
  <c r="J6997" i="1" s="1"/>
  <c r="H6995" i="1"/>
  <c r="J6995" i="1" s="1"/>
  <c r="H6993" i="1"/>
  <c r="J6993" i="1" s="1"/>
  <c r="H6991" i="1"/>
  <c r="J6991" i="1" s="1"/>
  <c r="H6989" i="1"/>
  <c r="J6989" i="1" s="1"/>
  <c r="H6987" i="1"/>
  <c r="J6987" i="1" s="1"/>
  <c r="H6985" i="1"/>
  <c r="J6985" i="1" s="1"/>
  <c r="H6983" i="1"/>
  <c r="J6983" i="1" s="1"/>
  <c r="H6981" i="1"/>
  <c r="J6981" i="1" s="1"/>
  <c r="H6979" i="1"/>
  <c r="J6979" i="1" s="1"/>
  <c r="H6977" i="1"/>
  <c r="J6977" i="1" s="1"/>
  <c r="H6975" i="1"/>
  <c r="J6975" i="1" s="1"/>
  <c r="H6973" i="1"/>
  <c r="J6973" i="1" s="1"/>
  <c r="H6971" i="1"/>
  <c r="J6971" i="1" s="1"/>
  <c r="H6969" i="1"/>
  <c r="J6969" i="1" s="1"/>
  <c r="H6967" i="1"/>
  <c r="J6967" i="1" s="1"/>
  <c r="H6965" i="1"/>
  <c r="J6965" i="1" s="1"/>
  <c r="H6963" i="1"/>
  <c r="J6963" i="1" s="1"/>
  <c r="H6961" i="1"/>
  <c r="J6961" i="1" s="1"/>
  <c r="H6959" i="1"/>
  <c r="J6959" i="1" s="1"/>
  <c r="H6957" i="1"/>
  <c r="J6957" i="1" s="1"/>
  <c r="H6955" i="1"/>
  <c r="J6955" i="1" s="1"/>
  <c r="H6953" i="1"/>
  <c r="J6953" i="1" s="1"/>
  <c r="H6951" i="1"/>
  <c r="J6951" i="1" s="1"/>
  <c r="H6949" i="1"/>
  <c r="J6949" i="1" s="1"/>
  <c r="H6947" i="1"/>
  <c r="J6947" i="1" s="1"/>
  <c r="H6945" i="1"/>
  <c r="J6945" i="1" s="1"/>
  <c r="H6943" i="1"/>
  <c r="J6943" i="1" s="1"/>
  <c r="H6941" i="1"/>
  <c r="J6941" i="1" s="1"/>
  <c r="H6939" i="1"/>
  <c r="J6939" i="1" s="1"/>
  <c r="H6937" i="1"/>
  <c r="J6937" i="1" s="1"/>
  <c r="H6935" i="1"/>
  <c r="J6935" i="1" s="1"/>
  <c r="H6933" i="1"/>
  <c r="J6933" i="1" s="1"/>
  <c r="H6931" i="1"/>
  <c r="J6931" i="1" s="1"/>
  <c r="H6929" i="1"/>
  <c r="J6929" i="1" s="1"/>
  <c r="H6927" i="1"/>
  <c r="J6927" i="1" s="1"/>
  <c r="H6925" i="1"/>
  <c r="J6925" i="1" s="1"/>
  <c r="H6923" i="1"/>
  <c r="J6923" i="1" s="1"/>
  <c r="H6921" i="1"/>
  <c r="J6921" i="1" s="1"/>
  <c r="H6919" i="1"/>
  <c r="J6919" i="1" s="1"/>
  <c r="H6917" i="1"/>
  <c r="J6917" i="1" s="1"/>
  <c r="H6915" i="1"/>
  <c r="J6915" i="1" s="1"/>
  <c r="H6913" i="1"/>
  <c r="J6913" i="1" s="1"/>
  <c r="H6911" i="1"/>
  <c r="J6911" i="1" s="1"/>
  <c r="H6909" i="1"/>
  <c r="J6909" i="1" s="1"/>
  <c r="H6907" i="1"/>
  <c r="J6907" i="1" s="1"/>
  <c r="H6905" i="1"/>
  <c r="J6905" i="1" s="1"/>
  <c r="H6903" i="1"/>
  <c r="J6903" i="1" s="1"/>
  <c r="H6901" i="1"/>
  <c r="J6901" i="1" s="1"/>
  <c r="H6899" i="1"/>
  <c r="J6899" i="1" s="1"/>
  <c r="H6897" i="1"/>
  <c r="J6897" i="1" s="1"/>
  <c r="H6895" i="1"/>
  <c r="J6895" i="1" s="1"/>
  <c r="H6893" i="1"/>
  <c r="J6893" i="1" s="1"/>
  <c r="H6891" i="1"/>
  <c r="J6891" i="1" s="1"/>
  <c r="H6889" i="1"/>
  <c r="J6889" i="1" s="1"/>
  <c r="H6887" i="1"/>
  <c r="J6887" i="1" s="1"/>
  <c r="H6885" i="1"/>
  <c r="J6885" i="1" s="1"/>
  <c r="H6883" i="1"/>
  <c r="J6883" i="1" s="1"/>
  <c r="H6881" i="1"/>
  <c r="J6881" i="1" s="1"/>
  <c r="H6879" i="1"/>
  <c r="J6879" i="1" s="1"/>
  <c r="H6877" i="1"/>
  <c r="J6877" i="1" s="1"/>
  <c r="H6875" i="1"/>
  <c r="J6875" i="1" s="1"/>
  <c r="H6873" i="1"/>
  <c r="J6873" i="1" s="1"/>
  <c r="H6871" i="1"/>
  <c r="J6871" i="1" s="1"/>
  <c r="H6869" i="1"/>
  <c r="J6869" i="1" s="1"/>
  <c r="H6867" i="1"/>
  <c r="J6867" i="1" s="1"/>
  <c r="H6865" i="1"/>
  <c r="J6865" i="1" s="1"/>
  <c r="H6863" i="1"/>
  <c r="J6863" i="1" s="1"/>
  <c r="H6861" i="1"/>
  <c r="J6861" i="1" s="1"/>
  <c r="H6859" i="1"/>
  <c r="J6859" i="1" s="1"/>
  <c r="H6857" i="1"/>
  <c r="J6857" i="1" s="1"/>
  <c r="H6855" i="1"/>
  <c r="J6855" i="1" s="1"/>
  <c r="H6853" i="1"/>
  <c r="J6853" i="1" s="1"/>
  <c r="H6851" i="1"/>
  <c r="J6851" i="1" s="1"/>
  <c r="H7490" i="1"/>
  <c r="J7490" i="1" s="1"/>
  <c r="H7458" i="1"/>
  <c r="J7458" i="1" s="1"/>
  <c r="H7426" i="1"/>
  <c r="J7426" i="1" s="1"/>
  <c r="H7394" i="1"/>
  <c r="J7394" i="1" s="1"/>
  <c r="H7362" i="1"/>
  <c r="J7362" i="1" s="1"/>
  <c r="H7330" i="1"/>
  <c r="J7330" i="1" s="1"/>
  <c r="H7210" i="1"/>
  <c r="J7210" i="1" s="1"/>
  <c r="H7202" i="1"/>
  <c r="J7202" i="1" s="1"/>
  <c r="H7194" i="1"/>
  <c r="J7194" i="1" s="1"/>
  <c r="H7186" i="1"/>
  <c r="J7186" i="1" s="1"/>
  <c r="H7178" i="1"/>
  <c r="J7178" i="1" s="1"/>
  <c r="H7170" i="1"/>
  <c r="J7170" i="1" s="1"/>
  <c r="H7162" i="1"/>
  <c r="J7162" i="1" s="1"/>
  <c r="H7154" i="1"/>
  <c r="J7154" i="1" s="1"/>
  <c r="H7816" i="1"/>
  <c r="J7816" i="1" s="1"/>
  <c r="H7506" i="1"/>
  <c r="J7506" i="1" s="1"/>
  <c r="H7474" i="1"/>
  <c r="J7474" i="1" s="1"/>
  <c r="H7442" i="1"/>
  <c r="J7442" i="1" s="1"/>
  <c r="H7410" i="1"/>
  <c r="J7410" i="1" s="1"/>
  <c r="H7378" i="1"/>
  <c r="J7378" i="1" s="1"/>
  <c r="H7346" i="1"/>
  <c r="J7346" i="1" s="1"/>
  <c r="H7214" i="1"/>
  <c r="J7214" i="1" s="1"/>
  <c r="H7206" i="1"/>
  <c r="J7206" i="1" s="1"/>
  <c r="H7198" i="1"/>
  <c r="J7198" i="1" s="1"/>
  <c r="H7190" i="1"/>
  <c r="J7190" i="1" s="1"/>
  <c r="H7182" i="1"/>
  <c r="J7182" i="1" s="1"/>
  <c r="H7174" i="1"/>
  <c r="J7174" i="1" s="1"/>
  <c r="H7166" i="1"/>
  <c r="J7166" i="1" s="1"/>
  <c r="H7158" i="1"/>
  <c r="J7158" i="1" s="1"/>
  <c r="H7150" i="1"/>
  <c r="J7150" i="1" s="1"/>
  <c r="H7434" i="1"/>
  <c r="J7434" i="1" s="1"/>
  <c r="H7222" i="1"/>
  <c r="J7222" i="1" s="1"/>
  <c r="H7188" i="1"/>
  <c r="J7188" i="1" s="1"/>
  <c r="H7156" i="1"/>
  <c r="J7156" i="1" s="1"/>
  <c r="H7146" i="1"/>
  <c r="J7146" i="1" s="1"/>
  <c r="H7138" i="1"/>
  <c r="J7138" i="1" s="1"/>
  <c r="H7130" i="1"/>
  <c r="J7130" i="1" s="1"/>
  <c r="H7122" i="1"/>
  <c r="J7122" i="1" s="1"/>
  <c r="H7114" i="1"/>
  <c r="J7114" i="1" s="1"/>
  <c r="H7106" i="1"/>
  <c r="J7106" i="1" s="1"/>
  <c r="H7098" i="1"/>
  <c r="J7098" i="1" s="1"/>
  <c r="H7090" i="1"/>
  <c r="J7090" i="1" s="1"/>
  <c r="H7082" i="1"/>
  <c r="J7082" i="1" s="1"/>
  <c r="H7074" i="1"/>
  <c r="J7074" i="1" s="1"/>
  <c r="H7066" i="1"/>
  <c r="J7066" i="1" s="1"/>
  <c r="H7058" i="1"/>
  <c r="J7058" i="1" s="1"/>
  <c r="H7050" i="1"/>
  <c r="J7050" i="1" s="1"/>
  <c r="H7040" i="1"/>
  <c r="J7040" i="1" s="1"/>
  <c r="H7032" i="1"/>
  <c r="J7032" i="1" s="1"/>
  <c r="H7020" i="1"/>
  <c r="J7020" i="1" s="1"/>
  <c r="H7012" i="1"/>
  <c r="J7012" i="1" s="1"/>
  <c r="H7004" i="1"/>
  <c r="J7004" i="1" s="1"/>
  <c r="H6996" i="1"/>
  <c r="J6996" i="1" s="1"/>
  <c r="H6988" i="1"/>
  <c r="J6988" i="1" s="1"/>
  <c r="H6980" i="1"/>
  <c r="J6980" i="1" s="1"/>
  <c r="H6972" i="1"/>
  <c r="J6972" i="1" s="1"/>
  <c r="H6964" i="1"/>
  <c r="J6964" i="1" s="1"/>
  <c r="H6956" i="1"/>
  <c r="J6956" i="1" s="1"/>
  <c r="H6948" i="1"/>
  <c r="J6948" i="1" s="1"/>
  <c r="H6940" i="1"/>
  <c r="J6940" i="1" s="1"/>
  <c r="H6932" i="1"/>
  <c r="J6932" i="1" s="1"/>
  <c r="H6924" i="1"/>
  <c r="J6924" i="1" s="1"/>
  <c r="H6916" i="1"/>
  <c r="J6916" i="1" s="1"/>
  <c r="H6908" i="1"/>
  <c r="J6908" i="1" s="1"/>
  <c r="H6900" i="1"/>
  <c r="J6900" i="1" s="1"/>
  <c r="H6892" i="1"/>
  <c r="J6892" i="1" s="1"/>
  <c r="H6884" i="1"/>
  <c r="J6884" i="1" s="1"/>
  <c r="H6876" i="1"/>
  <c r="J6876" i="1" s="1"/>
  <c r="H6868" i="1"/>
  <c r="J6868" i="1" s="1"/>
  <c r="H6860" i="1"/>
  <c r="J6860" i="1" s="1"/>
  <c r="H6852" i="1"/>
  <c r="J6852" i="1" s="1"/>
  <c r="H6848" i="1"/>
  <c r="J6848" i="1" s="1"/>
  <c r="H6845" i="1"/>
  <c r="J6845" i="1" s="1"/>
  <c r="H6840" i="1"/>
  <c r="J6840" i="1" s="1"/>
  <c r="H6837" i="1"/>
  <c r="J6837" i="1" s="1"/>
  <c r="H6832" i="1"/>
  <c r="J6832" i="1" s="1"/>
  <c r="H6829" i="1"/>
  <c r="J6829" i="1" s="1"/>
  <c r="H6824" i="1"/>
  <c r="J6824" i="1" s="1"/>
  <c r="H6821" i="1"/>
  <c r="J6821" i="1" s="1"/>
  <c r="H6816" i="1"/>
  <c r="J6816" i="1" s="1"/>
  <c r="H6813" i="1"/>
  <c r="J6813" i="1" s="1"/>
  <c r="H6808" i="1"/>
  <c r="J6808" i="1" s="1"/>
  <c r="H6805" i="1"/>
  <c r="J6805" i="1" s="1"/>
  <c r="H6800" i="1"/>
  <c r="J6800" i="1" s="1"/>
  <c r="H6797" i="1"/>
  <c r="J6797" i="1" s="1"/>
  <c r="H6792" i="1"/>
  <c r="J6792" i="1" s="1"/>
  <c r="H6789" i="1"/>
  <c r="J6789" i="1" s="1"/>
  <c r="H6784" i="1"/>
  <c r="J6784" i="1" s="1"/>
  <c r="H6781" i="1"/>
  <c r="J6781" i="1" s="1"/>
  <c r="H6776" i="1"/>
  <c r="J6776" i="1" s="1"/>
  <c r="H6773" i="1"/>
  <c r="J6773" i="1" s="1"/>
  <c r="H6768" i="1"/>
  <c r="J6768" i="1" s="1"/>
  <c r="H6765" i="1"/>
  <c r="J6765" i="1" s="1"/>
  <c r="H6760" i="1"/>
  <c r="J6760" i="1" s="1"/>
  <c r="H6757" i="1"/>
  <c r="J6757" i="1" s="1"/>
  <c r="H6752" i="1"/>
  <c r="J6752" i="1" s="1"/>
  <c r="H6749" i="1"/>
  <c r="J6749" i="1" s="1"/>
  <c r="H6744" i="1"/>
  <c r="J6744" i="1" s="1"/>
  <c r="H6741" i="1"/>
  <c r="J6741" i="1" s="1"/>
  <c r="H6736" i="1"/>
  <c r="J6736" i="1" s="1"/>
  <c r="H6733" i="1"/>
  <c r="J6733" i="1" s="1"/>
  <c r="H6728" i="1"/>
  <c r="J6728" i="1" s="1"/>
  <c r="H6725" i="1"/>
  <c r="J6725" i="1" s="1"/>
  <c r="H6720" i="1"/>
  <c r="J6720" i="1" s="1"/>
  <c r="H6717" i="1"/>
  <c r="J6717" i="1" s="1"/>
  <c r="H6712" i="1"/>
  <c r="J6712" i="1" s="1"/>
  <c r="H6709" i="1"/>
  <c r="J6709" i="1" s="1"/>
  <c r="H6704" i="1"/>
  <c r="J6704" i="1" s="1"/>
  <c r="H6701" i="1"/>
  <c r="J6701" i="1" s="1"/>
  <c r="H6696" i="1"/>
  <c r="J6696" i="1" s="1"/>
  <c r="H6693" i="1"/>
  <c r="J6693" i="1" s="1"/>
  <c r="H6688" i="1"/>
  <c r="J6688" i="1" s="1"/>
  <c r="H6685" i="1"/>
  <c r="J6685" i="1" s="1"/>
  <c r="H6680" i="1"/>
  <c r="J6680" i="1" s="1"/>
  <c r="H6677" i="1"/>
  <c r="J6677" i="1" s="1"/>
  <c r="H6672" i="1"/>
  <c r="J6672" i="1" s="1"/>
  <c r="H6669" i="1"/>
  <c r="J6669" i="1" s="1"/>
  <c r="H6664" i="1"/>
  <c r="J6664" i="1" s="1"/>
  <c r="H6661" i="1"/>
  <c r="J6661" i="1" s="1"/>
  <c r="H6656" i="1"/>
  <c r="J6656" i="1" s="1"/>
  <c r="H6653" i="1"/>
  <c r="J6653" i="1" s="1"/>
  <c r="H6648" i="1"/>
  <c r="J6648" i="1" s="1"/>
  <c r="H6645" i="1"/>
  <c r="J6645" i="1" s="1"/>
  <c r="H6640" i="1"/>
  <c r="J6640" i="1" s="1"/>
  <c r="H6637" i="1"/>
  <c r="J6637" i="1" s="1"/>
  <c r="H6632" i="1"/>
  <c r="J6632" i="1" s="1"/>
  <c r="H6629" i="1"/>
  <c r="J6629" i="1" s="1"/>
  <c r="H6624" i="1"/>
  <c r="J6624" i="1" s="1"/>
  <c r="H6621" i="1"/>
  <c r="J6621" i="1" s="1"/>
  <c r="H6616" i="1"/>
  <c r="J6616" i="1" s="1"/>
  <c r="H6613" i="1"/>
  <c r="J6613" i="1" s="1"/>
  <c r="H6608" i="1"/>
  <c r="J6608" i="1" s="1"/>
  <c r="H6605" i="1"/>
  <c r="J6605" i="1" s="1"/>
  <c r="H6600" i="1"/>
  <c r="J6600" i="1" s="1"/>
  <c r="H6598" i="1"/>
  <c r="J6598" i="1" s="1"/>
  <c r="H6596" i="1"/>
  <c r="J6596" i="1" s="1"/>
  <c r="H6594" i="1"/>
  <c r="J6594" i="1" s="1"/>
  <c r="H6592" i="1"/>
  <c r="J6592" i="1" s="1"/>
  <c r="H6590" i="1"/>
  <c r="J6590" i="1" s="1"/>
  <c r="H6588" i="1"/>
  <c r="J6588" i="1" s="1"/>
  <c r="H6586" i="1"/>
  <c r="J6586" i="1" s="1"/>
  <c r="H6584" i="1"/>
  <c r="J6584" i="1" s="1"/>
  <c r="H6582" i="1"/>
  <c r="J6582" i="1" s="1"/>
  <c r="H6580" i="1"/>
  <c r="J6580" i="1" s="1"/>
  <c r="H6578" i="1"/>
  <c r="J6578" i="1" s="1"/>
  <c r="H6576" i="1"/>
  <c r="J6576" i="1" s="1"/>
  <c r="H6574" i="1"/>
  <c r="J6574" i="1" s="1"/>
  <c r="H6572" i="1"/>
  <c r="J6572" i="1" s="1"/>
  <c r="H6570" i="1"/>
  <c r="J6570" i="1" s="1"/>
  <c r="H6568" i="1"/>
  <c r="J6568" i="1" s="1"/>
  <c r="H6566" i="1"/>
  <c r="J6566" i="1" s="1"/>
  <c r="H6564" i="1"/>
  <c r="J6564" i="1" s="1"/>
  <c r="H6562" i="1"/>
  <c r="J6562" i="1" s="1"/>
  <c r="H6560" i="1"/>
  <c r="J6560" i="1" s="1"/>
  <c r="H6558" i="1"/>
  <c r="J6558" i="1" s="1"/>
  <c r="H6556" i="1"/>
  <c r="J6556" i="1" s="1"/>
  <c r="H6554" i="1"/>
  <c r="J6554" i="1" s="1"/>
  <c r="H6552" i="1"/>
  <c r="J6552" i="1" s="1"/>
  <c r="H6550" i="1"/>
  <c r="J6550" i="1" s="1"/>
  <c r="H6548" i="1"/>
  <c r="J6548" i="1" s="1"/>
  <c r="H6546" i="1"/>
  <c r="J6546" i="1" s="1"/>
  <c r="H6544" i="1"/>
  <c r="J6544" i="1" s="1"/>
  <c r="H6542" i="1"/>
  <c r="J6542" i="1" s="1"/>
  <c r="H6540" i="1"/>
  <c r="J6540" i="1" s="1"/>
  <c r="H6538" i="1"/>
  <c r="J6538" i="1" s="1"/>
  <c r="H6536" i="1"/>
  <c r="J6536" i="1" s="1"/>
  <c r="H6534" i="1"/>
  <c r="J6534" i="1" s="1"/>
  <c r="H6532" i="1"/>
  <c r="J6532" i="1" s="1"/>
  <c r="H6530" i="1"/>
  <c r="J6530" i="1" s="1"/>
  <c r="H6528" i="1"/>
  <c r="J6528" i="1" s="1"/>
  <c r="H6526" i="1"/>
  <c r="J6526" i="1" s="1"/>
  <c r="H6524" i="1"/>
  <c r="J6524" i="1" s="1"/>
  <c r="H6522" i="1"/>
  <c r="J6522" i="1" s="1"/>
  <c r="H6520" i="1"/>
  <c r="J6520" i="1" s="1"/>
  <c r="H6518" i="1"/>
  <c r="J6518" i="1" s="1"/>
  <c r="H6516" i="1"/>
  <c r="J6516" i="1" s="1"/>
  <c r="H6514" i="1"/>
  <c r="J6514" i="1" s="1"/>
  <c r="H6512" i="1"/>
  <c r="J6512" i="1" s="1"/>
  <c r="H6510" i="1"/>
  <c r="J6510" i="1" s="1"/>
  <c r="H6508" i="1"/>
  <c r="J6508" i="1" s="1"/>
  <c r="H6506" i="1"/>
  <c r="J6506" i="1" s="1"/>
  <c r="H6504" i="1"/>
  <c r="J6504" i="1" s="1"/>
  <c r="H6502" i="1"/>
  <c r="J6502" i="1" s="1"/>
  <c r="H6500" i="1"/>
  <c r="J6500" i="1" s="1"/>
  <c r="H6498" i="1"/>
  <c r="J6498" i="1" s="1"/>
  <c r="H6496" i="1"/>
  <c r="J6496" i="1" s="1"/>
  <c r="H6494" i="1"/>
  <c r="J6494" i="1" s="1"/>
  <c r="H6492" i="1"/>
  <c r="J6492" i="1" s="1"/>
  <c r="H6490" i="1"/>
  <c r="J6490" i="1" s="1"/>
  <c r="H6488" i="1"/>
  <c r="J6488" i="1" s="1"/>
  <c r="H6486" i="1"/>
  <c r="J6486" i="1" s="1"/>
  <c r="H6484" i="1"/>
  <c r="J6484" i="1" s="1"/>
  <c r="H6482" i="1"/>
  <c r="J6482" i="1" s="1"/>
  <c r="H6480" i="1"/>
  <c r="J6480" i="1" s="1"/>
  <c r="H6478" i="1"/>
  <c r="J6478" i="1" s="1"/>
  <c r="H6476" i="1"/>
  <c r="J6476" i="1" s="1"/>
  <c r="H6474" i="1"/>
  <c r="J6474" i="1" s="1"/>
  <c r="H6472" i="1"/>
  <c r="J6472" i="1" s="1"/>
  <c r="H6470" i="1"/>
  <c r="J6470" i="1" s="1"/>
  <c r="H6468" i="1"/>
  <c r="J6468" i="1" s="1"/>
  <c r="H6466" i="1"/>
  <c r="J6466" i="1" s="1"/>
  <c r="H6464" i="1"/>
  <c r="J6464" i="1" s="1"/>
  <c r="H6462" i="1"/>
  <c r="J6462" i="1" s="1"/>
  <c r="H6460" i="1"/>
  <c r="J6460" i="1" s="1"/>
  <c r="H6458" i="1"/>
  <c r="J6458" i="1" s="1"/>
  <c r="H6456" i="1"/>
  <c r="J6456" i="1" s="1"/>
  <c r="H6454" i="1"/>
  <c r="J6454" i="1" s="1"/>
  <c r="H6452" i="1"/>
  <c r="J6452" i="1" s="1"/>
  <c r="H6450" i="1"/>
  <c r="J6450" i="1" s="1"/>
  <c r="H6448" i="1"/>
  <c r="J6448" i="1" s="1"/>
  <c r="H6446" i="1"/>
  <c r="J6446" i="1" s="1"/>
  <c r="H6444" i="1"/>
  <c r="J6444" i="1" s="1"/>
  <c r="H6442" i="1"/>
  <c r="J6442" i="1" s="1"/>
  <c r="H6440" i="1"/>
  <c r="J6440" i="1" s="1"/>
  <c r="H6438" i="1"/>
  <c r="J6438" i="1" s="1"/>
  <c r="H6436" i="1"/>
  <c r="J6436" i="1" s="1"/>
  <c r="H6434" i="1"/>
  <c r="J6434" i="1" s="1"/>
  <c r="H6432" i="1"/>
  <c r="J6432" i="1" s="1"/>
  <c r="H6430" i="1"/>
  <c r="J6430" i="1" s="1"/>
  <c r="H6428" i="1"/>
  <c r="J6428" i="1" s="1"/>
  <c r="H6426" i="1"/>
  <c r="J6426" i="1" s="1"/>
  <c r="H6424" i="1"/>
  <c r="J6424" i="1" s="1"/>
  <c r="H6422" i="1"/>
  <c r="J6422" i="1" s="1"/>
  <c r="H6420" i="1"/>
  <c r="J6420" i="1" s="1"/>
  <c r="H6418" i="1"/>
  <c r="J6418" i="1" s="1"/>
  <c r="H6416" i="1"/>
  <c r="J6416" i="1" s="1"/>
  <c r="H6414" i="1"/>
  <c r="J6414" i="1" s="1"/>
  <c r="H6412" i="1"/>
  <c r="J6412" i="1" s="1"/>
  <c r="H6410" i="1"/>
  <c r="J6410" i="1" s="1"/>
  <c r="H6408" i="1"/>
  <c r="J6408" i="1" s="1"/>
  <c r="H6406" i="1"/>
  <c r="J6406" i="1" s="1"/>
  <c r="H6404" i="1"/>
  <c r="J6404" i="1" s="1"/>
  <c r="H6402" i="1"/>
  <c r="J6402" i="1" s="1"/>
  <c r="H6400" i="1"/>
  <c r="J6400" i="1" s="1"/>
  <c r="H6398" i="1"/>
  <c r="J6398" i="1" s="1"/>
  <c r="H6396" i="1"/>
  <c r="J6396" i="1" s="1"/>
  <c r="H6394" i="1"/>
  <c r="J6394" i="1" s="1"/>
  <c r="H6392" i="1"/>
  <c r="J6392" i="1" s="1"/>
  <c r="H6390" i="1"/>
  <c r="J6390" i="1" s="1"/>
  <c r="H6388" i="1"/>
  <c r="J6388" i="1" s="1"/>
  <c r="H6386" i="1"/>
  <c r="J6386" i="1" s="1"/>
  <c r="H6384" i="1"/>
  <c r="J6384" i="1" s="1"/>
  <c r="H6382" i="1"/>
  <c r="J6382" i="1" s="1"/>
  <c r="H6380" i="1"/>
  <c r="J6380" i="1" s="1"/>
  <c r="H6378" i="1"/>
  <c r="J6378" i="1" s="1"/>
  <c r="H6376" i="1"/>
  <c r="J6376" i="1" s="1"/>
  <c r="H6374" i="1"/>
  <c r="J6374" i="1" s="1"/>
  <c r="H6372" i="1"/>
  <c r="J6372" i="1" s="1"/>
  <c r="H6370" i="1"/>
  <c r="J6370" i="1" s="1"/>
  <c r="H6368" i="1"/>
  <c r="J6368" i="1" s="1"/>
  <c r="H6366" i="1"/>
  <c r="J6366" i="1" s="1"/>
  <c r="H6364" i="1"/>
  <c r="J6364" i="1" s="1"/>
  <c r="H6362" i="1"/>
  <c r="J6362" i="1" s="1"/>
  <c r="H6360" i="1"/>
  <c r="J6360" i="1" s="1"/>
  <c r="H6358" i="1"/>
  <c r="J6358" i="1" s="1"/>
  <c r="H6356" i="1"/>
  <c r="J6356" i="1" s="1"/>
  <c r="H6354" i="1"/>
  <c r="J6354" i="1" s="1"/>
  <c r="H6352" i="1"/>
  <c r="J6352" i="1" s="1"/>
  <c r="H6350" i="1"/>
  <c r="J6350" i="1" s="1"/>
  <c r="H6348" i="1"/>
  <c r="J6348" i="1" s="1"/>
  <c r="H6346" i="1"/>
  <c r="J6346" i="1" s="1"/>
  <c r="H6344" i="1"/>
  <c r="J6344" i="1" s="1"/>
  <c r="H6342" i="1"/>
  <c r="J6342" i="1" s="1"/>
  <c r="H6340" i="1"/>
  <c r="J6340" i="1" s="1"/>
  <c r="H6338" i="1"/>
  <c r="J6338" i="1" s="1"/>
  <c r="H6336" i="1"/>
  <c r="J6336" i="1" s="1"/>
  <c r="H6334" i="1"/>
  <c r="J6334" i="1" s="1"/>
  <c r="H6332" i="1"/>
  <c r="J6332" i="1" s="1"/>
  <c r="H6330" i="1"/>
  <c r="J6330" i="1" s="1"/>
  <c r="H6328" i="1"/>
  <c r="J6328" i="1" s="1"/>
  <c r="H6326" i="1"/>
  <c r="J6326" i="1" s="1"/>
  <c r="H6324" i="1"/>
  <c r="J6324" i="1" s="1"/>
  <c r="H6322" i="1"/>
  <c r="J6322" i="1" s="1"/>
  <c r="H6320" i="1"/>
  <c r="J6320" i="1" s="1"/>
  <c r="H6318" i="1"/>
  <c r="J6318" i="1" s="1"/>
  <c r="H6316" i="1"/>
  <c r="J6316" i="1" s="1"/>
  <c r="H6314" i="1"/>
  <c r="J6314" i="1" s="1"/>
  <c r="H6312" i="1"/>
  <c r="J6312" i="1" s="1"/>
  <c r="H6310" i="1"/>
  <c r="J6310" i="1" s="1"/>
  <c r="H6308" i="1"/>
  <c r="J6308" i="1" s="1"/>
  <c r="H6306" i="1"/>
  <c r="J6306" i="1" s="1"/>
  <c r="H6304" i="1"/>
  <c r="J6304" i="1" s="1"/>
  <c r="H6302" i="1"/>
  <c r="J6302" i="1" s="1"/>
  <c r="H6300" i="1"/>
  <c r="J6300" i="1" s="1"/>
  <c r="H6298" i="1"/>
  <c r="J6298" i="1" s="1"/>
  <c r="H6296" i="1"/>
  <c r="J6296" i="1" s="1"/>
  <c r="H6294" i="1"/>
  <c r="J6294" i="1" s="1"/>
  <c r="H6292" i="1"/>
  <c r="J6292" i="1" s="1"/>
  <c r="H6290" i="1"/>
  <c r="J6290" i="1" s="1"/>
  <c r="H6288" i="1"/>
  <c r="J6288" i="1" s="1"/>
  <c r="H6286" i="1"/>
  <c r="J6286" i="1" s="1"/>
  <c r="H6284" i="1"/>
  <c r="J6284" i="1" s="1"/>
  <c r="H6282" i="1"/>
  <c r="J6282" i="1" s="1"/>
  <c r="H6280" i="1"/>
  <c r="J6280" i="1" s="1"/>
  <c r="H6278" i="1"/>
  <c r="J6278" i="1" s="1"/>
  <c r="H6276" i="1"/>
  <c r="J6276" i="1" s="1"/>
  <c r="H6274" i="1"/>
  <c r="J6274" i="1" s="1"/>
  <c r="H6272" i="1"/>
  <c r="J6272" i="1" s="1"/>
  <c r="H6270" i="1"/>
  <c r="J6270" i="1" s="1"/>
  <c r="H6268" i="1"/>
  <c r="J6268" i="1" s="1"/>
  <c r="H6266" i="1"/>
  <c r="J6266" i="1" s="1"/>
  <c r="H6264" i="1"/>
  <c r="J6264" i="1" s="1"/>
  <c r="H6262" i="1"/>
  <c r="J6262" i="1" s="1"/>
  <c r="H6260" i="1"/>
  <c r="J6260" i="1" s="1"/>
  <c r="H6258" i="1"/>
  <c r="J6258" i="1" s="1"/>
  <c r="H6256" i="1"/>
  <c r="J6256" i="1" s="1"/>
  <c r="H6254" i="1"/>
  <c r="J6254" i="1" s="1"/>
  <c r="H6252" i="1"/>
  <c r="J6252" i="1" s="1"/>
  <c r="H6250" i="1"/>
  <c r="J6250" i="1" s="1"/>
  <c r="H6248" i="1"/>
  <c r="J6248" i="1" s="1"/>
  <c r="H6246" i="1"/>
  <c r="J6246" i="1" s="1"/>
  <c r="H6244" i="1"/>
  <c r="J6244" i="1" s="1"/>
  <c r="H6242" i="1"/>
  <c r="J6242" i="1" s="1"/>
  <c r="H6240" i="1"/>
  <c r="J6240" i="1" s="1"/>
  <c r="H6238" i="1"/>
  <c r="J6238" i="1" s="1"/>
  <c r="H6234" i="1"/>
  <c r="J6234" i="1" s="1"/>
  <c r="H6232" i="1"/>
  <c r="J6232" i="1" s="1"/>
  <c r="H6230" i="1"/>
  <c r="J6230" i="1" s="1"/>
  <c r="H8030" i="1"/>
  <c r="J8030" i="1" s="1"/>
  <c r="H7466" i="1"/>
  <c r="J7466" i="1" s="1"/>
  <c r="H7338" i="1"/>
  <c r="J7338" i="1" s="1"/>
  <c r="H7218" i="1"/>
  <c r="J7218" i="1" s="1"/>
  <c r="H7196" i="1"/>
  <c r="J7196" i="1" s="1"/>
  <c r="H7164" i="1"/>
  <c r="J7164" i="1" s="1"/>
  <c r="H7144" i="1"/>
  <c r="J7144" i="1" s="1"/>
  <c r="H7136" i="1"/>
  <c r="J7136" i="1" s="1"/>
  <c r="H7128" i="1"/>
  <c r="J7128" i="1" s="1"/>
  <c r="H7120" i="1"/>
  <c r="J7120" i="1" s="1"/>
  <c r="H7112" i="1"/>
  <c r="J7112" i="1" s="1"/>
  <c r="H7104" i="1"/>
  <c r="J7104" i="1" s="1"/>
  <c r="H7096" i="1"/>
  <c r="J7096" i="1" s="1"/>
  <c r="H7088" i="1"/>
  <c r="J7088" i="1" s="1"/>
  <c r="H7080" i="1"/>
  <c r="J7080" i="1" s="1"/>
  <c r="H7072" i="1"/>
  <c r="J7072" i="1" s="1"/>
  <c r="H7064" i="1"/>
  <c r="J7064" i="1" s="1"/>
  <c r="H7056" i="1"/>
  <c r="J7056" i="1" s="1"/>
  <c r="H7046" i="1"/>
  <c r="J7046" i="1" s="1"/>
  <c r="H7038" i="1"/>
  <c r="J7038" i="1" s="1"/>
  <c r="H7030" i="1"/>
  <c r="J7030" i="1" s="1"/>
  <c r="H7026" i="1"/>
  <c r="J7026" i="1" s="1"/>
  <c r="H7018" i="1"/>
  <c r="J7018" i="1" s="1"/>
  <c r="H7010" i="1"/>
  <c r="J7010" i="1" s="1"/>
  <c r="H7002" i="1"/>
  <c r="J7002" i="1" s="1"/>
  <c r="H6994" i="1"/>
  <c r="J6994" i="1" s="1"/>
  <c r="H6986" i="1"/>
  <c r="J6986" i="1" s="1"/>
  <c r="H6978" i="1"/>
  <c r="J6978" i="1" s="1"/>
  <c r="H6970" i="1"/>
  <c r="J6970" i="1" s="1"/>
  <c r="H6962" i="1"/>
  <c r="J6962" i="1" s="1"/>
  <c r="H6954" i="1"/>
  <c r="J6954" i="1" s="1"/>
  <c r="H6946" i="1"/>
  <c r="J6946" i="1" s="1"/>
  <c r="H6938" i="1"/>
  <c r="J6938" i="1" s="1"/>
  <c r="H6930" i="1"/>
  <c r="J6930" i="1" s="1"/>
  <c r="H6922" i="1"/>
  <c r="J6922" i="1" s="1"/>
  <c r="H6914" i="1"/>
  <c r="J6914" i="1" s="1"/>
  <c r="H6906" i="1"/>
  <c r="J6906" i="1" s="1"/>
  <c r="H6898" i="1"/>
  <c r="J6898" i="1" s="1"/>
  <c r="H6890" i="1"/>
  <c r="J6890" i="1" s="1"/>
  <c r="H6882" i="1"/>
  <c r="J6882" i="1" s="1"/>
  <c r="H6874" i="1"/>
  <c r="J6874" i="1" s="1"/>
  <c r="H6866" i="1"/>
  <c r="J6866" i="1" s="1"/>
  <c r="H6858" i="1"/>
  <c r="J6858" i="1" s="1"/>
  <c r="H6850" i="1"/>
  <c r="J6850" i="1" s="1"/>
  <c r="H6847" i="1"/>
  <c r="J6847" i="1" s="1"/>
  <c r="H6842" i="1"/>
  <c r="J6842" i="1" s="1"/>
  <c r="H6839" i="1"/>
  <c r="J6839" i="1" s="1"/>
  <c r="H6834" i="1"/>
  <c r="J6834" i="1" s="1"/>
  <c r="H6831" i="1"/>
  <c r="J6831" i="1" s="1"/>
  <c r="H6826" i="1"/>
  <c r="J6826" i="1" s="1"/>
  <c r="H6823" i="1"/>
  <c r="J6823" i="1" s="1"/>
  <c r="H6818" i="1"/>
  <c r="J6818" i="1" s="1"/>
  <c r="H6815" i="1"/>
  <c r="J6815" i="1" s="1"/>
  <c r="H6810" i="1"/>
  <c r="J6810" i="1" s="1"/>
  <c r="H6807" i="1"/>
  <c r="J6807" i="1" s="1"/>
  <c r="H6802" i="1"/>
  <c r="J6802" i="1" s="1"/>
  <c r="H6799" i="1"/>
  <c r="J6799" i="1" s="1"/>
  <c r="H6794" i="1"/>
  <c r="J6794" i="1" s="1"/>
  <c r="H6791" i="1"/>
  <c r="J6791" i="1" s="1"/>
  <c r="H6786" i="1"/>
  <c r="J6786" i="1" s="1"/>
  <c r="H6783" i="1"/>
  <c r="J6783" i="1" s="1"/>
  <c r="H6778" i="1"/>
  <c r="J6778" i="1" s="1"/>
  <c r="H6775" i="1"/>
  <c r="J6775" i="1" s="1"/>
  <c r="H6770" i="1"/>
  <c r="J6770" i="1" s="1"/>
  <c r="H6767" i="1"/>
  <c r="J6767" i="1" s="1"/>
  <c r="H6762" i="1"/>
  <c r="J6762" i="1" s="1"/>
  <c r="H6759" i="1"/>
  <c r="J6759" i="1" s="1"/>
  <c r="H6754" i="1"/>
  <c r="J6754" i="1" s="1"/>
  <c r="H6751" i="1"/>
  <c r="J6751" i="1" s="1"/>
  <c r="H6746" i="1"/>
  <c r="J6746" i="1" s="1"/>
  <c r="H6743" i="1"/>
  <c r="J6743" i="1" s="1"/>
  <c r="H6738" i="1"/>
  <c r="J6738" i="1" s="1"/>
  <c r="H6735" i="1"/>
  <c r="J6735" i="1" s="1"/>
  <c r="H6730" i="1"/>
  <c r="J6730" i="1" s="1"/>
  <c r="H6727" i="1"/>
  <c r="J6727" i="1" s="1"/>
  <c r="H6722" i="1"/>
  <c r="J6722" i="1" s="1"/>
  <c r="H6719" i="1"/>
  <c r="J6719" i="1" s="1"/>
  <c r="H6714" i="1"/>
  <c r="J6714" i="1" s="1"/>
  <c r="H6711" i="1"/>
  <c r="J6711" i="1" s="1"/>
  <c r="H6706" i="1"/>
  <c r="J6706" i="1" s="1"/>
  <c r="H6703" i="1"/>
  <c r="J6703" i="1" s="1"/>
  <c r="H6698" i="1"/>
  <c r="J6698" i="1" s="1"/>
  <c r="H6695" i="1"/>
  <c r="J6695" i="1" s="1"/>
  <c r="H6690" i="1"/>
  <c r="J6690" i="1" s="1"/>
  <c r="H6687" i="1"/>
  <c r="J6687" i="1" s="1"/>
  <c r="H6682" i="1"/>
  <c r="J6682" i="1" s="1"/>
  <c r="H6679" i="1"/>
  <c r="J6679" i="1" s="1"/>
  <c r="H6674" i="1"/>
  <c r="J6674" i="1" s="1"/>
  <c r="H6671" i="1"/>
  <c r="J6671" i="1" s="1"/>
  <c r="H6666" i="1"/>
  <c r="J6666" i="1" s="1"/>
  <c r="H6663" i="1"/>
  <c r="J6663" i="1" s="1"/>
  <c r="H6658" i="1"/>
  <c r="J6658" i="1" s="1"/>
  <c r="H6655" i="1"/>
  <c r="J6655" i="1" s="1"/>
  <c r="H6650" i="1"/>
  <c r="J6650" i="1" s="1"/>
  <c r="H6647" i="1"/>
  <c r="J6647" i="1" s="1"/>
  <c r="H6642" i="1"/>
  <c r="J6642" i="1" s="1"/>
  <c r="H6639" i="1"/>
  <c r="J6639" i="1" s="1"/>
  <c r="H6634" i="1"/>
  <c r="J6634" i="1" s="1"/>
  <c r="H6631" i="1"/>
  <c r="J6631" i="1" s="1"/>
  <c r="H6626" i="1"/>
  <c r="J6626" i="1" s="1"/>
  <c r="H6623" i="1"/>
  <c r="J6623" i="1" s="1"/>
  <c r="H6618" i="1"/>
  <c r="J6618" i="1" s="1"/>
  <c r="H6615" i="1"/>
  <c r="J6615" i="1" s="1"/>
  <c r="H6610" i="1"/>
  <c r="J6610" i="1" s="1"/>
  <c r="H6607" i="1"/>
  <c r="J6607" i="1" s="1"/>
  <c r="H6602" i="1"/>
  <c r="J6602" i="1" s="1"/>
  <c r="H7402" i="1"/>
  <c r="J7402" i="1" s="1"/>
  <c r="H7226" i="1"/>
  <c r="J7226" i="1" s="1"/>
  <c r="H7212" i="1"/>
  <c r="J7212" i="1" s="1"/>
  <c r="H7180" i="1"/>
  <c r="J7180" i="1" s="1"/>
  <c r="H7148" i="1"/>
  <c r="J7148" i="1" s="1"/>
  <c r="H7140" i="1"/>
  <c r="J7140" i="1" s="1"/>
  <c r="H7132" i="1"/>
  <c r="J7132" i="1" s="1"/>
  <c r="H7124" i="1"/>
  <c r="J7124" i="1" s="1"/>
  <c r="H7116" i="1"/>
  <c r="J7116" i="1" s="1"/>
  <c r="H7108" i="1"/>
  <c r="J7108" i="1" s="1"/>
  <c r="H7100" i="1"/>
  <c r="J7100" i="1" s="1"/>
  <c r="H7092" i="1"/>
  <c r="J7092" i="1" s="1"/>
  <c r="H7084" i="1"/>
  <c r="J7084" i="1" s="1"/>
  <c r="H7076" i="1"/>
  <c r="J7076" i="1" s="1"/>
  <c r="H7068" i="1"/>
  <c r="J7068" i="1" s="1"/>
  <c r="H7060" i="1"/>
  <c r="J7060" i="1" s="1"/>
  <c r="H7052" i="1"/>
  <c r="J7052" i="1" s="1"/>
  <c r="H7048" i="1"/>
  <c r="J7048" i="1" s="1"/>
  <c r="H7042" i="1"/>
  <c r="J7042" i="1" s="1"/>
  <c r="H7034" i="1"/>
  <c r="J7034" i="1" s="1"/>
  <c r="H7028" i="1"/>
  <c r="J7028" i="1" s="1"/>
  <c r="H7022" i="1"/>
  <c r="J7022" i="1" s="1"/>
  <c r="H7014" i="1"/>
  <c r="J7014" i="1" s="1"/>
  <c r="H7006" i="1"/>
  <c r="J7006" i="1" s="1"/>
  <c r="H6998" i="1"/>
  <c r="J6998" i="1" s="1"/>
  <c r="H6990" i="1"/>
  <c r="J6990" i="1" s="1"/>
  <c r="H6982" i="1"/>
  <c r="J6982" i="1" s="1"/>
  <c r="H6974" i="1"/>
  <c r="J6974" i="1" s="1"/>
  <c r="H6966" i="1"/>
  <c r="J6966" i="1" s="1"/>
  <c r="H6958" i="1"/>
  <c r="J6958" i="1" s="1"/>
  <c r="H6950" i="1"/>
  <c r="J6950" i="1" s="1"/>
  <c r="H6942" i="1"/>
  <c r="J6942" i="1" s="1"/>
  <c r="H6934" i="1"/>
  <c r="J6934" i="1" s="1"/>
  <c r="H6926" i="1"/>
  <c r="J6926" i="1" s="1"/>
  <c r="H6918" i="1"/>
  <c r="J6918" i="1" s="1"/>
  <c r="H6910" i="1"/>
  <c r="J6910" i="1" s="1"/>
  <c r="H6902" i="1"/>
  <c r="J6902" i="1" s="1"/>
  <c r="H6894" i="1"/>
  <c r="J6894" i="1" s="1"/>
  <c r="H6886" i="1"/>
  <c r="J6886" i="1" s="1"/>
  <c r="H6878" i="1"/>
  <c r="J6878" i="1" s="1"/>
  <c r="H6870" i="1"/>
  <c r="J6870" i="1" s="1"/>
  <c r="H6862" i="1"/>
  <c r="J6862" i="1" s="1"/>
  <c r="H6854" i="1"/>
  <c r="J6854" i="1" s="1"/>
  <c r="H6846" i="1"/>
  <c r="J6846" i="1" s="1"/>
  <c r="H6843" i="1"/>
  <c r="J6843" i="1" s="1"/>
  <c r="H6838" i="1"/>
  <c r="J6838" i="1" s="1"/>
  <c r="H6835" i="1"/>
  <c r="J6835" i="1" s="1"/>
  <c r="H6830" i="1"/>
  <c r="J6830" i="1" s="1"/>
  <c r="H6827" i="1"/>
  <c r="J6827" i="1" s="1"/>
  <c r="H6822" i="1"/>
  <c r="J6822" i="1" s="1"/>
  <c r="H6819" i="1"/>
  <c r="J6819" i="1" s="1"/>
  <c r="H6814" i="1"/>
  <c r="J6814" i="1" s="1"/>
  <c r="H6811" i="1"/>
  <c r="J6811" i="1" s="1"/>
  <c r="H6806" i="1"/>
  <c r="J6806" i="1" s="1"/>
  <c r="H6803" i="1"/>
  <c r="J6803" i="1" s="1"/>
  <c r="H6798" i="1"/>
  <c r="J6798" i="1" s="1"/>
  <c r="H6795" i="1"/>
  <c r="J6795" i="1" s="1"/>
  <c r="H6790" i="1"/>
  <c r="J6790" i="1" s="1"/>
  <c r="H6787" i="1"/>
  <c r="J6787" i="1" s="1"/>
  <c r="H6782" i="1"/>
  <c r="J6782" i="1" s="1"/>
  <c r="H6779" i="1"/>
  <c r="J6779" i="1" s="1"/>
  <c r="H6774" i="1"/>
  <c r="J6774" i="1" s="1"/>
  <c r="H6771" i="1"/>
  <c r="J6771" i="1" s="1"/>
  <c r="H6766" i="1"/>
  <c r="J6766" i="1" s="1"/>
  <c r="H6763" i="1"/>
  <c r="J6763" i="1" s="1"/>
  <c r="H6758" i="1"/>
  <c r="J6758" i="1" s="1"/>
  <c r="H6755" i="1"/>
  <c r="J6755" i="1" s="1"/>
  <c r="H6750" i="1"/>
  <c r="J6750" i="1" s="1"/>
  <c r="H6747" i="1"/>
  <c r="J6747" i="1" s="1"/>
  <c r="H6742" i="1"/>
  <c r="J6742" i="1" s="1"/>
  <c r="H6739" i="1"/>
  <c r="J6739" i="1" s="1"/>
  <c r="H6734" i="1"/>
  <c r="J6734" i="1" s="1"/>
  <c r="H6731" i="1"/>
  <c r="J6731" i="1" s="1"/>
  <c r="H6726" i="1"/>
  <c r="J6726" i="1" s="1"/>
  <c r="H6723" i="1"/>
  <c r="J6723" i="1" s="1"/>
  <c r="H6718" i="1"/>
  <c r="J6718" i="1" s="1"/>
  <c r="H6715" i="1"/>
  <c r="J6715" i="1" s="1"/>
  <c r="H6710" i="1"/>
  <c r="J6710" i="1" s="1"/>
  <c r="H6707" i="1"/>
  <c r="J6707" i="1" s="1"/>
  <c r="H6702" i="1"/>
  <c r="J6702" i="1" s="1"/>
  <c r="H6699" i="1"/>
  <c r="J6699" i="1" s="1"/>
  <c r="H6694" i="1"/>
  <c r="J6694" i="1" s="1"/>
  <c r="H6691" i="1"/>
  <c r="J6691" i="1" s="1"/>
  <c r="H6686" i="1"/>
  <c r="J6686" i="1" s="1"/>
  <c r="H6683" i="1"/>
  <c r="J6683" i="1" s="1"/>
  <c r="H6678" i="1"/>
  <c r="J6678" i="1" s="1"/>
  <c r="H6675" i="1"/>
  <c r="J6675" i="1" s="1"/>
  <c r="H6670" i="1"/>
  <c r="J6670" i="1" s="1"/>
  <c r="H6667" i="1"/>
  <c r="J6667" i="1" s="1"/>
  <c r="H6662" i="1"/>
  <c r="J6662" i="1" s="1"/>
  <c r="H6659" i="1"/>
  <c r="J6659" i="1" s="1"/>
  <c r="H6654" i="1"/>
  <c r="J6654" i="1" s="1"/>
  <c r="H6651" i="1"/>
  <c r="J6651" i="1" s="1"/>
  <c r="H6646" i="1"/>
  <c r="J6646" i="1" s="1"/>
  <c r="H6643" i="1"/>
  <c r="J6643" i="1" s="1"/>
  <c r="H6638" i="1"/>
  <c r="J6638" i="1" s="1"/>
  <c r="H6635" i="1"/>
  <c r="J6635" i="1" s="1"/>
  <c r="H6630" i="1"/>
  <c r="J6630" i="1" s="1"/>
  <c r="H6627" i="1"/>
  <c r="J6627" i="1" s="1"/>
  <c r="H6622" i="1"/>
  <c r="J6622" i="1" s="1"/>
  <c r="H6619" i="1"/>
  <c r="J6619" i="1" s="1"/>
  <c r="H6614" i="1"/>
  <c r="J6614" i="1" s="1"/>
  <c r="H6611" i="1"/>
  <c r="J6611" i="1" s="1"/>
  <c r="H6606" i="1"/>
  <c r="J6606" i="1" s="1"/>
  <c r="H6603" i="1"/>
  <c r="J6603" i="1" s="1"/>
  <c r="H7204" i="1"/>
  <c r="J7204" i="1" s="1"/>
  <c r="H7126" i="1"/>
  <c r="J7126" i="1" s="1"/>
  <c r="H7094" i="1"/>
  <c r="J7094" i="1" s="1"/>
  <c r="H7062" i="1"/>
  <c r="J7062" i="1" s="1"/>
  <c r="H7000" i="1"/>
  <c r="J7000" i="1" s="1"/>
  <c r="H6968" i="1"/>
  <c r="J6968" i="1" s="1"/>
  <c r="H6936" i="1"/>
  <c r="J6936" i="1" s="1"/>
  <c r="H6904" i="1"/>
  <c r="J6904" i="1" s="1"/>
  <c r="H6872" i="1"/>
  <c r="J6872" i="1" s="1"/>
  <c r="H6836" i="1"/>
  <c r="J6836" i="1" s="1"/>
  <c r="H6825" i="1"/>
  <c r="J6825" i="1" s="1"/>
  <c r="H6804" i="1"/>
  <c r="J6804" i="1" s="1"/>
  <c r="H6793" i="1"/>
  <c r="J6793" i="1" s="1"/>
  <c r="H6772" i="1"/>
  <c r="J6772" i="1" s="1"/>
  <c r="H6761" i="1"/>
  <c r="J6761" i="1" s="1"/>
  <c r="H6740" i="1"/>
  <c r="J6740" i="1" s="1"/>
  <c r="H6729" i="1"/>
  <c r="J6729" i="1" s="1"/>
  <c r="H6708" i="1"/>
  <c r="J6708" i="1" s="1"/>
  <c r="H6697" i="1"/>
  <c r="J6697" i="1" s="1"/>
  <c r="H6676" i="1"/>
  <c r="J6676" i="1" s="1"/>
  <c r="H6665" i="1"/>
  <c r="J6665" i="1" s="1"/>
  <c r="H6644" i="1"/>
  <c r="J6644" i="1" s="1"/>
  <c r="H6633" i="1"/>
  <c r="J6633" i="1" s="1"/>
  <c r="H6612" i="1"/>
  <c r="J6612" i="1" s="1"/>
  <c r="H6601" i="1"/>
  <c r="J6601" i="1" s="1"/>
  <c r="H6593" i="1"/>
  <c r="J6593" i="1" s="1"/>
  <c r="H6585" i="1"/>
  <c r="J6585" i="1" s="1"/>
  <c r="H6577" i="1"/>
  <c r="J6577" i="1" s="1"/>
  <c r="H6569" i="1"/>
  <c r="J6569" i="1" s="1"/>
  <c r="H6561" i="1"/>
  <c r="J6561" i="1" s="1"/>
  <c r="H6553" i="1"/>
  <c r="J6553" i="1" s="1"/>
  <c r="H6545" i="1"/>
  <c r="J6545" i="1" s="1"/>
  <c r="H6537" i="1"/>
  <c r="J6537" i="1" s="1"/>
  <c r="H6529" i="1"/>
  <c r="J6529" i="1" s="1"/>
  <c r="H6521" i="1"/>
  <c r="J6521" i="1" s="1"/>
  <c r="H6513" i="1"/>
  <c r="J6513" i="1" s="1"/>
  <c r="H6505" i="1"/>
  <c r="J6505" i="1" s="1"/>
  <c r="H6497" i="1"/>
  <c r="J6497" i="1" s="1"/>
  <c r="H6489" i="1"/>
  <c r="J6489" i="1" s="1"/>
  <c r="H6481" i="1"/>
  <c r="J6481" i="1" s="1"/>
  <c r="H6473" i="1"/>
  <c r="J6473" i="1" s="1"/>
  <c r="H6465" i="1"/>
  <c r="J6465" i="1" s="1"/>
  <c r="H6457" i="1"/>
  <c r="J6457" i="1" s="1"/>
  <c r="H6449" i="1"/>
  <c r="J6449" i="1" s="1"/>
  <c r="H6441" i="1"/>
  <c r="J6441" i="1" s="1"/>
  <c r="H6433" i="1"/>
  <c r="J6433" i="1" s="1"/>
  <c r="H6425" i="1"/>
  <c r="J6425" i="1" s="1"/>
  <c r="H6417" i="1"/>
  <c r="J6417" i="1" s="1"/>
  <c r="H6409" i="1"/>
  <c r="J6409" i="1" s="1"/>
  <c r="H6401" i="1"/>
  <c r="J6401" i="1" s="1"/>
  <c r="H6393" i="1"/>
  <c r="J6393" i="1" s="1"/>
  <c r="H6385" i="1"/>
  <c r="J6385" i="1" s="1"/>
  <c r="H6377" i="1"/>
  <c r="J6377" i="1" s="1"/>
  <c r="H6369" i="1"/>
  <c r="J6369" i="1" s="1"/>
  <c r="H6361" i="1"/>
  <c r="J6361" i="1" s="1"/>
  <c r="H6353" i="1"/>
  <c r="J6353" i="1" s="1"/>
  <c r="H6345" i="1"/>
  <c r="J6345" i="1" s="1"/>
  <c r="H6337" i="1"/>
  <c r="J6337" i="1" s="1"/>
  <c r="H6329" i="1"/>
  <c r="J6329" i="1" s="1"/>
  <c r="H6321" i="1"/>
  <c r="J6321" i="1" s="1"/>
  <c r="H6313" i="1"/>
  <c r="J6313" i="1" s="1"/>
  <c r="H6305" i="1"/>
  <c r="J6305" i="1" s="1"/>
  <c r="H6297" i="1"/>
  <c r="J6297" i="1" s="1"/>
  <c r="H6289" i="1"/>
  <c r="J6289" i="1" s="1"/>
  <c r="H6281" i="1"/>
  <c r="J6281" i="1" s="1"/>
  <c r="H6273" i="1"/>
  <c r="J6273" i="1" s="1"/>
  <c r="H6265" i="1"/>
  <c r="J6265" i="1" s="1"/>
  <c r="H6257" i="1"/>
  <c r="J6257" i="1" s="1"/>
  <c r="H6249" i="1"/>
  <c r="J6249" i="1" s="1"/>
  <c r="H6241" i="1"/>
  <c r="J6241" i="1" s="1"/>
  <c r="H6228" i="1"/>
  <c r="J6228" i="1" s="1"/>
  <c r="H6224" i="1"/>
  <c r="J6224" i="1" s="1"/>
  <c r="H6220" i="1"/>
  <c r="J6220" i="1" s="1"/>
  <c r="H6217" i="1"/>
  <c r="J6217" i="1" s="1"/>
  <c r="H6214" i="1"/>
  <c r="J6214" i="1" s="1"/>
  <c r="H6209" i="1"/>
  <c r="J6209" i="1" s="1"/>
  <c r="H6206" i="1"/>
  <c r="J6206" i="1" s="1"/>
  <c r="H6201" i="1"/>
  <c r="J6201" i="1" s="1"/>
  <c r="H6198" i="1"/>
  <c r="J6198" i="1" s="1"/>
  <c r="H6193" i="1"/>
  <c r="J6193" i="1" s="1"/>
  <c r="H6190" i="1"/>
  <c r="J6190" i="1" s="1"/>
  <c r="H6185" i="1"/>
  <c r="J6185" i="1" s="1"/>
  <c r="H6182" i="1"/>
  <c r="J6182" i="1" s="1"/>
  <c r="H6177" i="1"/>
  <c r="J6177" i="1" s="1"/>
  <c r="H6174" i="1"/>
  <c r="J6174" i="1" s="1"/>
  <c r="H6169" i="1"/>
  <c r="J6169" i="1" s="1"/>
  <c r="H6166" i="1"/>
  <c r="J6166" i="1" s="1"/>
  <c r="H6161" i="1"/>
  <c r="J6161" i="1" s="1"/>
  <c r="H6158" i="1"/>
  <c r="J6158" i="1" s="1"/>
  <c r="H6153" i="1"/>
  <c r="J6153" i="1" s="1"/>
  <c r="H6150" i="1"/>
  <c r="J6150" i="1" s="1"/>
  <c r="H6145" i="1"/>
  <c r="J6145" i="1" s="1"/>
  <c r="H6142" i="1"/>
  <c r="J6142" i="1" s="1"/>
  <c r="H6137" i="1"/>
  <c r="J6137" i="1" s="1"/>
  <c r="H6134" i="1"/>
  <c r="J6134" i="1" s="1"/>
  <c r="H6129" i="1"/>
  <c r="J6129" i="1" s="1"/>
  <c r="H6126" i="1"/>
  <c r="J6126" i="1" s="1"/>
  <c r="H6121" i="1"/>
  <c r="J6121" i="1" s="1"/>
  <c r="H6118" i="1"/>
  <c r="J6118" i="1" s="1"/>
  <c r="H6113" i="1"/>
  <c r="J6113" i="1" s="1"/>
  <c r="H6110" i="1"/>
  <c r="J6110" i="1" s="1"/>
  <c r="H6105" i="1"/>
  <c r="J6105" i="1" s="1"/>
  <c r="H6102" i="1"/>
  <c r="J6102" i="1" s="1"/>
  <c r="H6097" i="1"/>
  <c r="J6097" i="1" s="1"/>
  <c r="H6094" i="1"/>
  <c r="J6094" i="1" s="1"/>
  <c r="H6089" i="1"/>
  <c r="J6089" i="1" s="1"/>
  <c r="H6086" i="1"/>
  <c r="J6086" i="1" s="1"/>
  <c r="H6081" i="1"/>
  <c r="J6081" i="1" s="1"/>
  <c r="H6078" i="1"/>
  <c r="J6078" i="1" s="1"/>
  <c r="H6073" i="1"/>
  <c r="J6073" i="1" s="1"/>
  <c r="H6070" i="1"/>
  <c r="J6070" i="1" s="1"/>
  <c r="H6065" i="1"/>
  <c r="J6065" i="1" s="1"/>
  <c r="H6062" i="1"/>
  <c r="J6062" i="1" s="1"/>
  <c r="H6057" i="1"/>
  <c r="J6057" i="1" s="1"/>
  <c r="H6054" i="1"/>
  <c r="J6054" i="1" s="1"/>
  <c r="H6049" i="1"/>
  <c r="J6049" i="1" s="1"/>
  <c r="H6046" i="1"/>
  <c r="J6046" i="1" s="1"/>
  <c r="H6041" i="1"/>
  <c r="J6041" i="1" s="1"/>
  <c r="H6038" i="1"/>
  <c r="J6038" i="1" s="1"/>
  <c r="H6033" i="1"/>
  <c r="J6033" i="1" s="1"/>
  <c r="H6030" i="1"/>
  <c r="J6030" i="1" s="1"/>
  <c r="H6025" i="1"/>
  <c r="J6025" i="1" s="1"/>
  <c r="H6022" i="1"/>
  <c r="J6022" i="1" s="1"/>
  <c r="H6017" i="1"/>
  <c r="J6017" i="1" s="1"/>
  <c r="H6014" i="1"/>
  <c r="J6014" i="1" s="1"/>
  <c r="H6009" i="1"/>
  <c r="J6009" i="1" s="1"/>
  <c r="H6006" i="1"/>
  <c r="J6006" i="1" s="1"/>
  <c r="H6001" i="1"/>
  <c r="J6001" i="1" s="1"/>
  <c r="H5998" i="1"/>
  <c r="J5998" i="1" s="1"/>
  <c r="H5993" i="1"/>
  <c r="J5993" i="1" s="1"/>
  <c r="H5990" i="1"/>
  <c r="J5990" i="1" s="1"/>
  <c r="H5985" i="1"/>
  <c r="J5985" i="1" s="1"/>
  <c r="H5982" i="1"/>
  <c r="J5982" i="1" s="1"/>
  <c r="H5977" i="1"/>
  <c r="J5977" i="1" s="1"/>
  <c r="H5974" i="1"/>
  <c r="J5974" i="1" s="1"/>
  <c r="H5969" i="1"/>
  <c r="J5969" i="1" s="1"/>
  <c r="H5966" i="1"/>
  <c r="J5966" i="1" s="1"/>
  <c r="H5961" i="1"/>
  <c r="J5961" i="1" s="1"/>
  <c r="H5958" i="1"/>
  <c r="J5958" i="1" s="1"/>
  <c r="H5953" i="1"/>
  <c r="J5953" i="1" s="1"/>
  <c r="H5950" i="1"/>
  <c r="J5950" i="1" s="1"/>
  <c r="H5945" i="1"/>
  <c r="J5945" i="1" s="1"/>
  <c r="H5942" i="1"/>
  <c r="J5942" i="1" s="1"/>
  <c r="H5937" i="1"/>
  <c r="J5937" i="1" s="1"/>
  <c r="H5934" i="1"/>
  <c r="J5934" i="1" s="1"/>
  <c r="H5929" i="1"/>
  <c r="J5929" i="1" s="1"/>
  <c r="H5921" i="1"/>
  <c r="J5921" i="1" s="1"/>
  <c r="H5918" i="1"/>
  <c r="J5918" i="1" s="1"/>
  <c r="H5913" i="1"/>
  <c r="J5913" i="1" s="1"/>
  <c r="H5910" i="1"/>
  <c r="J5910" i="1" s="1"/>
  <c r="H5905" i="1"/>
  <c r="J5905" i="1" s="1"/>
  <c r="H5902" i="1"/>
  <c r="J5902" i="1" s="1"/>
  <c r="H5897" i="1"/>
  <c r="J5897" i="1" s="1"/>
  <c r="H5894" i="1"/>
  <c r="J5894" i="1" s="1"/>
  <c r="H5892" i="1"/>
  <c r="J5892" i="1" s="1"/>
  <c r="H5890" i="1"/>
  <c r="J5890" i="1" s="1"/>
  <c r="H5888" i="1"/>
  <c r="J5888" i="1" s="1"/>
  <c r="H5886" i="1"/>
  <c r="J5886" i="1" s="1"/>
  <c r="H5884" i="1"/>
  <c r="J5884" i="1" s="1"/>
  <c r="H5882" i="1"/>
  <c r="J5882" i="1" s="1"/>
  <c r="H5880" i="1"/>
  <c r="J5880" i="1" s="1"/>
  <c r="H5878" i="1"/>
  <c r="J5878" i="1" s="1"/>
  <c r="H5876" i="1"/>
  <c r="J5876" i="1" s="1"/>
  <c r="H5874" i="1"/>
  <c r="J5874" i="1" s="1"/>
  <c r="H5872" i="1"/>
  <c r="J5872" i="1" s="1"/>
  <c r="H5870" i="1"/>
  <c r="J5870" i="1" s="1"/>
  <c r="H5868" i="1"/>
  <c r="J5868" i="1" s="1"/>
  <c r="H5866" i="1"/>
  <c r="J5866" i="1" s="1"/>
  <c r="H5864" i="1"/>
  <c r="J5864" i="1" s="1"/>
  <c r="H5862" i="1"/>
  <c r="J5862" i="1" s="1"/>
  <c r="H5860" i="1"/>
  <c r="J5860" i="1" s="1"/>
  <c r="H5858" i="1"/>
  <c r="J5858" i="1" s="1"/>
  <c r="H5856" i="1"/>
  <c r="J5856" i="1" s="1"/>
  <c r="H5854" i="1"/>
  <c r="J5854" i="1" s="1"/>
  <c r="H5852" i="1"/>
  <c r="J5852" i="1" s="1"/>
  <c r="H5850" i="1"/>
  <c r="J5850" i="1" s="1"/>
  <c r="H5848" i="1"/>
  <c r="J5848" i="1" s="1"/>
  <c r="H5846" i="1"/>
  <c r="J5846" i="1" s="1"/>
  <c r="H5844" i="1"/>
  <c r="J5844" i="1" s="1"/>
  <c r="H5842" i="1"/>
  <c r="J5842" i="1" s="1"/>
  <c r="H5840" i="1"/>
  <c r="J5840" i="1" s="1"/>
  <c r="H5838" i="1"/>
  <c r="J5838" i="1" s="1"/>
  <c r="H5836" i="1"/>
  <c r="J5836" i="1" s="1"/>
  <c r="H5834" i="1"/>
  <c r="J5834" i="1" s="1"/>
  <c r="H5832" i="1"/>
  <c r="J5832" i="1" s="1"/>
  <c r="H5830" i="1"/>
  <c r="J5830" i="1" s="1"/>
  <c r="H5828" i="1"/>
  <c r="J5828" i="1" s="1"/>
  <c r="H5826" i="1"/>
  <c r="J5826" i="1" s="1"/>
  <c r="H5824" i="1"/>
  <c r="J5824" i="1" s="1"/>
  <c r="H5822" i="1"/>
  <c r="J5822" i="1" s="1"/>
  <c r="H5820" i="1"/>
  <c r="J5820" i="1" s="1"/>
  <c r="H5818" i="1"/>
  <c r="J5818" i="1" s="1"/>
  <c r="H5816" i="1"/>
  <c r="J5816" i="1" s="1"/>
  <c r="H5814" i="1"/>
  <c r="J5814" i="1" s="1"/>
  <c r="H5812" i="1"/>
  <c r="J5812" i="1" s="1"/>
  <c r="H5810" i="1"/>
  <c r="J5810" i="1" s="1"/>
  <c r="H5808" i="1"/>
  <c r="J5808" i="1" s="1"/>
  <c r="H5806" i="1"/>
  <c r="J5806" i="1" s="1"/>
  <c r="H5804" i="1"/>
  <c r="J5804" i="1" s="1"/>
  <c r="H5802" i="1"/>
  <c r="J5802" i="1" s="1"/>
  <c r="H5800" i="1"/>
  <c r="J5800" i="1" s="1"/>
  <c r="H5798" i="1"/>
  <c r="J5798" i="1" s="1"/>
  <c r="H5796" i="1"/>
  <c r="J5796" i="1" s="1"/>
  <c r="H5794" i="1"/>
  <c r="J5794" i="1" s="1"/>
  <c r="H5792" i="1"/>
  <c r="J5792" i="1" s="1"/>
  <c r="H5790" i="1"/>
  <c r="J5790" i="1" s="1"/>
  <c r="H5788" i="1"/>
  <c r="J5788" i="1" s="1"/>
  <c r="H5786" i="1"/>
  <c r="J5786" i="1" s="1"/>
  <c r="H5784" i="1"/>
  <c r="J5784" i="1" s="1"/>
  <c r="H5782" i="1"/>
  <c r="J5782" i="1" s="1"/>
  <c r="H5780" i="1"/>
  <c r="J5780" i="1" s="1"/>
  <c r="H5778" i="1"/>
  <c r="J5778" i="1" s="1"/>
  <c r="H5776" i="1"/>
  <c r="J5776" i="1" s="1"/>
  <c r="H5774" i="1"/>
  <c r="J5774" i="1" s="1"/>
  <c r="H5772" i="1"/>
  <c r="J5772" i="1" s="1"/>
  <c r="H5770" i="1"/>
  <c r="J5770" i="1" s="1"/>
  <c r="H5768" i="1"/>
  <c r="J5768" i="1" s="1"/>
  <c r="H5766" i="1"/>
  <c r="J5766" i="1" s="1"/>
  <c r="H5764" i="1"/>
  <c r="J5764" i="1" s="1"/>
  <c r="H5762" i="1"/>
  <c r="J5762" i="1" s="1"/>
  <c r="H5760" i="1"/>
  <c r="J5760" i="1" s="1"/>
  <c r="H5758" i="1"/>
  <c r="J5758" i="1" s="1"/>
  <c r="H5756" i="1"/>
  <c r="J5756" i="1" s="1"/>
  <c r="H5754" i="1"/>
  <c r="J5754" i="1" s="1"/>
  <c r="H5752" i="1"/>
  <c r="J5752" i="1" s="1"/>
  <c r="H5750" i="1"/>
  <c r="J5750" i="1" s="1"/>
  <c r="H5748" i="1"/>
  <c r="J5748" i="1" s="1"/>
  <c r="H5746" i="1"/>
  <c r="J5746" i="1" s="1"/>
  <c r="H5744" i="1"/>
  <c r="J5744" i="1" s="1"/>
  <c r="H5742" i="1"/>
  <c r="J5742" i="1" s="1"/>
  <c r="H5740" i="1"/>
  <c r="J5740" i="1" s="1"/>
  <c r="H5738" i="1"/>
  <c r="J5738" i="1" s="1"/>
  <c r="H5736" i="1"/>
  <c r="J5736" i="1" s="1"/>
  <c r="H5734" i="1"/>
  <c r="J5734" i="1" s="1"/>
  <c r="H5732" i="1"/>
  <c r="J5732" i="1" s="1"/>
  <c r="H5730" i="1"/>
  <c r="J5730" i="1" s="1"/>
  <c r="H5728" i="1"/>
  <c r="J5728" i="1" s="1"/>
  <c r="H5726" i="1"/>
  <c r="J5726" i="1" s="1"/>
  <c r="H5724" i="1"/>
  <c r="J5724" i="1" s="1"/>
  <c r="H5722" i="1"/>
  <c r="J5722" i="1" s="1"/>
  <c r="H5720" i="1"/>
  <c r="J5720" i="1" s="1"/>
  <c r="H5718" i="1"/>
  <c r="J5718" i="1" s="1"/>
  <c r="H5716" i="1"/>
  <c r="J5716" i="1" s="1"/>
  <c r="H5714" i="1"/>
  <c r="J5714" i="1" s="1"/>
  <c r="H5712" i="1"/>
  <c r="J5712" i="1" s="1"/>
  <c r="H5710" i="1"/>
  <c r="J5710" i="1" s="1"/>
  <c r="H5708" i="1"/>
  <c r="J5708" i="1" s="1"/>
  <c r="H5706" i="1"/>
  <c r="J5706" i="1" s="1"/>
  <c r="H5704" i="1"/>
  <c r="J5704" i="1" s="1"/>
  <c r="H5702" i="1"/>
  <c r="J5702" i="1" s="1"/>
  <c r="H5700" i="1"/>
  <c r="J5700" i="1" s="1"/>
  <c r="H5698" i="1"/>
  <c r="J5698" i="1" s="1"/>
  <c r="H5696" i="1"/>
  <c r="J5696" i="1" s="1"/>
  <c r="H5694" i="1"/>
  <c r="J5694" i="1" s="1"/>
  <c r="H5692" i="1"/>
  <c r="J5692" i="1" s="1"/>
  <c r="H5690" i="1"/>
  <c r="J5690" i="1" s="1"/>
  <c r="H5688" i="1"/>
  <c r="J5688" i="1" s="1"/>
  <c r="H5686" i="1"/>
  <c r="J5686" i="1" s="1"/>
  <c r="H5684" i="1"/>
  <c r="J5684" i="1" s="1"/>
  <c r="H5682" i="1"/>
  <c r="J5682" i="1" s="1"/>
  <c r="H5680" i="1"/>
  <c r="J5680" i="1" s="1"/>
  <c r="H5678" i="1"/>
  <c r="J5678" i="1" s="1"/>
  <c r="H5676" i="1"/>
  <c r="J5676" i="1" s="1"/>
  <c r="H5674" i="1"/>
  <c r="J5674" i="1" s="1"/>
  <c r="H5672" i="1"/>
  <c r="J5672" i="1" s="1"/>
  <c r="H5670" i="1"/>
  <c r="J5670" i="1" s="1"/>
  <c r="H5668" i="1"/>
  <c r="J5668" i="1" s="1"/>
  <c r="H5666" i="1"/>
  <c r="J5666" i="1" s="1"/>
  <c r="H5664" i="1"/>
  <c r="J5664" i="1" s="1"/>
  <c r="H5662" i="1"/>
  <c r="J5662" i="1" s="1"/>
  <c r="H5660" i="1"/>
  <c r="J5660" i="1" s="1"/>
  <c r="H5658" i="1"/>
  <c r="J5658" i="1" s="1"/>
  <c r="H5656" i="1"/>
  <c r="J5656" i="1" s="1"/>
  <c r="H5654" i="1"/>
  <c r="J5654" i="1" s="1"/>
  <c r="H5652" i="1"/>
  <c r="J5652" i="1" s="1"/>
  <c r="H5650" i="1"/>
  <c r="J5650" i="1" s="1"/>
  <c r="H5648" i="1"/>
  <c r="J5648" i="1" s="1"/>
  <c r="H5646" i="1"/>
  <c r="J5646" i="1" s="1"/>
  <c r="H5644" i="1"/>
  <c r="J5644" i="1" s="1"/>
  <c r="H5642" i="1"/>
  <c r="J5642" i="1" s="1"/>
  <c r="H5640" i="1"/>
  <c r="J5640" i="1" s="1"/>
  <c r="H5638" i="1"/>
  <c r="J5638" i="1" s="1"/>
  <c r="H5636" i="1"/>
  <c r="J5636" i="1" s="1"/>
  <c r="H5634" i="1"/>
  <c r="J5634" i="1" s="1"/>
  <c r="H5632" i="1"/>
  <c r="J5632" i="1" s="1"/>
  <c r="H5630" i="1"/>
  <c r="J5630" i="1" s="1"/>
  <c r="H5628" i="1"/>
  <c r="J5628" i="1" s="1"/>
  <c r="H5626" i="1"/>
  <c r="J5626" i="1" s="1"/>
  <c r="H5624" i="1"/>
  <c r="J5624" i="1" s="1"/>
  <c r="H7118" i="1"/>
  <c r="J7118" i="1" s="1"/>
  <c r="H7086" i="1"/>
  <c r="J7086" i="1" s="1"/>
  <c r="H7054" i="1"/>
  <c r="J7054" i="1" s="1"/>
  <c r="H7044" i="1"/>
  <c r="J7044" i="1" s="1"/>
  <c r="H7024" i="1"/>
  <c r="J7024" i="1" s="1"/>
  <c r="H6992" i="1"/>
  <c r="J6992" i="1" s="1"/>
  <c r="H6960" i="1"/>
  <c r="J6960" i="1" s="1"/>
  <c r="H6928" i="1"/>
  <c r="J6928" i="1" s="1"/>
  <c r="H6896" i="1"/>
  <c r="J6896" i="1" s="1"/>
  <c r="H6864" i="1"/>
  <c r="J6864" i="1" s="1"/>
  <c r="H6844" i="1"/>
  <c r="J6844" i="1" s="1"/>
  <c r="H6833" i="1"/>
  <c r="J6833" i="1" s="1"/>
  <c r="H6812" i="1"/>
  <c r="J6812" i="1" s="1"/>
  <c r="H6801" i="1"/>
  <c r="J6801" i="1" s="1"/>
  <c r="H6780" i="1"/>
  <c r="J6780" i="1" s="1"/>
  <c r="H6769" i="1"/>
  <c r="J6769" i="1" s="1"/>
  <c r="H6748" i="1"/>
  <c r="J6748" i="1" s="1"/>
  <c r="H6737" i="1"/>
  <c r="J6737" i="1" s="1"/>
  <c r="H6716" i="1"/>
  <c r="J6716" i="1" s="1"/>
  <c r="H6705" i="1"/>
  <c r="J6705" i="1" s="1"/>
  <c r="H6684" i="1"/>
  <c r="J6684" i="1" s="1"/>
  <c r="H6673" i="1"/>
  <c r="J6673" i="1" s="1"/>
  <c r="H6652" i="1"/>
  <c r="J6652" i="1" s="1"/>
  <c r="H6641" i="1"/>
  <c r="J6641" i="1" s="1"/>
  <c r="H6620" i="1"/>
  <c r="J6620" i="1" s="1"/>
  <c r="H6609" i="1"/>
  <c r="J6609" i="1" s="1"/>
  <c r="H6599" i="1"/>
  <c r="J6599" i="1" s="1"/>
  <c r="H6591" i="1"/>
  <c r="J6591" i="1" s="1"/>
  <c r="H6583" i="1"/>
  <c r="J6583" i="1" s="1"/>
  <c r="H6575" i="1"/>
  <c r="J6575" i="1" s="1"/>
  <c r="H6567" i="1"/>
  <c r="J6567" i="1" s="1"/>
  <c r="H6559" i="1"/>
  <c r="J6559" i="1" s="1"/>
  <c r="H6551" i="1"/>
  <c r="J6551" i="1" s="1"/>
  <c r="H6543" i="1"/>
  <c r="J6543" i="1" s="1"/>
  <c r="H6535" i="1"/>
  <c r="J6535" i="1" s="1"/>
  <c r="H6527" i="1"/>
  <c r="J6527" i="1" s="1"/>
  <c r="H6519" i="1"/>
  <c r="J6519" i="1" s="1"/>
  <c r="H6511" i="1"/>
  <c r="J6511" i="1" s="1"/>
  <c r="H6503" i="1"/>
  <c r="J6503" i="1" s="1"/>
  <c r="H6495" i="1"/>
  <c r="J6495" i="1" s="1"/>
  <c r="H6487" i="1"/>
  <c r="J6487" i="1" s="1"/>
  <c r="H6479" i="1"/>
  <c r="J6479" i="1" s="1"/>
  <c r="H6471" i="1"/>
  <c r="J6471" i="1" s="1"/>
  <c r="H6463" i="1"/>
  <c r="J6463" i="1" s="1"/>
  <c r="H6455" i="1"/>
  <c r="J6455" i="1" s="1"/>
  <c r="H6447" i="1"/>
  <c r="J6447" i="1" s="1"/>
  <c r="H6439" i="1"/>
  <c r="J6439" i="1" s="1"/>
  <c r="H6431" i="1"/>
  <c r="J6431" i="1" s="1"/>
  <c r="H6423" i="1"/>
  <c r="J6423" i="1" s="1"/>
  <c r="H6415" i="1"/>
  <c r="J6415" i="1" s="1"/>
  <c r="H6407" i="1"/>
  <c r="J6407" i="1" s="1"/>
  <c r="H6399" i="1"/>
  <c r="J6399" i="1" s="1"/>
  <c r="H6391" i="1"/>
  <c r="J6391" i="1" s="1"/>
  <c r="H6383" i="1"/>
  <c r="J6383" i="1" s="1"/>
  <c r="H6375" i="1"/>
  <c r="J6375" i="1" s="1"/>
  <c r="H6367" i="1"/>
  <c r="J6367" i="1" s="1"/>
  <c r="H6359" i="1"/>
  <c r="J6359" i="1" s="1"/>
  <c r="H6351" i="1"/>
  <c r="J6351" i="1" s="1"/>
  <c r="H6343" i="1"/>
  <c r="J6343" i="1" s="1"/>
  <c r="H6335" i="1"/>
  <c r="J6335" i="1" s="1"/>
  <c r="H6327" i="1"/>
  <c r="J6327" i="1" s="1"/>
  <c r="H6319" i="1"/>
  <c r="J6319" i="1" s="1"/>
  <c r="H6311" i="1"/>
  <c r="J6311" i="1" s="1"/>
  <c r="H6303" i="1"/>
  <c r="J6303" i="1" s="1"/>
  <c r="H6295" i="1"/>
  <c r="J6295" i="1" s="1"/>
  <c r="H6287" i="1"/>
  <c r="J6287" i="1" s="1"/>
  <c r="H6279" i="1"/>
  <c r="J6279" i="1" s="1"/>
  <c r="H6271" i="1"/>
  <c r="J6271" i="1" s="1"/>
  <c r="H6263" i="1"/>
  <c r="J6263" i="1" s="1"/>
  <c r="H6255" i="1"/>
  <c r="J6255" i="1" s="1"/>
  <c r="H6247" i="1"/>
  <c r="J6247" i="1" s="1"/>
  <c r="H6239" i="1"/>
  <c r="J6239" i="1" s="1"/>
  <c r="H6233" i="1"/>
  <c r="J6233" i="1" s="1"/>
  <c r="H6227" i="1"/>
  <c r="J6227" i="1" s="1"/>
  <c r="H6223" i="1"/>
  <c r="J6223" i="1" s="1"/>
  <c r="H6219" i="1"/>
  <c r="J6219" i="1" s="1"/>
  <c r="H6216" i="1"/>
  <c r="J6216" i="1" s="1"/>
  <c r="H6211" i="1"/>
  <c r="J6211" i="1" s="1"/>
  <c r="H6208" i="1"/>
  <c r="J6208" i="1" s="1"/>
  <c r="H6203" i="1"/>
  <c r="J6203" i="1" s="1"/>
  <c r="H6200" i="1"/>
  <c r="J6200" i="1" s="1"/>
  <c r="H6195" i="1"/>
  <c r="J6195" i="1" s="1"/>
  <c r="H6192" i="1"/>
  <c r="J6192" i="1" s="1"/>
  <c r="H6187" i="1"/>
  <c r="J6187" i="1" s="1"/>
  <c r="H6184" i="1"/>
  <c r="J6184" i="1" s="1"/>
  <c r="H6179" i="1"/>
  <c r="J6179" i="1" s="1"/>
  <c r="H6176" i="1"/>
  <c r="J6176" i="1" s="1"/>
  <c r="H6171" i="1"/>
  <c r="J6171" i="1" s="1"/>
  <c r="H6168" i="1"/>
  <c r="J6168" i="1" s="1"/>
  <c r="H6163" i="1"/>
  <c r="J6163" i="1" s="1"/>
  <c r="H6160" i="1"/>
  <c r="J6160" i="1" s="1"/>
  <c r="H6155" i="1"/>
  <c r="J6155" i="1" s="1"/>
  <c r="H6152" i="1"/>
  <c r="J6152" i="1" s="1"/>
  <c r="H6147" i="1"/>
  <c r="J6147" i="1" s="1"/>
  <c r="H6144" i="1"/>
  <c r="J6144" i="1" s="1"/>
  <c r="H6139" i="1"/>
  <c r="J6139" i="1" s="1"/>
  <c r="H6136" i="1"/>
  <c r="J6136" i="1" s="1"/>
  <c r="H6131" i="1"/>
  <c r="J6131" i="1" s="1"/>
  <c r="H6128" i="1"/>
  <c r="J6128" i="1" s="1"/>
  <c r="H6123" i="1"/>
  <c r="J6123" i="1" s="1"/>
  <c r="H6120" i="1"/>
  <c r="J6120" i="1" s="1"/>
  <c r="H6115" i="1"/>
  <c r="J6115" i="1" s="1"/>
  <c r="H6112" i="1"/>
  <c r="J6112" i="1" s="1"/>
  <c r="H6107" i="1"/>
  <c r="J6107" i="1" s="1"/>
  <c r="H6104" i="1"/>
  <c r="J6104" i="1" s="1"/>
  <c r="H6099" i="1"/>
  <c r="J6099" i="1" s="1"/>
  <c r="H6096" i="1"/>
  <c r="J6096" i="1" s="1"/>
  <c r="H6091" i="1"/>
  <c r="J6091" i="1" s="1"/>
  <c r="H6088" i="1"/>
  <c r="J6088" i="1" s="1"/>
  <c r="H6083" i="1"/>
  <c r="J6083" i="1" s="1"/>
  <c r="H6080" i="1"/>
  <c r="J6080" i="1" s="1"/>
  <c r="H6075" i="1"/>
  <c r="J6075" i="1" s="1"/>
  <c r="H6072" i="1"/>
  <c r="J6072" i="1" s="1"/>
  <c r="H6067" i="1"/>
  <c r="J6067" i="1" s="1"/>
  <c r="H6064" i="1"/>
  <c r="J6064" i="1" s="1"/>
  <c r="H6059" i="1"/>
  <c r="J6059" i="1" s="1"/>
  <c r="H6056" i="1"/>
  <c r="J6056" i="1" s="1"/>
  <c r="H6051" i="1"/>
  <c r="J6051" i="1" s="1"/>
  <c r="H6048" i="1"/>
  <c r="J6048" i="1" s="1"/>
  <c r="H6043" i="1"/>
  <c r="J6043" i="1" s="1"/>
  <c r="H6040" i="1"/>
  <c r="J6040" i="1" s="1"/>
  <c r="H6035" i="1"/>
  <c r="J6035" i="1" s="1"/>
  <c r="H6032" i="1"/>
  <c r="J6032" i="1" s="1"/>
  <c r="H6027" i="1"/>
  <c r="J6027" i="1" s="1"/>
  <c r="H6024" i="1"/>
  <c r="J6024" i="1" s="1"/>
  <c r="H6019" i="1"/>
  <c r="J6019" i="1" s="1"/>
  <c r="H6016" i="1"/>
  <c r="J6016" i="1" s="1"/>
  <c r="H6011" i="1"/>
  <c r="J6011" i="1" s="1"/>
  <c r="H6008" i="1"/>
  <c r="J6008" i="1" s="1"/>
  <c r="H6003" i="1"/>
  <c r="J6003" i="1" s="1"/>
  <c r="H6000" i="1"/>
  <c r="J6000" i="1" s="1"/>
  <c r="H5995" i="1"/>
  <c r="J5995" i="1" s="1"/>
  <c r="H5992" i="1"/>
  <c r="J5992" i="1" s="1"/>
  <c r="H5987" i="1"/>
  <c r="J5987" i="1" s="1"/>
  <c r="H5984" i="1"/>
  <c r="J5984" i="1" s="1"/>
  <c r="H5979" i="1"/>
  <c r="J5979" i="1" s="1"/>
  <c r="H5976" i="1"/>
  <c r="J5976" i="1" s="1"/>
  <c r="H5971" i="1"/>
  <c r="J5971" i="1" s="1"/>
  <c r="H5968" i="1"/>
  <c r="J5968" i="1" s="1"/>
  <c r="H5963" i="1"/>
  <c r="J5963" i="1" s="1"/>
  <c r="H5960" i="1"/>
  <c r="J5960" i="1" s="1"/>
  <c r="H5955" i="1"/>
  <c r="J5955" i="1" s="1"/>
  <c r="H5952" i="1"/>
  <c r="J5952" i="1" s="1"/>
  <c r="H5947" i="1"/>
  <c r="J5947" i="1" s="1"/>
  <c r="H5944" i="1"/>
  <c r="J5944" i="1" s="1"/>
  <c r="H5939" i="1"/>
  <c r="J5939" i="1" s="1"/>
  <c r="H5936" i="1"/>
  <c r="J5936" i="1" s="1"/>
  <c r="H5931" i="1"/>
  <c r="J5931" i="1" s="1"/>
  <c r="H5928" i="1"/>
  <c r="J5928" i="1" s="1"/>
  <c r="H5923" i="1"/>
  <c r="J5923" i="1" s="1"/>
  <c r="H5920" i="1"/>
  <c r="J5920" i="1" s="1"/>
  <c r="H5915" i="1"/>
  <c r="J5915" i="1" s="1"/>
  <c r="H5912" i="1"/>
  <c r="J5912" i="1" s="1"/>
  <c r="H5907" i="1"/>
  <c r="J5907" i="1" s="1"/>
  <c r="H5904" i="1"/>
  <c r="J5904" i="1" s="1"/>
  <c r="H5899" i="1"/>
  <c r="J5899" i="1" s="1"/>
  <c r="H5896" i="1"/>
  <c r="J5896" i="1" s="1"/>
  <c r="H7370" i="1"/>
  <c r="J7370" i="1" s="1"/>
  <c r="P7370" i="1" s="1"/>
  <c r="H7142" i="1"/>
  <c r="J7142" i="1" s="1"/>
  <c r="H7110" i="1"/>
  <c r="J7110" i="1" s="1"/>
  <c r="H7078" i="1"/>
  <c r="J7078" i="1" s="1"/>
  <c r="H7036" i="1"/>
  <c r="J7036" i="1" s="1"/>
  <c r="H7016" i="1"/>
  <c r="J7016" i="1" s="1"/>
  <c r="H6984" i="1"/>
  <c r="J6984" i="1" s="1"/>
  <c r="H6952" i="1"/>
  <c r="J6952" i="1" s="1"/>
  <c r="H6920" i="1"/>
  <c r="J6920" i="1" s="1"/>
  <c r="H6888" i="1"/>
  <c r="J6888" i="1" s="1"/>
  <c r="H6856" i="1"/>
  <c r="J6856" i="1" s="1"/>
  <c r="H6841" i="1"/>
  <c r="J6841" i="1" s="1"/>
  <c r="H6820" i="1"/>
  <c r="J6820" i="1" s="1"/>
  <c r="H6809" i="1"/>
  <c r="J6809" i="1" s="1"/>
  <c r="H6788" i="1"/>
  <c r="J6788" i="1" s="1"/>
  <c r="H6777" i="1"/>
  <c r="J6777" i="1" s="1"/>
  <c r="H6756" i="1"/>
  <c r="J6756" i="1" s="1"/>
  <c r="H6745" i="1"/>
  <c r="J6745" i="1" s="1"/>
  <c r="H6724" i="1"/>
  <c r="J6724" i="1" s="1"/>
  <c r="H6713" i="1"/>
  <c r="J6713" i="1" s="1"/>
  <c r="H6692" i="1"/>
  <c r="J6692" i="1" s="1"/>
  <c r="H6681" i="1"/>
  <c r="J6681" i="1" s="1"/>
  <c r="H6660" i="1"/>
  <c r="J6660" i="1" s="1"/>
  <c r="H6649" i="1"/>
  <c r="J6649" i="1" s="1"/>
  <c r="H6628" i="1"/>
  <c r="J6628" i="1" s="1"/>
  <c r="H6617" i="1"/>
  <c r="J6617" i="1" s="1"/>
  <c r="H6597" i="1"/>
  <c r="J6597" i="1" s="1"/>
  <c r="H6589" i="1"/>
  <c r="J6589" i="1" s="1"/>
  <c r="H6581" i="1"/>
  <c r="J6581" i="1" s="1"/>
  <c r="H6573" i="1"/>
  <c r="J6573" i="1" s="1"/>
  <c r="H6565" i="1"/>
  <c r="J6565" i="1" s="1"/>
  <c r="H6557" i="1"/>
  <c r="J6557" i="1" s="1"/>
  <c r="H6549" i="1"/>
  <c r="J6549" i="1" s="1"/>
  <c r="H6541" i="1"/>
  <c r="J6541" i="1" s="1"/>
  <c r="H6533" i="1"/>
  <c r="J6533" i="1" s="1"/>
  <c r="H6525" i="1"/>
  <c r="J6525" i="1" s="1"/>
  <c r="H6517" i="1"/>
  <c r="J6517" i="1" s="1"/>
  <c r="H6509" i="1"/>
  <c r="J6509" i="1" s="1"/>
  <c r="H6501" i="1"/>
  <c r="J6501" i="1" s="1"/>
  <c r="H6493" i="1"/>
  <c r="J6493" i="1" s="1"/>
  <c r="H6485" i="1"/>
  <c r="J6485" i="1" s="1"/>
  <c r="H6477" i="1"/>
  <c r="J6477" i="1" s="1"/>
  <c r="H6469" i="1"/>
  <c r="J6469" i="1" s="1"/>
  <c r="H6461" i="1"/>
  <c r="J6461" i="1" s="1"/>
  <c r="H6453" i="1"/>
  <c r="J6453" i="1" s="1"/>
  <c r="H6445" i="1"/>
  <c r="J6445" i="1" s="1"/>
  <c r="H6437" i="1"/>
  <c r="J6437" i="1" s="1"/>
  <c r="H6429" i="1"/>
  <c r="J6429" i="1" s="1"/>
  <c r="H6421" i="1"/>
  <c r="J6421" i="1" s="1"/>
  <c r="H6413" i="1"/>
  <c r="J6413" i="1" s="1"/>
  <c r="H6405" i="1"/>
  <c r="J6405" i="1" s="1"/>
  <c r="H6397" i="1"/>
  <c r="J6397" i="1" s="1"/>
  <c r="H6389" i="1"/>
  <c r="J6389" i="1" s="1"/>
  <c r="H6381" i="1"/>
  <c r="J6381" i="1" s="1"/>
  <c r="H6373" i="1"/>
  <c r="J6373" i="1" s="1"/>
  <c r="H6365" i="1"/>
  <c r="J6365" i="1" s="1"/>
  <c r="H6357" i="1"/>
  <c r="J6357" i="1" s="1"/>
  <c r="H6349" i="1"/>
  <c r="J6349" i="1" s="1"/>
  <c r="H6341" i="1"/>
  <c r="J6341" i="1" s="1"/>
  <c r="H6333" i="1"/>
  <c r="J6333" i="1" s="1"/>
  <c r="H6325" i="1"/>
  <c r="J6325" i="1" s="1"/>
  <c r="H6317" i="1"/>
  <c r="J6317" i="1" s="1"/>
  <c r="H6309" i="1"/>
  <c r="J6309" i="1" s="1"/>
  <c r="H6301" i="1"/>
  <c r="J6301" i="1" s="1"/>
  <c r="H6293" i="1"/>
  <c r="J6293" i="1" s="1"/>
  <c r="H6285" i="1"/>
  <c r="J6285" i="1" s="1"/>
  <c r="H6277" i="1"/>
  <c r="J6277" i="1" s="1"/>
  <c r="H6269" i="1"/>
  <c r="J6269" i="1" s="1"/>
  <c r="H6261" i="1"/>
  <c r="J6261" i="1" s="1"/>
  <c r="H6253" i="1"/>
  <c r="J6253" i="1" s="1"/>
  <c r="H6245" i="1"/>
  <c r="J6245" i="1" s="1"/>
  <c r="H6231" i="1"/>
  <c r="J6231" i="1" s="1"/>
  <c r="H6226" i="1"/>
  <c r="J6226" i="1" s="1"/>
  <c r="H6222" i="1"/>
  <c r="J6222" i="1" s="1"/>
  <c r="H6218" i="1"/>
  <c r="J6218" i="1" s="1"/>
  <c r="H6213" i="1"/>
  <c r="J6213" i="1" s="1"/>
  <c r="H6210" i="1"/>
  <c r="J6210" i="1" s="1"/>
  <c r="H6205" i="1"/>
  <c r="J6205" i="1" s="1"/>
  <c r="H6202" i="1"/>
  <c r="J6202" i="1" s="1"/>
  <c r="H6197" i="1"/>
  <c r="J6197" i="1" s="1"/>
  <c r="H6194" i="1"/>
  <c r="J6194" i="1" s="1"/>
  <c r="H6189" i="1"/>
  <c r="J6189" i="1" s="1"/>
  <c r="H6186" i="1"/>
  <c r="J6186" i="1" s="1"/>
  <c r="H6181" i="1"/>
  <c r="J6181" i="1" s="1"/>
  <c r="H6178" i="1"/>
  <c r="J6178" i="1" s="1"/>
  <c r="H6173" i="1"/>
  <c r="J6173" i="1" s="1"/>
  <c r="H6170" i="1"/>
  <c r="J6170" i="1" s="1"/>
  <c r="H6165" i="1"/>
  <c r="J6165" i="1" s="1"/>
  <c r="H6162" i="1"/>
  <c r="J6162" i="1" s="1"/>
  <c r="H6157" i="1"/>
  <c r="J6157" i="1" s="1"/>
  <c r="H6154" i="1"/>
  <c r="J6154" i="1" s="1"/>
  <c r="H6149" i="1"/>
  <c r="J6149" i="1" s="1"/>
  <c r="H6146" i="1"/>
  <c r="J6146" i="1" s="1"/>
  <c r="H6141" i="1"/>
  <c r="J6141" i="1" s="1"/>
  <c r="H6138" i="1"/>
  <c r="J6138" i="1" s="1"/>
  <c r="H6133" i="1"/>
  <c r="J6133" i="1" s="1"/>
  <c r="H6130" i="1"/>
  <c r="J6130" i="1" s="1"/>
  <c r="H6125" i="1"/>
  <c r="J6125" i="1" s="1"/>
  <c r="H6122" i="1"/>
  <c r="J6122" i="1" s="1"/>
  <c r="H6117" i="1"/>
  <c r="J6117" i="1" s="1"/>
  <c r="H6114" i="1"/>
  <c r="J6114" i="1" s="1"/>
  <c r="H6109" i="1"/>
  <c r="J6109" i="1" s="1"/>
  <c r="H6106" i="1"/>
  <c r="J6106" i="1" s="1"/>
  <c r="H6101" i="1"/>
  <c r="J6101" i="1" s="1"/>
  <c r="H6098" i="1"/>
  <c r="J6098" i="1" s="1"/>
  <c r="H6093" i="1"/>
  <c r="J6093" i="1" s="1"/>
  <c r="H6090" i="1"/>
  <c r="J6090" i="1" s="1"/>
  <c r="H6085" i="1"/>
  <c r="J6085" i="1" s="1"/>
  <c r="H6082" i="1"/>
  <c r="J6082" i="1" s="1"/>
  <c r="H6077" i="1"/>
  <c r="J6077" i="1" s="1"/>
  <c r="H6074" i="1"/>
  <c r="J6074" i="1" s="1"/>
  <c r="H6069" i="1"/>
  <c r="J6069" i="1" s="1"/>
  <c r="H6066" i="1"/>
  <c r="J6066" i="1" s="1"/>
  <c r="H6061" i="1"/>
  <c r="J6061" i="1" s="1"/>
  <c r="H6058" i="1"/>
  <c r="J6058" i="1" s="1"/>
  <c r="H6053" i="1"/>
  <c r="J6053" i="1" s="1"/>
  <c r="H6050" i="1"/>
  <c r="J6050" i="1" s="1"/>
  <c r="H6045" i="1"/>
  <c r="J6045" i="1" s="1"/>
  <c r="H6042" i="1"/>
  <c r="J6042" i="1" s="1"/>
  <c r="H6037" i="1"/>
  <c r="J6037" i="1" s="1"/>
  <c r="H6034" i="1"/>
  <c r="J6034" i="1" s="1"/>
  <c r="H6029" i="1"/>
  <c r="J6029" i="1" s="1"/>
  <c r="H6026" i="1"/>
  <c r="J6026" i="1" s="1"/>
  <c r="H6021" i="1"/>
  <c r="J6021" i="1" s="1"/>
  <c r="H6018" i="1"/>
  <c r="J6018" i="1" s="1"/>
  <c r="H6013" i="1"/>
  <c r="J6013" i="1" s="1"/>
  <c r="H6010" i="1"/>
  <c r="J6010" i="1" s="1"/>
  <c r="H6005" i="1"/>
  <c r="J6005" i="1" s="1"/>
  <c r="H6002" i="1"/>
  <c r="J6002" i="1" s="1"/>
  <c r="H5997" i="1"/>
  <c r="J5997" i="1" s="1"/>
  <c r="H5994" i="1"/>
  <c r="J5994" i="1" s="1"/>
  <c r="H5989" i="1"/>
  <c r="J5989" i="1" s="1"/>
  <c r="H5986" i="1"/>
  <c r="J5986" i="1" s="1"/>
  <c r="H5981" i="1"/>
  <c r="J5981" i="1" s="1"/>
  <c r="H5978" i="1"/>
  <c r="J5978" i="1" s="1"/>
  <c r="H5973" i="1"/>
  <c r="J5973" i="1" s="1"/>
  <c r="H5970" i="1"/>
  <c r="J5970" i="1" s="1"/>
  <c r="H5965" i="1"/>
  <c r="J5965" i="1" s="1"/>
  <c r="H5962" i="1"/>
  <c r="J5962" i="1" s="1"/>
  <c r="H5957" i="1"/>
  <c r="J5957" i="1" s="1"/>
  <c r="H5954" i="1"/>
  <c r="J5954" i="1" s="1"/>
  <c r="H5949" i="1"/>
  <c r="J5949" i="1" s="1"/>
  <c r="H5946" i="1"/>
  <c r="J5946" i="1" s="1"/>
  <c r="H5941" i="1"/>
  <c r="J5941" i="1" s="1"/>
  <c r="H5938" i="1"/>
  <c r="J5938" i="1" s="1"/>
  <c r="H5933" i="1"/>
  <c r="J5933" i="1" s="1"/>
  <c r="H5930" i="1"/>
  <c r="J5930" i="1" s="1"/>
  <c r="H5922" i="1"/>
  <c r="J5922" i="1" s="1"/>
  <c r="H5917" i="1"/>
  <c r="J5917" i="1" s="1"/>
  <c r="H5914" i="1"/>
  <c r="J5914" i="1" s="1"/>
  <c r="H5909" i="1"/>
  <c r="J5909" i="1" s="1"/>
  <c r="H5906" i="1"/>
  <c r="J5906" i="1" s="1"/>
  <c r="H5901" i="1"/>
  <c r="J5901" i="1" s="1"/>
  <c r="H5898" i="1"/>
  <c r="J5898" i="1" s="1"/>
  <c r="H5893" i="1"/>
  <c r="J5893" i="1" s="1"/>
  <c r="H5891" i="1"/>
  <c r="J5891" i="1" s="1"/>
  <c r="H5889" i="1"/>
  <c r="J5889" i="1" s="1"/>
  <c r="H5887" i="1"/>
  <c r="J5887" i="1" s="1"/>
  <c r="H5885" i="1"/>
  <c r="J5885" i="1" s="1"/>
  <c r="H5883" i="1"/>
  <c r="J5883" i="1" s="1"/>
  <c r="H5881" i="1"/>
  <c r="J5881" i="1" s="1"/>
  <c r="H5879" i="1"/>
  <c r="J5879" i="1" s="1"/>
  <c r="H5877" i="1"/>
  <c r="J5877" i="1" s="1"/>
  <c r="H5875" i="1"/>
  <c r="J5875" i="1" s="1"/>
  <c r="H5873" i="1"/>
  <c r="J5873" i="1" s="1"/>
  <c r="H5871" i="1"/>
  <c r="J5871" i="1" s="1"/>
  <c r="H5869" i="1"/>
  <c r="J5869" i="1" s="1"/>
  <c r="H5867" i="1"/>
  <c r="J5867" i="1" s="1"/>
  <c r="H5865" i="1"/>
  <c r="J5865" i="1" s="1"/>
  <c r="H5863" i="1"/>
  <c r="J5863" i="1" s="1"/>
  <c r="H5861" i="1"/>
  <c r="J5861" i="1" s="1"/>
  <c r="H5859" i="1"/>
  <c r="J5859" i="1" s="1"/>
  <c r="H5857" i="1"/>
  <c r="J5857" i="1" s="1"/>
  <c r="H5855" i="1"/>
  <c r="J5855" i="1" s="1"/>
  <c r="H5853" i="1"/>
  <c r="J5853" i="1" s="1"/>
  <c r="H5851" i="1"/>
  <c r="J5851" i="1" s="1"/>
  <c r="H5849" i="1"/>
  <c r="J5849" i="1" s="1"/>
  <c r="H5847" i="1"/>
  <c r="J5847" i="1" s="1"/>
  <c r="H5845" i="1"/>
  <c r="J5845" i="1" s="1"/>
  <c r="H5843" i="1"/>
  <c r="J5843" i="1" s="1"/>
  <c r="H5841" i="1"/>
  <c r="J5841" i="1" s="1"/>
  <c r="H5839" i="1"/>
  <c r="J5839" i="1" s="1"/>
  <c r="H5837" i="1"/>
  <c r="J5837" i="1" s="1"/>
  <c r="H5835" i="1"/>
  <c r="J5835" i="1" s="1"/>
  <c r="H5833" i="1"/>
  <c r="J5833" i="1" s="1"/>
  <c r="H5831" i="1"/>
  <c r="J5831" i="1" s="1"/>
  <c r="H5829" i="1"/>
  <c r="J5829" i="1" s="1"/>
  <c r="H5827" i="1"/>
  <c r="J5827" i="1" s="1"/>
  <c r="H5825" i="1"/>
  <c r="J5825" i="1" s="1"/>
  <c r="H5823" i="1"/>
  <c r="J5823" i="1" s="1"/>
  <c r="H5821" i="1"/>
  <c r="J5821" i="1" s="1"/>
  <c r="H5819" i="1"/>
  <c r="J5819" i="1" s="1"/>
  <c r="H5817" i="1"/>
  <c r="J5817" i="1" s="1"/>
  <c r="H5815" i="1"/>
  <c r="J5815" i="1" s="1"/>
  <c r="H5813" i="1"/>
  <c r="J5813" i="1" s="1"/>
  <c r="H5811" i="1"/>
  <c r="J5811" i="1" s="1"/>
  <c r="H5809" i="1"/>
  <c r="J5809" i="1" s="1"/>
  <c r="H5807" i="1"/>
  <c r="J5807" i="1" s="1"/>
  <c r="H5805" i="1"/>
  <c r="J5805" i="1" s="1"/>
  <c r="H5803" i="1"/>
  <c r="J5803" i="1" s="1"/>
  <c r="H5801" i="1"/>
  <c r="J5801" i="1" s="1"/>
  <c r="H5799" i="1"/>
  <c r="J5799" i="1" s="1"/>
  <c r="H5797" i="1"/>
  <c r="J5797" i="1" s="1"/>
  <c r="H5795" i="1"/>
  <c r="J5795" i="1" s="1"/>
  <c r="H5793" i="1"/>
  <c r="J5793" i="1" s="1"/>
  <c r="H5791" i="1"/>
  <c r="J5791" i="1" s="1"/>
  <c r="H5789" i="1"/>
  <c r="J5789" i="1" s="1"/>
  <c r="H5787" i="1"/>
  <c r="J5787" i="1" s="1"/>
  <c r="H5785" i="1"/>
  <c r="J5785" i="1" s="1"/>
  <c r="H5783" i="1"/>
  <c r="J5783" i="1" s="1"/>
  <c r="H5781" i="1"/>
  <c r="J5781" i="1" s="1"/>
  <c r="H5779" i="1"/>
  <c r="J5779" i="1" s="1"/>
  <c r="H5777" i="1"/>
  <c r="J5777" i="1" s="1"/>
  <c r="H5775" i="1"/>
  <c r="J5775" i="1" s="1"/>
  <c r="H5773" i="1"/>
  <c r="J5773" i="1" s="1"/>
  <c r="H5771" i="1"/>
  <c r="J5771" i="1" s="1"/>
  <c r="H5769" i="1"/>
  <c r="J5769" i="1" s="1"/>
  <c r="H5767" i="1"/>
  <c r="J5767" i="1" s="1"/>
  <c r="H5765" i="1"/>
  <c r="J5765" i="1" s="1"/>
  <c r="H5763" i="1"/>
  <c r="J5763" i="1" s="1"/>
  <c r="H5761" i="1"/>
  <c r="J5761" i="1" s="1"/>
  <c r="H5759" i="1"/>
  <c r="J5759" i="1" s="1"/>
  <c r="H5757" i="1"/>
  <c r="J5757" i="1" s="1"/>
  <c r="H5755" i="1"/>
  <c r="J5755" i="1" s="1"/>
  <c r="H5753" i="1"/>
  <c r="J5753" i="1" s="1"/>
  <c r="H5751" i="1"/>
  <c r="J5751" i="1" s="1"/>
  <c r="H5749" i="1"/>
  <c r="J5749" i="1" s="1"/>
  <c r="H5747" i="1"/>
  <c r="J5747" i="1" s="1"/>
  <c r="H5745" i="1"/>
  <c r="J5745" i="1" s="1"/>
  <c r="H7102" i="1"/>
  <c r="J7102" i="1" s="1"/>
  <c r="H6976" i="1"/>
  <c r="J6976" i="1" s="1"/>
  <c r="H6849" i="1"/>
  <c r="J6849" i="1" s="1"/>
  <c r="H6764" i="1"/>
  <c r="J6764" i="1" s="1"/>
  <c r="H6721" i="1"/>
  <c r="J6721" i="1" s="1"/>
  <c r="H6636" i="1"/>
  <c r="J6636" i="1" s="1"/>
  <c r="H6595" i="1"/>
  <c r="J6595" i="1" s="1"/>
  <c r="H6563" i="1"/>
  <c r="J6563" i="1" s="1"/>
  <c r="H6531" i="1"/>
  <c r="J6531" i="1" s="1"/>
  <c r="H6499" i="1"/>
  <c r="J6499" i="1" s="1"/>
  <c r="H6467" i="1"/>
  <c r="J6467" i="1" s="1"/>
  <c r="H6435" i="1"/>
  <c r="J6435" i="1" s="1"/>
  <c r="H6403" i="1"/>
  <c r="J6403" i="1" s="1"/>
  <c r="H6371" i="1"/>
  <c r="J6371" i="1" s="1"/>
  <c r="H6339" i="1"/>
  <c r="J6339" i="1" s="1"/>
  <c r="H6307" i="1"/>
  <c r="J6307" i="1" s="1"/>
  <c r="H6275" i="1"/>
  <c r="J6275" i="1" s="1"/>
  <c r="H6243" i="1"/>
  <c r="J6243" i="1" s="1"/>
  <c r="H6229" i="1"/>
  <c r="J6229" i="1" s="1"/>
  <c r="H6215" i="1"/>
  <c r="J6215" i="1" s="1"/>
  <c r="H6204" i="1"/>
  <c r="J6204" i="1" s="1"/>
  <c r="H6183" i="1"/>
  <c r="J6183" i="1" s="1"/>
  <c r="H6172" i="1"/>
  <c r="J6172" i="1" s="1"/>
  <c r="H6151" i="1"/>
  <c r="J6151" i="1" s="1"/>
  <c r="H6140" i="1"/>
  <c r="J6140" i="1" s="1"/>
  <c r="H6119" i="1"/>
  <c r="J6119" i="1" s="1"/>
  <c r="H6108" i="1"/>
  <c r="J6108" i="1" s="1"/>
  <c r="H6087" i="1"/>
  <c r="J6087" i="1" s="1"/>
  <c r="H6076" i="1"/>
  <c r="J6076" i="1" s="1"/>
  <c r="H6055" i="1"/>
  <c r="J6055" i="1" s="1"/>
  <c r="H6044" i="1"/>
  <c r="J6044" i="1" s="1"/>
  <c r="H6023" i="1"/>
  <c r="J6023" i="1" s="1"/>
  <c r="H6012" i="1"/>
  <c r="J6012" i="1" s="1"/>
  <c r="H5991" i="1"/>
  <c r="J5991" i="1" s="1"/>
  <c r="H5980" i="1"/>
  <c r="J5980" i="1" s="1"/>
  <c r="H5959" i="1"/>
  <c r="J5959" i="1" s="1"/>
  <c r="H5948" i="1"/>
  <c r="J5948" i="1" s="1"/>
  <c r="H5927" i="1"/>
  <c r="J5927" i="1" s="1"/>
  <c r="H5911" i="1"/>
  <c r="J5911" i="1" s="1"/>
  <c r="H5900" i="1"/>
  <c r="J5900" i="1" s="1"/>
  <c r="H5741" i="1"/>
  <c r="J5741" i="1" s="1"/>
  <c r="H5737" i="1"/>
  <c r="J5737" i="1" s="1"/>
  <c r="H5733" i="1"/>
  <c r="J5733" i="1" s="1"/>
  <c r="H5729" i="1"/>
  <c r="J5729" i="1" s="1"/>
  <c r="H5725" i="1"/>
  <c r="J5725" i="1" s="1"/>
  <c r="H5721" i="1"/>
  <c r="J5721" i="1" s="1"/>
  <c r="H5715" i="1"/>
  <c r="J5715" i="1" s="1"/>
  <c r="H5707" i="1"/>
  <c r="J5707" i="1" s="1"/>
  <c r="H5699" i="1"/>
  <c r="J5699" i="1" s="1"/>
  <c r="H5691" i="1"/>
  <c r="J5691" i="1" s="1"/>
  <c r="H5683" i="1"/>
  <c r="J5683" i="1" s="1"/>
  <c r="H5675" i="1"/>
  <c r="J5675" i="1" s="1"/>
  <c r="H5667" i="1"/>
  <c r="J5667" i="1" s="1"/>
  <c r="H5659" i="1"/>
  <c r="J5659" i="1" s="1"/>
  <c r="H5651" i="1"/>
  <c r="J5651" i="1" s="1"/>
  <c r="H5643" i="1"/>
  <c r="J5643" i="1" s="1"/>
  <c r="H5635" i="1"/>
  <c r="J5635" i="1" s="1"/>
  <c r="H5627" i="1"/>
  <c r="J5627" i="1" s="1"/>
  <c r="H5622" i="1"/>
  <c r="J5622" i="1" s="1"/>
  <c r="H5620" i="1"/>
  <c r="J5620" i="1" s="1"/>
  <c r="H5618" i="1"/>
  <c r="J5618" i="1" s="1"/>
  <c r="H5616" i="1"/>
  <c r="J5616" i="1" s="1"/>
  <c r="H5614" i="1"/>
  <c r="J5614" i="1" s="1"/>
  <c r="H5612" i="1"/>
  <c r="J5612" i="1" s="1"/>
  <c r="H5610" i="1"/>
  <c r="J5610" i="1" s="1"/>
  <c r="H5608" i="1"/>
  <c r="J5608" i="1" s="1"/>
  <c r="H5606" i="1"/>
  <c r="J5606" i="1" s="1"/>
  <c r="H5604" i="1"/>
  <c r="J5604" i="1" s="1"/>
  <c r="H5602" i="1"/>
  <c r="J5602" i="1" s="1"/>
  <c r="H5600" i="1"/>
  <c r="J5600" i="1" s="1"/>
  <c r="H5598" i="1"/>
  <c r="J5598" i="1" s="1"/>
  <c r="H5596" i="1"/>
  <c r="J5596" i="1" s="1"/>
  <c r="H5594" i="1"/>
  <c r="J5594" i="1" s="1"/>
  <c r="H5592" i="1"/>
  <c r="J5592" i="1" s="1"/>
  <c r="H5590" i="1"/>
  <c r="J5590" i="1" s="1"/>
  <c r="H5588" i="1"/>
  <c r="J5588" i="1" s="1"/>
  <c r="H5586" i="1"/>
  <c r="J5586" i="1" s="1"/>
  <c r="H5584" i="1"/>
  <c r="J5584" i="1" s="1"/>
  <c r="H5582" i="1"/>
  <c r="J5582" i="1" s="1"/>
  <c r="H5580" i="1"/>
  <c r="J5580" i="1" s="1"/>
  <c r="H5578" i="1"/>
  <c r="J5578" i="1" s="1"/>
  <c r="H5576" i="1"/>
  <c r="J5576" i="1" s="1"/>
  <c r="H5574" i="1"/>
  <c r="J5574" i="1" s="1"/>
  <c r="H5572" i="1"/>
  <c r="J5572" i="1" s="1"/>
  <c r="H5570" i="1"/>
  <c r="J5570" i="1" s="1"/>
  <c r="H5568" i="1"/>
  <c r="J5568" i="1" s="1"/>
  <c r="H5566" i="1"/>
  <c r="J5566" i="1" s="1"/>
  <c r="H5564" i="1"/>
  <c r="J5564" i="1" s="1"/>
  <c r="H5562" i="1"/>
  <c r="J5562" i="1" s="1"/>
  <c r="H5560" i="1"/>
  <c r="J5560" i="1" s="1"/>
  <c r="H5558" i="1"/>
  <c r="J5558" i="1" s="1"/>
  <c r="H5556" i="1"/>
  <c r="J5556" i="1" s="1"/>
  <c r="H5554" i="1"/>
  <c r="J5554" i="1" s="1"/>
  <c r="H5552" i="1"/>
  <c r="J5552" i="1" s="1"/>
  <c r="H5550" i="1"/>
  <c r="J5550" i="1" s="1"/>
  <c r="H5548" i="1"/>
  <c r="J5548" i="1" s="1"/>
  <c r="H5546" i="1"/>
  <c r="J5546" i="1" s="1"/>
  <c r="H5544" i="1"/>
  <c r="J5544" i="1" s="1"/>
  <c r="H5542" i="1"/>
  <c r="J5542" i="1" s="1"/>
  <c r="H5540" i="1"/>
  <c r="J5540" i="1" s="1"/>
  <c r="H5538" i="1"/>
  <c r="J5538" i="1" s="1"/>
  <c r="H5536" i="1"/>
  <c r="J5536" i="1" s="1"/>
  <c r="H5534" i="1"/>
  <c r="J5534" i="1" s="1"/>
  <c r="H5532" i="1"/>
  <c r="J5532" i="1" s="1"/>
  <c r="H5530" i="1"/>
  <c r="J5530" i="1" s="1"/>
  <c r="H5528" i="1"/>
  <c r="J5528" i="1" s="1"/>
  <c r="H5526" i="1"/>
  <c r="J5526" i="1" s="1"/>
  <c r="H5524" i="1"/>
  <c r="J5524" i="1" s="1"/>
  <c r="H5522" i="1"/>
  <c r="J5522" i="1" s="1"/>
  <c r="H5520" i="1"/>
  <c r="J5520" i="1" s="1"/>
  <c r="H5518" i="1"/>
  <c r="J5518" i="1" s="1"/>
  <c r="H5516" i="1"/>
  <c r="J5516" i="1" s="1"/>
  <c r="H5514" i="1"/>
  <c r="J5514" i="1" s="1"/>
  <c r="H5512" i="1"/>
  <c r="J5512" i="1" s="1"/>
  <c r="H5510" i="1"/>
  <c r="J5510" i="1" s="1"/>
  <c r="H5508" i="1"/>
  <c r="J5508" i="1" s="1"/>
  <c r="H5506" i="1"/>
  <c r="J5506" i="1" s="1"/>
  <c r="H5504" i="1"/>
  <c r="J5504" i="1" s="1"/>
  <c r="H5502" i="1"/>
  <c r="J5502" i="1" s="1"/>
  <c r="H5500" i="1"/>
  <c r="J5500" i="1" s="1"/>
  <c r="H5494" i="1"/>
  <c r="J5494" i="1" s="1"/>
  <c r="H5492" i="1"/>
  <c r="J5492" i="1" s="1"/>
  <c r="H5490" i="1"/>
  <c r="J5490" i="1" s="1"/>
  <c r="H5488" i="1"/>
  <c r="J5488" i="1" s="1"/>
  <c r="H5486" i="1"/>
  <c r="J5486" i="1" s="1"/>
  <c r="H5484" i="1"/>
  <c r="J5484" i="1" s="1"/>
  <c r="H5482" i="1"/>
  <c r="J5482" i="1" s="1"/>
  <c r="H5480" i="1"/>
  <c r="J5480" i="1" s="1"/>
  <c r="H5478" i="1"/>
  <c r="J5478" i="1" s="1"/>
  <c r="H5476" i="1"/>
  <c r="J5476" i="1" s="1"/>
  <c r="H5474" i="1"/>
  <c r="J5474" i="1" s="1"/>
  <c r="H5472" i="1"/>
  <c r="J5472" i="1" s="1"/>
  <c r="H5470" i="1"/>
  <c r="J5470" i="1" s="1"/>
  <c r="H5468" i="1"/>
  <c r="J5468" i="1" s="1"/>
  <c r="H5466" i="1"/>
  <c r="J5466" i="1" s="1"/>
  <c r="H5464" i="1"/>
  <c r="J5464" i="1" s="1"/>
  <c r="H5462" i="1"/>
  <c r="J5462" i="1" s="1"/>
  <c r="H5460" i="1"/>
  <c r="J5460" i="1" s="1"/>
  <c r="H5458" i="1"/>
  <c r="J5458" i="1" s="1"/>
  <c r="H5456" i="1"/>
  <c r="J5456" i="1" s="1"/>
  <c r="H5454" i="1"/>
  <c r="J5454" i="1" s="1"/>
  <c r="H5452" i="1"/>
  <c r="J5452" i="1" s="1"/>
  <c r="H5450" i="1"/>
  <c r="J5450" i="1" s="1"/>
  <c r="H5448" i="1"/>
  <c r="J5448" i="1" s="1"/>
  <c r="H5446" i="1"/>
  <c r="J5446" i="1" s="1"/>
  <c r="H5444" i="1"/>
  <c r="J5444" i="1" s="1"/>
  <c r="H5442" i="1"/>
  <c r="J5442" i="1" s="1"/>
  <c r="H5440" i="1"/>
  <c r="J5440" i="1" s="1"/>
  <c r="H5438" i="1"/>
  <c r="J5438" i="1" s="1"/>
  <c r="H5436" i="1"/>
  <c r="J5436" i="1" s="1"/>
  <c r="H5434" i="1"/>
  <c r="J5434" i="1" s="1"/>
  <c r="H5432" i="1"/>
  <c r="J5432" i="1" s="1"/>
  <c r="H5430" i="1"/>
  <c r="J5430" i="1" s="1"/>
  <c r="H5428" i="1"/>
  <c r="J5428" i="1" s="1"/>
  <c r="H5426" i="1"/>
  <c r="J5426" i="1" s="1"/>
  <c r="H5424" i="1"/>
  <c r="J5424" i="1" s="1"/>
  <c r="H5422" i="1"/>
  <c r="J5422" i="1" s="1"/>
  <c r="H5420" i="1"/>
  <c r="J5420" i="1" s="1"/>
  <c r="H5418" i="1"/>
  <c r="J5418" i="1" s="1"/>
  <c r="H5416" i="1"/>
  <c r="J5416" i="1" s="1"/>
  <c r="H5414" i="1"/>
  <c r="J5414" i="1" s="1"/>
  <c r="H5412" i="1"/>
  <c r="J5412" i="1" s="1"/>
  <c r="H5410" i="1"/>
  <c r="J5410" i="1" s="1"/>
  <c r="H5408" i="1"/>
  <c r="J5408" i="1" s="1"/>
  <c r="H5406" i="1"/>
  <c r="J5406" i="1" s="1"/>
  <c r="H5404" i="1"/>
  <c r="J5404" i="1" s="1"/>
  <c r="H5402" i="1"/>
  <c r="J5402" i="1" s="1"/>
  <c r="H5400" i="1"/>
  <c r="J5400" i="1" s="1"/>
  <c r="H5398" i="1"/>
  <c r="J5398" i="1" s="1"/>
  <c r="H5396" i="1"/>
  <c r="J5396" i="1" s="1"/>
  <c r="H5394" i="1"/>
  <c r="J5394" i="1" s="1"/>
  <c r="H5392" i="1"/>
  <c r="J5392" i="1" s="1"/>
  <c r="H5390" i="1"/>
  <c r="J5390" i="1" s="1"/>
  <c r="H5388" i="1"/>
  <c r="J5388" i="1" s="1"/>
  <c r="H5386" i="1"/>
  <c r="J5386" i="1" s="1"/>
  <c r="H5384" i="1"/>
  <c r="J5384" i="1" s="1"/>
  <c r="H5382" i="1"/>
  <c r="J5382" i="1" s="1"/>
  <c r="H5380" i="1"/>
  <c r="J5380" i="1" s="1"/>
  <c r="H5378" i="1"/>
  <c r="J5378" i="1" s="1"/>
  <c r="H5376" i="1"/>
  <c r="J5376" i="1" s="1"/>
  <c r="H5374" i="1"/>
  <c r="J5374" i="1" s="1"/>
  <c r="H5372" i="1"/>
  <c r="J5372" i="1" s="1"/>
  <c r="H5370" i="1"/>
  <c r="J5370" i="1" s="1"/>
  <c r="H5368" i="1"/>
  <c r="J5368" i="1" s="1"/>
  <c r="H5366" i="1"/>
  <c r="J5366" i="1" s="1"/>
  <c r="H5364" i="1"/>
  <c r="J5364" i="1" s="1"/>
  <c r="H5362" i="1"/>
  <c r="J5362" i="1" s="1"/>
  <c r="H5360" i="1"/>
  <c r="J5360" i="1" s="1"/>
  <c r="H5358" i="1"/>
  <c r="J5358" i="1" s="1"/>
  <c r="H5356" i="1"/>
  <c r="J5356" i="1" s="1"/>
  <c r="H5354" i="1"/>
  <c r="J5354" i="1" s="1"/>
  <c r="H5352" i="1"/>
  <c r="J5352" i="1" s="1"/>
  <c r="H5350" i="1"/>
  <c r="J5350" i="1" s="1"/>
  <c r="H5348" i="1"/>
  <c r="J5348" i="1" s="1"/>
  <c r="H5346" i="1"/>
  <c r="J5346" i="1" s="1"/>
  <c r="H5344" i="1"/>
  <c r="J5344" i="1" s="1"/>
  <c r="H5342" i="1"/>
  <c r="J5342" i="1" s="1"/>
  <c r="H5340" i="1"/>
  <c r="J5340" i="1" s="1"/>
  <c r="H5338" i="1"/>
  <c r="J5338" i="1" s="1"/>
  <c r="H5336" i="1"/>
  <c r="J5336" i="1" s="1"/>
  <c r="H5334" i="1"/>
  <c r="J5334" i="1" s="1"/>
  <c r="H5332" i="1"/>
  <c r="J5332" i="1" s="1"/>
  <c r="H5330" i="1"/>
  <c r="J5330" i="1" s="1"/>
  <c r="H5328" i="1"/>
  <c r="J5328" i="1" s="1"/>
  <c r="H5326" i="1"/>
  <c r="J5326" i="1" s="1"/>
  <c r="H5324" i="1"/>
  <c r="J5324" i="1" s="1"/>
  <c r="H5322" i="1"/>
  <c r="J5322" i="1" s="1"/>
  <c r="H5320" i="1"/>
  <c r="J5320" i="1" s="1"/>
  <c r="H5318" i="1"/>
  <c r="J5318" i="1" s="1"/>
  <c r="H5316" i="1"/>
  <c r="J5316" i="1" s="1"/>
  <c r="H5314" i="1"/>
  <c r="J5314" i="1" s="1"/>
  <c r="H5312" i="1"/>
  <c r="J5312" i="1" s="1"/>
  <c r="H5310" i="1"/>
  <c r="J5310" i="1" s="1"/>
  <c r="H5308" i="1"/>
  <c r="J5308" i="1" s="1"/>
  <c r="H5306" i="1"/>
  <c r="J5306" i="1" s="1"/>
  <c r="H5304" i="1"/>
  <c r="J5304" i="1" s="1"/>
  <c r="H5302" i="1"/>
  <c r="J5302" i="1" s="1"/>
  <c r="H5300" i="1"/>
  <c r="J5300" i="1" s="1"/>
  <c r="H5298" i="1"/>
  <c r="J5298" i="1" s="1"/>
  <c r="H5296" i="1"/>
  <c r="J5296" i="1" s="1"/>
  <c r="H5294" i="1"/>
  <c r="J5294" i="1" s="1"/>
  <c r="H5292" i="1"/>
  <c r="J5292" i="1" s="1"/>
  <c r="H5290" i="1"/>
  <c r="J5290" i="1" s="1"/>
  <c r="H5288" i="1"/>
  <c r="J5288" i="1" s="1"/>
  <c r="H5286" i="1"/>
  <c r="J5286" i="1" s="1"/>
  <c r="H5284" i="1"/>
  <c r="J5284" i="1" s="1"/>
  <c r="H5282" i="1"/>
  <c r="J5282" i="1" s="1"/>
  <c r="H5280" i="1"/>
  <c r="J5280" i="1" s="1"/>
  <c r="H5278" i="1"/>
  <c r="J5278" i="1" s="1"/>
  <c r="H5276" i="1"/>
  <c r="J5276" i="1" s="1"/>
  <c r="H5274" i="1"/>
  <c r="J5274" i="1" s="1"/>
  <c r="H5272" i="1"/>
  <c r="J5272" i="1" s="1"/>
  <c r="H5270" i="1"/>
  <c r="J5270" i="1" s="1"/>
  <c r="H5268" i="1"/>
  <c r="J5268" i="1" s="1"/>
  <c r="H5266" i="1"/>
  <c r="J5266" i="1" s="1"/>
  <c r="H5264" i="1"/>
  <c r="J5264" i="1" s="1"/>
  <c r="H5262" i="1"/>
  <c r="J5262" i="1" s="1"/>
  <c r="H5260" i="1"/>
  <c r="J5260" i="1" s="1"/>
  <c r="H5258" i="1"/>
  <c r="J5258" i="1" s="1"/>
  <c r="H5256" i="1"/>
  <c r="J5256" i="1" s="1"/>
  <c r="H5254" i="1"/>
  <c r="J5254" i="1" s="1"/>
  <c r="H5252" i="1"/>
  <c r="J5252" i="1" s="1"/>
  <c r="H5250" i="1"/>
  <c r="J5250" i="1" s="1"/>
  <c r="H5248" i="1"/>
  <c r="J5248" i="1" s="1"/>
  <c r="H5246" i="1"/>
  <c r="J5246" i="1" s="1"/>
  <c r="H5244" i="1"/>
  <c r="J5244" i="1" s="1"/>
  <c r="H5242" i="1"/>
  <c r="J5242" i="1" s="1"/>
  <c r="H5240" i="1"/>
  <c r="J5240" i="1" s="1"/>
  <c r="H5238" i="1"/>
  <c r="J5238" i="1" s="1"/>
  <c r="H5236" i="1"/>
  <c r="J5236" i="1" s="1"/>
  <c r="H5234" i="1"/>
  <c r="J5234" i="1" s="1"/>
  <c r="H5232" i="1"/>
  <c r="J5232" i="1" s="1"/>
  <c r="H5230" i="1"/>
  <c r="J5230" i="1" s="1"/>
  <c r="H5228" i="1"/>
  <c r="J5228" i="1" s="1"/>
  <c r="H5226" i="1"/>
  <c r="J5226" i="1" s="1"/>
  <c r="H5224" i="1"/>
  <c r="J5224" i="1" s="1"/>
  <c r="H5222" i="1"/>
  <c r="J5222" i="1" s="1"/>
  <c r="H5220" i="1"/>
  <c r="J5220" i="1" s="1"/>
  <c r="H5218" i="1"/>
  <c r="J5218" i="1" s="1"/>
  <c r="H5216" i="1"/>
  <c r="J5216" i="1" s="1"/>
  <c r="H5214" i="1"/>
  <c r="J5214" i="1" s="1"/>
  <c r="H5212" i="1"/>
  <c r="J5212" i="1" s="1"/>
  <c r="H5210" i="1"/>
  <c r="J5210" i="1" s="1"/>
  <c r="H5206" i="1"/>
  <c r="J5206" i="1" s="1"/>
  <c r="H5204" i="1"/>
  <c r="J5204" i="1" s="1"/>
  <c r="H5202" i="1"/>
  <c r="J5202" i="1" s="1"/>
  <c r="H5200" i="1"/>
  <c r="J5200" i="1" s="1"/>
  <c r="H5198" i="1"/>
  <c r="J5198" i="1" s="1"/>
  <c r="H5196" i="1"/>
  <c r="J5196" i="1" s="1"/>
  <c r="H5194" i="1"/>
  <c r="J5194" i="1" s="1"/>
  <c r="H5192" i="1"/>
  <c r="J5192" i="1" s="1"/>
  <c r="H5190" i="1"/>
  <c r="J5190" i="1" s="1"/>
  <c r="H5188" i="1"/>
  <c r="J5188" i="1" s="1"/>
  <c r="H5186" i="1"/>
  <c r="J5186" i="1" s="1"/>
  <c r="H5184" i="1"/>
  <c r="J5184" i="1" s="1"/>
  <c r="H5182" i="1"/>
  <c r="J5182" i="1" s="1"/>
  <c r="H5180" i="1"/>
  <c r="J5180" i="1" s="1"/>
  <c r="H5178" i="1"/>
  <c r="J5178" i="1" s="1"/>
  <c r="H5176" i="1"/>
  <c r="J5176" i="1" s="1"/>
  <c r="H5174" i="1"/>
  <c r="J5174" i="1" s="1"/>
  <c r="H5172" i="1"/>
  <c r="J5172" i="1" s="1"/>
  <c r="H5170" i="1"/>
  <c r="J5170" i="1" s="1"/>
  <c r="H5168" i="1"/>
  <c r="J5168" i="1" s="1"/>
  <c r="H5166" i="1"/>
  <c r="J5166" i="1" s="1"/>
  <c r="H5164" i="1"/>
  <c r="J5164" i="1" s="1"/>
  <c r="H5162" i="1"/>
  <c r="J5162" i="1" s="1"/>
  <c r="H5160" i="1"/>
  <c r="J5160" i="1" s="1"/>
  <c r="H5158" i="1"/>
  <c r="J5158" i="1" s="1"/>
  <c r="H5156" i="1"/>
  <c r="J5156" i="1" s="1"/>
  <c r="H5154" i="1"/>
  <c r="J5154" i="1" s="1"/>
  <c r="H5152" i="1"/>
  <c r="J5152" i="1" s="1"/>
  <c r="H5150" i="1"/>
  <c r="J5150" i="1" s="1"/>
  <c r="H5148" i="1"/>
  <c r="J5148" i="1" s="1"/>
  <c r="H5146" i="1"/>
  <c r="J5146" i="1" s="1"/>
  <c r="H5144" i="1"/>
  <c r="J5144" i="1" s="1"/>
  <c r="H5142" i="1"/>
  <c r="J5142" i="1" s="1"/>
  <c r="H5140" i="1"/>
  <c r="J5140" i="1" s="1"/>
  <c r="H5138" i="1"/>
  <c r="J5138" i="1" s="1"/>
  <c r="H5136" i="1"/>
  <c r="J5136" i="1" s="1"/>
  <c r="H5134" i="1"/>
  <c r="J5134" i="1" s="1"/>
  <c r="H5132" i="1"/>
  <c r="J5132" i="1" s="1"/>
  <c r="H5130" i="1"/>
  <c r="J5130" i="1" s="1"/>
  <c r="H5128" i="1"/>
  <c r="J5128" i="1" s="1"/>
  <c r="H5126" i="1"/>
  <c r="J5126" i="1" s="1"/>
  <c r="H5124" i="1"/>
  <c r="J5124" i="1" s="1"/>
  <c r="H5122" i="1"/>
  <c r="J5122" i="1" s="1"/>
  <c r="H5120" i="1"/>
  <c r="J5120" i="1" s="1"/>
  <c r="H5118" i="1"/>
  <c r="J5118" i="1" s="1"/>
  <c r="H5116" i="1"/>
  <c r="J5116" i="1" s="1"/>
  <c r="H5114" i="1"/>
  <c r="J5114" i="1" s="1"/>
  <c r="H5112" i="1"/>
  <c r="J5112" i="1" s="1"/>
  <c r="H5110" i="1"/>
  <c r="J5110" i="1" s="1"/>
  <c r="H5108" i="1"/>
  <c r="J5108" i="1" s="1"/>
  <c r="H5106" i="1"/>
  <c r="J5106" i="1" s="1"/>
  <c r="H5104" i="1"/>
  <c r="J5104" i="1" s="1"/>
  <c r="H5102" i="1"/>
  <c r="J5102" i="1" s="1"/>
  <c r="H5100" i="1"/>
  <c r="J5100" i="1" s="1"/>
  <c r="H5098" i="1"/>
  <c r="J5098" i="1" s="1"/>
  <c r="H5096" i="1"/>
  <c r="J5096" i="1" s="1"/>
  <c r="H5094" i="1"/>
  <c r="J5094" i="1" s="1"/>
  <c r="H5092" i="1"/>
  <c r="J5092" i="1" s="1"/>
  <c r="H5090" i="1"/>
  <c r="J5090" i="1" s="1"/>
  <c r="H5088" i="1"/>
  <c r="J5088" i="1" s="1"/>
  <c r="H5086" i="1"/>
  <c r="J5086" i="1" s="1"/>
  <c r="H5084" i="1"/>
  <c r="J5084" i="1" s="1"/>
  <c r="H5082" i="1"/>
  <c r="J5082" i="1" s="1"/>
  <c r="H5080" i="1"/>
  <c r="J5080" i="1" s="1"/>
  <c r="H5078" i="1"/>
  <c r="J5078" i="1" s="1"/>
  <c r="H5076" i="1"/>
  <c r="J5076" i="1" s="1"/>
  <c r="H5074" i="1"/>
  <c r="J5074" i="1" s="1"/>
  <c r="H5072" i="1"/>
  <c r="J5072" i="1" s="1"/>
  <c r="H5070" i="1"/>
  <c r="J5070" i="1" s="1"/>
  <c r="H5068" i="1"/>
  <c r="J5068" i="1" s="1"/>
  <c r="H5066" i="1"/>
  <c r="J5066" i="1" s="1"/>
  <c r="H5064" i="1"/>
  <c r="J5064" i="1" s="1"/>
  <c r="H5062" i="1"/>
  <c r="J5062" i="1" s="1"/>
  <c r="H5060" i="1"/>
  <c r="J5060" i="1" s="1"/>
  <c r="H5058" i="1"/>
  <c r="J5058" i="1" s="1"/>
  <c r="H5056" i="1"/>
  <c r="J5056" i="1" s="1"/>
  <c r="H5054" i="1"/>
  <c r="J5054" i="1" s="1"/>
  <c r="H5052" i="1"/>
  <c r="J5052" i="1" s="1"/>
  <c r="H5050" i="1"/>
  <c r="J5050" i="1" s="1"/>
  <c r="H5048" i="1"/>
  <c r="J5048" i="1" s="1"/>
  <c r="H5046" i="1"/>
  <c r="J5046" i="1" s="1"/>
  <c r="H7070" i="1"/>
  <c r="J7070" i="1" s="1"/>
  <c r="H6944" i="1"/>
  <c r="J6944" i="1" s="1"/>
  <c r="H6796" i="1"/>
  <c r="J6796" i="1" s="1"/>
  <c r="H6753" i="1"/>
  <c r="J6753" i="1" s="1"/>
  <c r="H6668" i="1"/>
  <c r="J6668" i="1" s="1"/>
  <c r="H6625" i="1"/>
  <c r="J6625" i="1" s="1"/>
  <c r="H6587" i="1"/>
  <c r="J6587" i="1" s="1"/>
  <c r="H6555" i="1"/>
  <c r="J6555" i="1" s="1"/>
  <c r="H6523" i="1"/>
  <c r="J6523" i="1" s="1"/>
  <c r="H6491" i="1"/>
  <c r="J6491" i="1" s="1"/>
  <c r="H6459" i="1"/>
  <c r="J6459" i="1" s="1"/>
  <c r="H6427" i="1"/>
  <c r="J6427" i="1" s="1"/>
  <c r="H6395" i="1"/>
  <c r="J6395" i="1" s="1"/>
  <c r="H6363" i="1"/>
  <c r="J6363" i="1" s="1"/>
  <c r="H6331" i="1"/>
  <c r="J6331" i="1" s="1"/>
  <c r="H6299" i="1"/>
  <c r="J6299" i="1" s="1"/>
  <c r="H6267" i="1"/>
  <c r="J6267" i="1" s="1"/>
  <c r="H6225" i="1"/>
  <c r="J6225" i="1" s="1"/>
  <c r="H6212" i="1"/>
  <c r="J6212" i="1" s="1"/>
  <c r="H6191" i="1"/>
  <c r="J6191" i="1" s="1"/>
  <c r="H6180" i="1"/>
  <c r="J6180" i="1" s="1"/>
  <c r="H6159" i="1"/>
  <c r="J6159" i="1" s="1"/>
  <c r="H6148" i="1"/>
  <c r="J6148" i="1" s="1"/>
  <c r="H6127" i="1"/>
  <c r="J6127" i="1" s="1"/>
  <c r="H6116" i="1"/>
  <c r="J6116" i="1" s="1"/>
  <c r="H6095" i="1"/>
  <c r="J6095" i="1" s="1"/>
  <c r="H6084" i="1"/>
  <c r="J6084" i="1" s="1"/>
  <c r="H6063" i="1"/>
  <c r="J6063" i="1" s="1"/>
  <c r="H6052" i="1"/>
  <c r="J6052" i="1" s="1"/>
  <c r="H6031" i="1"/>
  <c r="J6031" i="1" s="1"/>
  <c r="H6020" i="1"/>
  <c r="J6020" i="1" s="1"/>
  <c r="H5999" i="1"/>
  <c r="J5999" i="1" s="1"/>
  <c r="H5988" i="1"/>
  <c r="J5988" i="1" s="1"/>
  <c r="H5967" i="1"/>
  <c r="J5967" i="1" s="1"/>
  <c r="H5956" i="1"/>
  <c r="J5956" i="1" s="1"/>
  <c r="H5935" i="1"/>
  <c r="J5935" i="1" s="1"/>
  <c r="H5919" i="1"/>
  <c r="J5919" i="1" s="1"/>
  <c r="H5908" i="1"/>
  <c r="J5908" i="1" s="1"/>
  <c r="H5717" i="1"/>
  <c r="J5717" i="1" s="1"/>
  <c r="H5709" i="1"/>
  <c r="J5709" i="1" s="1"/>
  <c r="H5701" i="1"/>
  <c r="J5701" i="1" s="1"/>
  <c r="H5693" i="1"/>
  <c r="J5693" i="1" s="1"/>
  <c r="H5685" i="1"/>
  <c r="J5685" i="1" s="1"/>
  <c r="H5677" i="1"/>
  <c r="J5677" i="1" s="1"/>
  <c r="H5669" i="1"/>
  <c r="J5669" i="1" s="1"/>
  <c r="H5661" i="1"/>
  <c r="J5661" i="1" s="1"/>
  <c r="H5653" i="1"/>
  <c r="J5653" i="1" s="1"/>
  <c r="H5645" i="1"/>
  <c r="J5645" i="1" s="1"/>
  <c r="H5637" i="1"/>
  <c r="J5637" i="1" s="1"/>
  <c r="H5629" i="1"/>
  <c r="J5629" i="1" s="1"/>
  <c r="H7172" i="1"/>
  <c r="J7172" i="1" s="1"/>
  <c r="H6912" i="1"/>
  <c r="J6912" i="1" s="1"/>
  <c r="H6828" i="1"/>
  <c r="J6828" i="1" s="1"/>
  <c r="H6785" i="1"/>
  <c r="J6785" i="1" s="1"/>
  <c r="H6700" i="1"/>
  <c r="J6700" i="1" s="1"/>
  <c r="H6657" i="1"/>
  <c r="J6657" i="1" s="1"/>
  <c r="H6579" i="1"/>
  <c r="J6579" i="1" s="1"/>
  <c r="H6547" i="1"/>
  <c r="J6547" i="1" s="1"/>
  <c r="H6515" i="1"/>
  <c r="J6515" i="1" s="1"/>
  <c r="H6483" i="1"/>
  <c r="J6483" i="1" s="1"/>
  <c r="H6451" i="1"/>
  <c r="J6451" i="1" s="1"/>
  <c r="H6419" i="1"/>
  <c r="J6419" i="1" s="1"/>
  <c r="H6387" i="1"/>
  <c r="J6387" i="1" s="1"/>
  <c r="H6355" i="1"/>
  <c r="J6355" i="1" s="1"/>
  <c r="H6323" i="1"/>
  <c r="J6323" i="1" s="1"/>
  <c r="H6291" i="1"/>
  <c r="J6291" i="1" s="1"/>
  <c r="H6259" i="1"/>
  <c r="J6259" i="1" s="1"/>
  <c r="H6221" i="1"/>
  <c r="J6221" i="1" s="1"/>
  <c r="H6199" i="1"/>
  <c r="J6199" i="1" s="1"/>
  <c r="H6188" i="1"/>
  <c r="J6188" i="1" s="1"/>
  <c r="H6167" i="1"/>
  <c r="J6167" i="1" s="1"/>
  <c r="H6156" i="1"/>
  <c r="J6156" i="1" s="1"/>
  <c r="H6135" i="1"/>
  <c r="J6135" i="1" s="1"/>
  <c r="H6124" i="1"/>
  <c r="J6124" i="1" s="1"/>
  <c r="H6103" i="1"/>
  <c r="J6103" i="1" s="1"/>
  <c r="H6092" i="1"/>
  <c r="J6092" i="1" s="1"/>
  <c r="H6071" i="1"/>
  <c r="J6071" i="1" s="1"/>
  <c r="H6060" i="1"/>
  <c r="J6060" i="1" s="1"/>
  <c r="H6039" i="1"/>
  <c r="J6039" i="1" s="1"/>
  <c r="H6028" i="1"/>
  <c r="J6028" i="1" s="1"/>
  <c r="H6007" i="1"/>
  <c r="J6007" i="1" s="1"/>
  <c r="H5996" i="1"/>
  <c r="J5996" i="1" s="1"/>
  <c r="H5975" i="1"/>
  <c r="J5975" i="1" s="1"/>
  <c r="H5964" i="1"/>
  <c r="J5964" i="1" s="1"/>
  <c r="H5943" i="1"/>
  <c r="J5943" i="1" s="1"/>
  <c r="H5932" i="1"/>
  <c r="J5932" i="1" s="1"/>
  <c r="H5916" i="1"/>
  <c r="J5916" i="1" s="1"/>
  <c r="H5895" i="1"/>
  <c r="J5895" i="1" s="1"/>
  <c r="H5743" i="1"/>
  <c r="J5743" i="1" s="1"/>
  <c r="H5739" i="1"/>
  <c r="J5739" i="1" s="1"/>
  <c r="H5735" i="1"/>
  <c r="J5735" i="1" s="1"/>
  <c r="H5731" i="1"/>
  <c r="J5731" i="1" s="1"/>
  <c r="H5727" i="1"/>
  <c r="J5727" i="1" s="1"/>
  <c r="H5723" i="1"/>
  <c r="J5723" i="1" s="1"/>
  <c r="H5719" i="1"/>
  <c r="J5719" i="1" s="1"/>
  <c r="H5711" i="1"/>
  <c r="J5711" i="1" s="1"/>
  <c r="H5703" i="1"/>
  <c r="J5703" i="1" s="1"/>
  <c r="H5695" i="1"/>
  <c r="J5695" i="1" s="1"/>
  <c r="H5687" i="1"/>
  <c r="J5687" i="1" s="1"/>
  <c r="H5679" i="1"/>
  <c r="J5679" i="1" s="1"/>
  <c r="H5671" i="1"/>
  <c r="J5671" i="1" s="1"/>
  <c r="H5663" i="1"/>
  <c r="J5663" i="1" s="1"/>
  <c r="H5655" i="1"/>
  <c r="J5655" i="1" s="1"/>
  <c r="H5647" i="1"/>
  <c r="J5647" i="1" s="1"/>
  <c r="H5639" i="1"/>
  <c r="J5639" i="1" s="1"/>
  <c r="H5631" i="1"/>
  <c r="J5631" i="1" s="1"/>
  <c r="H5623" i="1"/>
  <c r="J5623" i="1" s="1"/>
  <c r="H5621" i="1"/>
  <c r="J5621" i="1" s="1"/>
  <c r="H5619" i="1"/>
  <c r="J5619" i="1" s="1"/>
  <c r="H5617" i="1"/>
  <c r="J5617" i="1" s="1"/>
  <c r="H5615" i="1"/>
  <c r="J5615" i="1" s="1"/>
  <c r="H5613" i="1"/>
  <c r="J5613" i="1" s="1"/>
  <c r="H5611" i="1"/>
  <c r="J5611" i="1" s="1"/>
  <c r="H5609" i="1"/>
  <c r="J5609" i="1" s="1"/>
  <c r="H5607" i="1"/>
  <c r="J5607" i="1" s="1"/>
  <c r="H5605" i="1"/>
  <c r="J5605" i="1" s="1"/>
  <c r="H5603" i="1"/>
  <c r="J5603" i="1" s="1"/>
  <c r="H5601" i="1"/>
  <c r="J5601" i="1" s="1"/>
  <c r="H5599" i="1"/>
  <c r="J5599" i="1" s="1"/>
  <c r="H5597" i="1"/>
  <c r="J5597" i="1" s="1"/>
  <c r="H5595" i="1"/>
  <c r="J5595" i="1" s="1"/>
  <c r="H5593" i="1"/>
  <c r="J5593" i="1" s="1"/>
  <c r="H5591" i="1"/>
  <c r="J5591" i="1" s="1"/>
  <c r="H5589" i="1"/>
  <c r="J5589" i="1" s="1"/>
  <c r="H5587" i="1"/>
  <c r="J5587" i="1" s="1"/>
  <c r="H5585" i="1"/>
  <c r="J5585" i="1" s="1"/>
  <c r="H5583" i="1"/>
  <c r="J5583" i="1" s="1"/>
  <c r="H5581" i="1"/>
  <c r="J5581" i="1" s="1"/>
  <c r="H5579" i="1"/>
  <c r="J5579" i="1" s="1"/>
  <c r="H5577" i="1"/>
  <c r="J5577" i="1" s="1"/>
  <c r="H5575" i="1"/>
  <c r="J5575" i="1" s="1"/>
  <c r="H5573" i="1"/>
  <c r="J5573" i="1" s="1"/>
  <c r="H5571" i="1"/>
  <c r="J5571" i="1" s="1"/>
  <c r="H5569" i="1"/>
  <c r="J5569" i="1" s="1"/>
  <c r="H5567" i="1"/>
  <c r="J5567" i="1" s="1"/>
  <c r="H5565" i="1"/>
  <c r="J5565" i="1" s="1"/>
  <c r="H5563" i="1"/>
  <c r="J5563" i="1" s="1"/>
  <c r="H5561" i="1"/>
  <c r="J5561" i="1" s="1"/>
  <c r="H5559" i="1"/>
  <c r="J5559" i="1" s="1"/>
  <c r="H5557" i="1"/>
  <c r="J5557" i="1" s="1"/>
  <c r="H5555" i="1"/>
  <c r="J5555" i="1" s="1"/>
  <c r="H5553" i="1"/>
  <c r="J5553" i="1" s="1"/>
  <c r="H5551" i="1"/>
  <c r="J5551" i="1" s="1"/>
  <c r="H5549" i="1"/>
  <c r="J5549" i="1" s="1"/>
  <c r="H5547" i="1"/>
  <c r="J5547" i="1" s="1"/>
  <c r="H5545" i="1"/>
  <c r="J5545" i="1" s="1"/>
  <c r="H5543" i="1"/>
  <c r="J5543" i="1" s="1"/>
  <c r="H5541" i="1"/>
  <c r="J5541" i="1" s="1"/>
  <c r="H5539" i="1"/>
  <c r="J5539" i="1" s="1"/>
  <c r="H5537" i="1"/>
  <c r="J5537" i="1" s="1"/>
  <c r="H5535" i="1"/>
  <c r="J5535" i="1" s="1"/>
  <c r="H5533" i="1"/>
  <c r="J5533" i="1" s="1"/>
  <c r="H5531" i="1"/>
  <c r="J5531" i="1" s="1"/>
  <c r="H5529" i="1"/>
  <c r="J5529" i="1" s="1"/>
  <c r="H5527" i="1"/>
  <c r="J5527" i="1" s="1"/>
  <c r="H5525" i="1"/>
  <c r="J5525" i="1" s="1"/>
  <c r="H5523" i="1"/>
  <c r="J5523" i="1" s="1"/>
  <c r="H5521" i="1"/>
  <c r="J5521" i="1" s="1"/>
  <c r="H5519" i="1"/>
  <c r="J5519" i="1" s="1"/>
  <c r="H5517" i="1"/>
  <c r="J5517" i="1" s="1"/>
  <c r="H5515" i="1"/>
  <c r="J5515" i="1" s="1"/>
  <c r="H5513" i="1"/>
  <c r="J5513" i="1" s="1"/>
  <c r="H5511" i="1"/>
  <c r="J5511" i="1" s="1"/>
  <c r="H5509" i="1"/>
  <c r="J5509" i="1" s="1"/>
  <c r="H5507" i="1"/>
  <c r="J5507" i="1" s="1"/>
  <c r="H5505" i="1"/>
  <c r="J5505" i="1" s="1"/>
  <c r="H5503" i="1"/>
  <c r="J5503" i="1" s="1"/>
  <c r="H5501" i="1"/>
  <c r="J5501" i="1" s="1"/>
  <c r="H5499" i="1"/>
  <c r="J5499" i="1" s="1"/>
  <c r="H5495" i="1"/>
  <c r="J5495" i="1" s="1"/>
  <c r="H5493" i="1"/>
  <c r="J5493" i="1" s="1"/>
  <c r="H5491" i="1"/>
  <c r="J5491" i="1" s="1"/>
  <c r="H5489" i="1"/>
  <c r="J5489" i="1" s="1"/>
  <c r="H5487" i="1"/>
  <c r="J5487" i="1" s="1"/>
  <c r="H5485" i="1"/>
  <c r="J5485" i="1" s="1"/>
  <c r="H5483" i="1"/>
  <c r="J5483" i="1" s="1"/>
  <c r="H5481" i="1"/>
  <c r="J5481" i="1" s="1"/>
  <c r="H5479" i="1"/>
  <c r="J5479" i="1" s="1"/>
  <c r="H5477" i="1"/>
  <c r="J5477" i="1" s="1"/>
  <c r="H5475" i="1"/>
  <c r="J5475" i="1" s="1"/>
  <c r="H5473" i="1"/>
  <c r="J5473" i="1" s="1"/>
  <c r="H5471" i="1"/>
  <c r="J5471" i="1" s="1"/>
  <c r="H5469" i="1"/>
  <c r="J5469" i="1" s="1"/>
  <c r="H5467" i="1"/>
  <c r="J5467" i="1" s="1"/>
  <c r="H5465" i="1"/>
  <c r="J5465" i="1" s="1"/>
  <c r="H5463" i="1"/>
  <c r="J5463" i="1" s="1"/>
  <c r="H5461" i="1"/>
  <c r="J5461" i="1" s="1"/>
  <c r="H5459" i="1"/>
  <c r="J5459" i="1" s="1"/>
  <c r="H5457" i="1"/>
  <c r="J5457" i="1" s="1"/>
  <c r="H5455" i="1"/>
  <c r="J5455" i="1" s="1"/>
  <c r="H5453" i="1"/>
  <c r="J5453" i="1" s="1"/>
  <c r="H5451" i="1"/>
  <c r="J5451" i="1" s="1"/>
  <c r="H5449" i="1"/>
  <c r="J5449" i="1" s="1"/>
  <c r="H5447" i="1"/>
  <c r="J5447" i="1" s="1"/>
  <c r="H5445" i="1"/>
  <c r="J5445" i="1" s="1"/>
  <c r="H5443" i="1"/>
  <c r="J5443" i="1" s="1"/>
  <c r="H5441" i="1"/>
  <c r="J5441" i="1" s="1"/>
  <c r="H5439" i="1"/>
  <c r="J5439" i="1" s="1"/>
  <c r="H5437" i="1"/>
  <c r="J5437" i="1" s="1"/>
  <c r="H5435" i="1"/>
  <c r="J5435" i="1" s="1"/>
  <c r="H5433" i="1"/>
  <c r="J5433" i="1" s="1"/>
  <c r="H5431" i="1"/>
  <c r="J5431" i="1" s="1"/>
  <c r="H5429" i="1"/>
  <c r="J5429" i="1" s="1"/>
  <c r="H5427" i="1"/>
  <c r="J5427" i="1" s="1"/>
  <c r="H5425" i="1"/>
  <c r="J5425" i="1" s="1"/>
  <c r="H5423" i="1"/>
  <c r="J5423" i="1" s="1"/>
  <c r="H5421" i="1"/>
  <c r="J5421" i="1" s="1"/>
  <c r="H5419" i="1"/>
  <c r="J5419" i="1" s="1"/>
  <c r="H5417" i="1"/>
  <c r="J5417" i="1" s="1"/>
  <c r="H5415" i="1"/>
  <c r="J5415" i="1" s="1"/>
  <c r="H5413" i="1"/>
  <c r="J5413" i="1" s="1"/>
  <c r="H5411" i="1"/>
  <c r="J5411" i="1" s="1"/>
  <c r="H5409" i="1"/>
  <c r="J5409" i="1" s="1"/>
  <c r="H5407" i="1"/>
  <c r="J5407" i="1" s="1"/>
  <c r="H5405" i="1"/>
  <c r="J5405" i="1" s="1"/>
  <c r="H5403" i="1"/>
  <c r="J5403" i="1" s="1"/>
  <c r="H5401" i="1"/>
  <c r="J5401" i="1" s="1"/>
  <c r="H5399" i="1"/>
  <c r="J5399" i="1" s="1"/>
  <c r="H5397" i="1"/>
  <c r="J5397" i="1" s="1"/>
  <c r="H5395" i="1"/>
  <c r="J5395" i="1" s="1"/>
  <c r="H5393" i="1"/>
  <c r="J5393" i="1" s="1"/>
  <c r="H5391" i="1"/>
  <c r="J5391" i="1" s="1"/>
  <c r="H5389" i="1"/>
  <c r="J5389" i="1" s="1"/>
  <c r="H5387" i="1"/>
  <c r="J5387" i="1" s="1"/>
  <c r="H5385" i="1"/>
  <c r="J5385" i="1" s="1"/>
  <c r="H5383" i="1"/>
  <c r="J5383" i="1" s="1"/>
  <c r="H5381" i="1"/>
  <c r="J5381" i="1" s="1"/>
  <c r="H5379" i="1"/>
  <c r="J5379" i="1" s="1"/>
  <c r="H5377" i="1"/>
  <c r="J5377" i="1" s="1"/>
  <c r="H5375" i="1"/>
  <c r="J5375" i="1" s="1"/>
  <c r="H5373" i="1"/>
  <c r="J5373" i="1" s="1"/>
  <c r="H5371" i="1"/>
  <c r="J5371" i="1" s="1"/>
  <c r="H5369" i="1"/>
  <c r="J5369" i="1" s="1"/>
  <c r="H5367" i="1"/>
  <c r="J5367" i="1" s="1"/>
  <c r="H5365" i="1"/>
  <c r="J5365" i="1" s="1"/>
  <c r="H5363" i="1"/>
  <c r="J5363" i="1" s="1"/>
  <c r="H5361" i="1"/>
  <c r="J5361" i="1" s="1"/>
  <c r="H5359" i="1"/>
  <c r="J5359" i="1" s="1"/>
  <c r="H5357" i="1"/>
  <c r="J5357" i="1" s="1"/>
  <c r="H5355" i="1"/>
  <c r="J5355" i="1" s="1"/>
  <c r="H5353" i="1"/>
  <c r="J5353" i="1" s="1"/>
  <c r="H5351" i="1"/>
  <c r="J5351" i="1" s="1"/>
  <c r="H5349" i="1"/>
  <c r="J5349" i="1" s="1"/>
  <c r="H5347" i="1"/>
  <c r="J5347" i="1" s="1"/>
  <c r="H5345" i="1"/>
  <c r="J5345" i="1" s="1"/>
  <c r="H5343" i="1"/>
  <c r="J5343" i="1" s="1"/>
  <c r="H5341" i="1"/>
  <c r="J5341" i="1" s="1"/>
  <c r="H5339" i="1"/>
  <c r="J5339" i="1" s="1"/>
  <c r="H5337" i="1"/>
  <c r="J5337" i="1" s="1"/>
  <c r="H5335" i="1"/>
  <c r="J5335" i="1" s="1"/>
  <c r="H5333" i="1"/>
  <c r="J5333" i="1" s="1"/>
  <c r="H5331" i="1"/>
  <c r="J5331" i="1" s="1"/>
  <c r="H5329" i="1"/>
  <c r="J5329" i="1" s="1"/>
  <c r="H5327" i="1"/>
  <c r="J5327" i="1" s="1"/>
  <c r="H5325" i="1"/>
  <c r="J5325" i="1" s="1"/>
  <c r="H5323" i="1"/>
  <c r="J5323" i="1" s="1"/>
  <c r="H5321" i="1"/>
  <c r="J5321" i="1" s="1"/>
  <c r="H5319" i="1"/>
  <c r="J5319" i="1" s="1"/>
  <c r="H5317" i="1"/>
  <c r="J5317" i="1" s="1"/>
  <c r="H5315" i="1"/>
  <c r="J5315" i="1" s="1"/>
  <c r="H5313" i="1"/>
  <c r="J5313" i="1" s="1"/>
  <c r="H5311" i="1"/>
  <c r="J5311" i="1" s="1"/>
  <c r="H5309" i="1"/>
  <c r="J5309" i="1" s="1"/>
  <c r="H5307" i="1"/>
  <c r="J5307" i="1" s="1"/>
  <c r="H5305" i="1"/>
  <c r="J5305" i="1" s="1"/>
  <c r="H5303" i="1"/>
  <c r="J5303" i="1" s="1"/>
  <c r="H5301" i="1"/>
  <c r="J5301" i="1" s="1"/>
  <c r="H5299" i="1"/>
  <c r="J5299" i="1" s="1"/>
  <c r="H5297" i="1"/>
  <c r="J5297" i="1" s="1"/>
  <c r="H5295" i="1"/>
  <c r="J5295" i="1" s="1"/>
  <c r="H5293" i="1"/>
  <c r="J5293" i="1" s="1"/>
  <c r="H5291" i="1"/>
  <c r="J5291" i="1" s="1"/>
  <c r="H5289" i="1"/>
  <c r="J5289" i="1" s="1"/>
  <c r="H5287" i="1"/>
  <c r="J5287" i="1" s="1"/>
  <c r="H5285" i="1"/>
  <c r="J5285" i="1" s="1"/>
  <c r="H5283" i="1"/>
  <c r="J5283" i="1" s="1"/>
  <c r="H5281" i="1"/>
  <c r="J5281" i="1" s="1"/>
  <c r="H5279" i="1"/>
  <c r="J5279" i="1" s="1"/>
  <c r="H5277" i="1"/>
  <c r="J5277" i="1" s="1"/>
  <c r="H5275" i="1"/>
  <c r="J5275" i="1" s="1"/>
  <c r="H5273" i="1"/>
  <c r="J5273" i="1" s="1"/>
  <c r="H5271" i="1"/>
  <c r="J5271" i="1" s="1"/>
  <c r="H5269" i="1"/>
  <c r="J5269" i="1" s="1"/>
  <c r="H5267" i="1"/>
  <c r="J5267" i="1" s="1"/>
  <c r="H5265" i="1"/>
  <c r="J5265" i="1" s="1"/>
  <c r="H5263" i="1"/>
  <c r="J5263" i="1" s="1"/>
  <c r="H5261" i="1"/>
  <c r="J5261" i="1" s="1"/>
  <c r="H5259" i="1"/>
  <c r="J5259" i="1" s="1"/>
  <c r="H5257" i="1"/>
  <c r="J5257" i="1" s="1"/>
  <c r="H5255" i="1"/>
  <c r="J5255" i="1" s="1"/>
  <c r="H5253" i="1"/>
  <c r="J5253" i="1" s="1"/>
  <c r="H5251" i="1"/>
  <c r="J5251" i="1" s="1"/>
  <c r="H5249" i="1"/>
  <c r="J5249" i="1" s="1"/>
  <c r="H5247" i="1"/>
  <c r="J5247" i="1" s="1"/>
  <c r="H5245" i="1"/>
  <c r="J5245" i="1" s="1"/>
  <c r="H5243" i="1"/>
  <c r="J5243" i="1" s="1"/>
  <c r="H5241" i="1"/>
  <c r="J5241" i="1" s="1"/>
  <c r="H5239" i="1"/>
  <c r="J5239" i="1" s="1"/>
  <c r="H5237" i="1"/>
  <c r="J5237" i="1" s="1"/>
  <c r="H5235" i="1"/>
  <c r="J5235" i="1" s="1"/>
  <c r="H5233" i="1"/>
  <c r="J5233" i="1" s="1"/>
  <c r="H5231" i="1"/>
  <c r="J5231" i="1" s="1"/>
  <c r="H5229" i="1"/>
  <c r="J5229" i="1" s="1"/>
  <c r="H5227" i="1"/>
  <c r="J5227" i="1" s="1"/>
  <c r="H5225" i="1"/>
  <c r="J5225" i="1" s="1"/>
  <c r="H5223" i="1"/>
  <c r="J5223" i="1" s="1"/>
  <c r="H5221" i="1"/>
  <c r="J5221" i="1" s="1"/>
  <c r="H5219" i="1"/>
  <c r="J5219" i="1" s="1"/>
  <c r="H5217" i="1"/>
  <c r="J5217" i="1" s="1"/>
  <c r="H5215" i="1"/>
  <c r="J5215" i="1" s="1"/>
  <c r="H5213" i="1"/>
  <c r="J5213" i="1" s="1"/>
  <c r="H5211" i="1"/>
  <c r="J5211" i="1" s="1"/>
  <c r="H5205" i="1"/>
  <c r="J5205" i="1" s="1"/>
  <c r="H5203" i="1"/>
  <c r="J5203" i="1" s="1"/>
  <c r="H5201" i="1"/>
  <c r="J5201" i="1" s="1"/>
  <c r="H5199" i="1"/>
  <c r="J5199" i="1" s="1"/>
  <c r="H5197" i="1"/>
  <c r="J5197" i="1" s="1"/>
  <c r="H5195" i="1"/>
  <c r="J5195" i="1" s="1"/>
  <c r="H5193" i="1"/>
  <c r="J5193" i="1" s="1"/>
  <c r="H5191" i="1"/>
  <c r="J5191" i="1" s="1"/>
  <c r="H5189" i="1"/>
  <c r="J5189" i="1" s="1"/>
  <c r="H5187" i="1"/>
  <c r="J5187" i="1" s="1"/>
  <c r="H5185" i="1"/>
  <c r="J5185" i="1" s="1"/>
  <c r="H5183" i="1"/>
  <c r="J5183" i="1" s="1"/>
  <c r="H5181" i="1"/>
  <c r="J5181" i="1" s="1"/>
  <c r="H5179" i="1"/>
  <c r="J5179" i="1" s="1"/>
  <c r="H5177" i="1"/>
  <c r="J5177" i="1" s="1"/>
  <c r="H5175" i="1"/>
  <c r="J5175" i="1" s="1"/>
  <c r="H5173" i="1"/>
  <c r="J5173" i="1" s="1"/>
  <c r="H5171" i="1"/>
  <c r="J5171" i="1" s="1"/>
  <c r="H5169" i="1"/>
  <c r="J5169" i="1" s="1"/>
  <c r="H5167" i="1"/>
  <c r="J5167" i="1" s="1"/>
  <c r="H5165" i="1"/>
  <c r="J5165" i="1" s="1"/>
  <c r="H5163" i="1"/>
  <c r="J5163" i="1" s="1"/>
  <c r="H5161" i="1"/>
  <c r="J5161" i="1" s="1"/>
  <c r="H5159" i="1"/>
  <c r="J5159" i="1" s="1"/>
  <c r="H5157" i="1"/>
  <c r="J5157" i="1" s="1"/>
  <c r="H7134" i="1"/>
  <c r="J7134" i="1" s="1"/>
  <c r="H6817" i="1"/>
  <c r="J6817" i="1" s="1"/>
  <c r="H6507" i="1"/>
  <c r="J6507" i="1" s="1"/>
  <c r="H6379" i="1"/>
  <c r="J6379" i="1" s="1"/>
  <c r="H6251" i="1"/>
  <c r="J6251" i="1" s="1"/>
  <c r="H6175" i="1"/>
  <c r="J6175" i="1" s="1"/>
  <c r="H6132" i="1"/>
  <c r="J6132" i="1" s="1"/>
  <c r="H6047" i="1"/>
  <c r="J6047" i="1" s="1"/>
  <c r="H6004" i="1"/>
  <c r="J6004" i="1" s="1"/>
  <c r="H5903" i="1"/>
  <c r="J5903" i="1" s="1"/>
  <c r="H5713" i="1"/>
  <c r="J5713" i="1" s="1"/>
  <c r="H5681" i="1"/>
  <c r="J5681" i="1" s="1"/>
  <c r="H5649" i="1"/>
  <c r="J5649" i="1" s="1"/>
  <c r="H5153" i="1"/>
  <c r="J5153" i="1" s="1"/>
  <c r="H5149" i="1"/>
  <c r="J5149" i="1" s="1"/>
  <c r="H5145" i="1"/>
  <c r="J5145" i="1" s="1"/>
  <c r="H5141" i="1"/>
  <c r="J5141" i="1" s="1"/>
  <c r="H5137" i="1"/>
  <c r="J5137" i="1" s="1"/>
  <c r="H5133" i="1"/>
  <c r="J5133" i="1" s="1"/>
  <c r="H5129" i="1"/>
  <c r="J5129" i="1" s="1"/>
  <c r="H5125" i="1"/>
  <c r="J5125" i="1" s="1"/>
  <c r="H5121" i="1"/>
  <c r="J5121" i="1" s="1"/>
  <c r="H5117" i="1"/>
  <c r="J5117" i="1" s="1"/>
  <c r="H5113" i="1"/>
  <c r="J5113" i="1" s="1"/>
  <c r="H5109" i="1"/>
  <c r="J5109" i="1" s="1"/>
  <c r="H5105" i="1"/>
  <c r="J5105" i="1" s="1"/>
  <c r="H5101" i="1"/>
  <c r="J5101" i="1" s="1"/>
  <c r="H5097" i="1"/>
  <c r="J5097" i="1" s="1"/>
  <c r="H5093" i="1"/>
  <c r="J5093" i="1" s="1"/>
  <c r="H5089" i="1"/>
  <c r="J5089" i="1" s="1"/>
  <c r="H5085" i="1"/>
  <c r="J5085" i="1" s="1"/>
  <c r="H5081" i="1"/>
  <c r="J5081" i="1" s="1"/>
  <c r="H5077" i="1"/>
  <c r="J5077" i="1" s="1"/>
  <c r="H5073" i="1"/>
  <c r="J5073" i="1" s="1"/>
  <c r="H5067" i="1"/>
  <c r="J5067" i="1" s="1"/>
  <c r="H5059" i="1"/>
  <c r="J5059" i="1" s="1"/>
  <c r="H5051" i="1"/>
  <c r="J5051" i="1" s="1"/>
  <c r="H6604" i="1"/>
  <c r="J6604" i="1" s="1"/>
  <c r="H6475" i="1"/>
  <c r="J6475" i="1" s="1"/>
  <c r="H6347" i="1"/>
  <c r="J6347" i="1" s="1"/>
  <c r="H6207" i="1"/>
  <c r="J6207" i="1" s="1"/>
  <c r="H6164" i="1"/>
  <c r="J6164" i="1" s="1"/>
  <c r="H6079" i="1"/>
  <c r="J6079" i="1" s="1"/>
  <c r="H6036" i="1"/>
  <c r="J6036" i="1" s="1"/>
  <c r="H5951" i="1"/>
  <c r="J5951" i="1" s="1"/>
  <c r="H5689" i="1"/>
  <c r="J5689" i="1" s="1"/>
  <c r="H5657" i="1"/>
  <c r="J5657" i="1" s="1"/>
  <c r="H5625" i="1"/>
  <c r="J5625" i="1" s="1"/>
  <c r="H5069" i="1"/>
  <c r="J5069" i="1" s="1"/>
  <c r="H5061" i="1"/>
  <c r="J5061" i="1" s="1"/>
  <c r="H5053" i="1"/>
  <c r="J5053" i="1" s="1"/>
  <c r="H5045" i="1"/>
  <c r="J5045" i="1" s="1"/>
  <c r="H5043" i="1"/>
  <c r="J5043" i="1" s="1"/>
  <c r="H5041" i="1"/>
  <c r="J5041" i="1" s="1"/>
  <c r="H5039" i="1"/>
  <c r="J5039" i="1" s="1"/>
  <c r="H5037" i="1"/>
  <c r="J5037" i="1" s="1"/>
  <c r="H5035" i="1"/>
  <c r="J5035" i="1" s="1"/>
  <c r="H5033" i="1"/>
  <c r="J5033" i="1" s="1"/>
  <c r="H5031" i="1"/>
  <c r="J5031" i="1" s="1"/>
  <c r="H5029" i="1"/>
  <c r="J5029" i="1" s="1"/>
  <c r="H5027" i="1"/>
  <c r="J5027" i="1" s="1"/>
  <c r="H5025" i="1"/>
  <c r="J5025" i="1" s="1"/>
  <c r="H5023" i="1"/>
  <c r="J5023" i="1" s="1"/>
  <c r="H5021" i="1"/>
  <c r="J5021" i="1" s="1"/>
  <c r="H5019" i="1"/>
  <c r="J5019" i="1" s="1"/>
  <c r="H5017" i="1"/>
  <c r="J5017" i="1" s="1"/>
  <c r="H5015" i="1"/>
  <c r="J5015" i="1" s="1"/>
  <c r="H5013" i="1"/>
  <c r="J5013" i="1" s="1"/>
  <c r="H5011" i="1"/>
  <c r="J5011" i="1" s="1"/>
  <c r="H5009" i="1"/>
  <c r="J5009" i="1" s="1"/>
  <c r="H5007" i="1"/>
  <c r="J5007" i="1" s="1"/>
  <c r="H5005" i="1"/>
  <c r="J5005" i="1" s="1"/>
  <c r="H5003" i="1"/>
  <c r="J5003" i="1" s="1"/>
  <c r="H5001" i="1"/>
  <c r="J5001" i="1" s="1"/>
  <c r="H4999" i="1"/>
  <c r="J4999" i="1" s="1"/>
  <c r="H4997" i="1"/>
  <c r="J4997" i="1" s="1"/>
  <c r="H4995" i="1"/>
  <c r="J4995" i="1" s="1"/>
  <c r="H4993" i="1"/>
  <c r="J4993" i="1" s="1"/>
  <c r="H4991" i="1"/>
  <c r="J4991" i="1" s="1"/>
  <c r="H4989" i="1"/>
  <c r="J4989" i="1" s="1"/>
  <c r="H4987" i="1"/>
  <c r="J4987" i="1" s="1"/>
  <c r="H4985" i="1"/>
  <c r="J4985" i="1" s="1"/>
  <c r="H4983" i="1"/>
  <c r="J4983" i="1" s="1"/>
  <c r="H4981" i="1"/>
  <c r="J4981" i="1" s="1"/>
  <c r="H4979" i="1"/>
  <c r="J4979" i="1" s="1"/>
  <c r="H4977" i="1"/>
  <c r="J4977" i="1" s="1"/>
  <c r="H4975" i="1"/>
  <c r="J4975" i="1" s="1"/>
  <c r="H4973" i="1"/>
  <c r="J4973" i="1" s="1"/>
  <c r="H4971" i="1"/>
  <c r="J4971" i="1" s="1"/>
  <c r="H4969" i="1"/>
  <c r="J4969" i="1" s="1"/>
  <c r="H4967" i="1"/>
  <c r="J4967" i="1" s="1"/>
  <c r="H4965" i="1"/>
  <c r="J4965" i="1" s="1"/>
  <c r="H4963" i="1"/>
  <c r="J4963" i="1" s="1"/>
  <c r="H4961" i="1"/>
  <c r="J4961" i="1" s="1"/>
  <c r="H4959" i="1"/>
  <c r="J4959" i="1" s="1"/>
  <c r="H4957" i="1"/>
  <c r="J4957" i="1" s="1"/>
  <c r="H4955" i="1"/>
  <c r="J4955" i="1" s="1"/>
  <c r="H4953" i="1"/>
  <c r="J4953" i="1" s="1"/>
  <c r="H4951" i="1"/>
  <c r="J4951" i="1" s="1"/>
  <c r="H4949" i="1"/>
  <c r="J4949" i="1" s="1"/>
  <c r="H4947" i="1"/>
  <c r="J4947" i="1" s="1"/>
  <c r="H4945" i="1"/>
  <c r="J4945" i="1" s="1"/>
  <c r="H4943" i="1"/>
  <c r="J4943" i="1" s="1"/>
  <c r="H4941" i="1"/>
  <c r="J4941" i="1" s="1"/>
  <c r="H4939" i="1"/>
  <c r="J4939" i="1" s="1"/>
  <c r="H4937" i="1"/>
  <c r="J4937" i="1" s="1"/>
  <c r="H4935" i="1"/>
  <c r="J4935" i="1" s="1"/>
  <c r="H4933" i="1"/>
  <c r="J4933" i="1" s="1"/>
  <c r="H4931" i="1"/>
  <c r="J4931" i="1" s="1"/>
  <c r="H4929" i="1"/>
  <c r="J4929" i="1" s="1"/>
  <c r="H4927" i="1"/>
  <c r="J4927" i="1" s="1"/>
  <c r="H4925" i="1"/>
  <c r="J4925" i="1" s="1"/>
  <c r="H4923" i="1"/>
  <c r="J4923" i="1" s="1"/>
  <c r="H4921" i="1"/>
  <c r="J4921" i="1" s="1"/>
  <c r="H4919" i="1"/>
  <c r="J4919" i="1" s="1"/>
  <c r="H4917" i="1"/>
  <c r="J4917" i="1" s="1"/>
  <c r="H4915" i="1"/>
  <c r="J4915" i="1" s="1"/>
  <c r="H4913" i="1"/>
  <c r="J4913" i="1" s="1"/>
  <c r="H4911" i="1"/>
  <c r="J4911" i="1" s="1"/>
  <c r="H4909" i="1"/>
  <c r="J4909" i="1" s="1"/>
  <c r="H4907" i="1"/>
  <c r="J4907" i="1" s="1"/>
  <c r="H4905" i="1"/>
  <c r="J4905" i="1" s="1"/>
  <c r="H4903" i="1"/>
  <c r="J4903" i="1" s="1"/>
  <c r="H4901" i="1"/>
  <c r="J4901" i="1" s="1"/>
  <c r="H4899" i="1"/>
  <c r="J4899" i="1" s="1"/>
  <c r="H4897" i="1"/>
  <c r="J4897" i="1" s="1"/>
  <c r="H4895" i="1"/>
  <c r="J4895" i="1" s="1"/>
  <c r="H4893" i="1"/>
  <c r="J4893" i="1" s="1"/>
  <c r="H4891" i="1"/>
  <c r="J4891" i="1" s="1"/>
  <c r="H4889" i="1"/>
  <c r="J4889" i="1" s="1"/>
  <c r="H4887" i="1"/>
  <c r="J4887" i="1" s="1"/>
  <c r="H4885" i="1"/>
  <c r="J4885" i="1" s="1"/>
  <c r="H4883" i="1"/>
  <c r="J4883" i="1" s="1"/>
  <c r="H4881" i="1"/>
  <c r="J4881" i="1" s="1"/>
  <c r="H4879" i="1"/>
  <c r="J4879" i="1" s="1"/>
  <c r="H4877" i="1"/>
  <c r="J4877" i="1" s="1"/>
  <c r="H4875" i="1"/>
  <c r="J4875" i="1" s="1"/>
  <c r="H4873" i="1"/>
  <c r="J4873" i="1" s="1"/>
  <c r="H4871" i="1"/>
  <c r="J4871" i="1" s="1"/>
  <c r="H4869" i="1"/>
  <c r="J4869" i="1" s="1"/>
  <c r="H4867" i="1"/>
  <c r="J4867" i="1" s="1"/>
  <c r="H4863" i="1"/>
  <c r="J4863" i="1" s="1"/>
  <c r="H4861" i="1"/>
  <c r="J4861" i="1" s="1"/>
  <c r="H4859" i="1"/>
  <c r="J4859" i="1" s="1"/>
  <c r="H4857" i="1"/>
  <c r="J4857" i="1" s="1"/>
  <c r="H4855" i="1"/>
  <c r="J4855" i="1" s="1"/>
  <c r="H4853" i="1"/>
  <c r="J4853" i="1" s="1"/>
  <c r="H4851" i="1"/>
  <c r="J4851" i="1" s="1"/>
  <c r="H4849" i="1"/>
  <c r="J4849" i="1" s="1"/>
  <c r="H4847" i="1"/>
  <c r="J4847" i="1" s="1"/>
  <c r="H4845" i="1"/>
  <c r="J4845" i="1" s="1"/>
  <c r="H4843" i="1"/>
  <c r="J4843" i="1" s="1"/>
  <c r="H4841" i="1"/>
  <c r="J4841" i="1" s="1"/>
  <c r="H4839" i="1"/>
  <c r="J4839" i="1" s="1"/>
  <c r="H4837" i="1"/>
  <c r="J4837" i="1" s="1"/>
  <c r="H4835" i="1"/>
  <c r="J4835" i="1" s="1"/>
  <c r="H4833" i="1"/>
  <c r="J4833" i="1" s="1"/>
  <c r="H4831" i="1"/>
  <c r="J4831" i="1" s="1"/>
  <c r="H4829" i="1"/>
  <c r="J4829" i="1" s="1"/>
  <c r="H4827" i="1"/>
  <c r="J4827" i="1" s="1"/>
  <c r="H4825" i="1"/>
  <c r="J4825" i="1" s="1"/>
  <c r="H4823" i="1"/>
  <c r="J4823" i="1" s="1"/>
  <c r="H4821" i="1"/>
  <c r="J4821" i="1" s="1"/>
  <c r="H4819" i="1"/>
  <c r="J4819" i="1" s="1"/>
  <c r="H4817" i="1"/>
  <c r="J4817" i="1" s="1"/>
  <c r="H4815" i="1"/>
  <c r="J4815" i="1" s="1"/>
  <c r="H4813" i="1"/>
  <c r="J4813" i="1" s="1"/>
  <c r="H4811" i="1"/>
  <c r="J4811" i="1" s="1"/>
  <c r="H4809" i="1"/>
  <c r="J4809" i="1" s="1"/>
  <c r="H4807" i="1"/>
  <c r="J4807" i="1" s="1"/>
  <c r="H4805" i="1"/>
  <c r="J4805" i="1" s="1"/>
  <c r="H4803" i="1"/>
  <c r="J4803" i="1" s="1"/>
  <c r="H4801" i="1"/>
  <c r="J4801" i="1" s="1"/>
  <c r="H4799" i="1"/>
  <c r="J4799" i="1" s="1"/>
  <c r="H4797" i="1"/>
  <c r="J4797" i="1" s="1"/>
  <c r="H4795" i="1"/>
  <c r="J4795" i="1" s="1"/>
  <c r="H4793" i="1"/>
  <c r="J4793" i="1" s="1"/>
  <c r="H4791" i="1"/>
  <c r="J4791" i="1" s="1"/>
  <c r="H4789" i="1"/>
  <c r="J4789" i="1" s="1"/>
  <c r="H4787" i="1"/>
  <c r="J4787" i="1" s="1"/>
  <c r="H4785" i="1"/>
  <c r="J4785" i="1" s="1"/>
  <c r="H4783" i="1"/>
  <c r="J4783" i="1" s="1"/>
  <c r="H4781" i="1"/>
  <c r="J4781" i="1" s="1"/>
  <c r="H4779" i="1"/>
  <c r="J4779" i="1" s="1"/>
  <c r="H4777" i="1"/>
  <c r="J4777" i="1" s="1"/>
  <c r="H4775" i="1"/>
  <c r="J4775" i="1" s="1"/>
  <c r="H4773" i="1"/>
  <c r="J4773" i="1" s="1"/>
  <c r="H4771" i="1"/>
  <c r="J4771" i="1" s="1"/>
  <c r="H4769" i="1"/>
  <c r="J4769" i="1" s="1"/>
  <c r="H4767" i="1"/>
  <c r="J4767" i="1" s="1"/>
  <c r="H4765" i="1"/>
  <c r="J4765" i="1" s="1"/>
  <c r="H4763" i="1"/>
  <c r="J4763" i="1" s="1"/>
  <c r="H4761" i="1"/>
  <c r="J4761" i="1" s="1"/>
  <c r="H4759" i="1"/>
  <c r="J4759" i="1" s="1"/>
  <c r="H4757" i="1"/>
  <c r="J4757" i="1" s="1"/>
  <c r="H4755" i="1"/>
  <c r="J4755" i="1" s="1"/>
  <c r="H4753" i="1"/>
  <c r="J4753" i="1" s="1"/>
  <c r="H4751" i="1"/>
  <c r="J4751" i="1" s="1"/>
  <c r="H4749" i="1"/>
  <c r="J4749" i="1" s="1"/>
  <c r="H4747" i="1"/>
  <c r="J4747" i="1" s="1"/>
  <c r="H4745" i="1"/>
  <c r="J4745" i="1" s="1"/>
  <c r="H4743" i="1"/>
  <c r="J4743" i="1" s="1"/>
  <c r="H4741" i="1"/>
  <c r="J4741" i="1" s="1"/>
  <c r="H4739" i="1"/>
  <c r="J4739" i="1" s="1"/>
  <c r="H4737" i="1"/>
  <c r="J4737" i="1" s="1"/>
  <c r="H4735" i="1"/>
  <c r="J4735" i="1" s="1"/>
  <c r="H4733" i="1"/>
  <c r="J4733" i="1" s="1"/>
  <c r="H4731" i="1"/>
  <c r="J4731" i="1" s="1"/>
  <c r="H4729" i="1"/>
  <c r="J4729" i="1" s="1"/>
  <c r="H4727" i="1"/>
  <c r="J4727" i="1" s="1"/>
  <c r="H4725" i="1"/>
  <c r="J4725" i="1" s="1"/>
  <c r="H4723" i="1"/>
  <c r="J4723" i="1" s="1"/>
  <c r="H4721" i="1"/>
  <c r="J4721" i="1" s="1"/>
  <c r="H4719" i="1"/>
  <c r="J4719" i="1" s="1"/>
  <c r="H4717" i="1"/>
  <c r="J4717" i="1" s="1"/>
  <c r="H4715" i="1"/>
  <c r="J4715" i="1" s="1"/>
  <c r="H4713" i="1"/>
  <c r="J4713" i="1" s="1"/>
  <c r="H4711" i="1"/>
  <c r="J4711" i="1" s="1"/>
  <c r="H4709" i="1"/>
  <c r="J4709" i="1" s="1"/>
  <c r="H4707" i="1"/>
  <c r="J4707" i="1" s="1"/>
  <c r="H4705" i="1"/>
  <c r="J4705" i="1" s="1"/>
  <c r="H4703" i="1"/>
  <c r="J4703" i="1" s="1"/>
  <c r="H4701" i="1"/>
  <c r="J4701" i="1" s="1"/>
  <c r="H4699" i="1"/>
  <c r="J4699" i="1" s="1"/>
  <c r="H4697" i="1"/>
  <c r="J4697" i="1" s="1"/>
  <c r="H4695" i="1"/>
  <c r="J4695" i="1" s="1"/>
  <c r="H4693" i="1"/>
  <c r="J4693" i="1" s="1"/>
  <c r="H4691" i="1"/>
  <c r="J4691" i="1" s="1"/>
  <c r="H4689" i="1"/>
  <c r="J4689" i="1" s="1"/>
  <c r="H4687" i="1"/>
  <c r="J4687" i="1" s="1"/>
  <c r="H4685" i="1"/>
  <c r="J4685" i="1" s="1"/>
  <c r="H4683" i="1"/>
  <c r="J4683" i="1" s="1"/>
  <c r="H4681" i="1"/>
  <c r="J4681" i="1" s="1"/>
  <c r="H4679" i="1"/>
  <c r="J4679" i="1" s="1"/>
  <c r="H4677" i="1"/>
  <c r="J4677" i="1" s="1"/>
  <c r="H4675" i="1"/>
  <c r="J4675" i="1" s="1"/>
  <c r="H4673" i="1"/>
  <c r="J4673" i="1" s="1"/>
  <c r="H4671" i="1"/>
  <c r="J4671" i="1" s="1"/>
  <c r="H4669" i="1"/>
  <c r="J4669" i="1" s="1"/>
  <c r="H4667" i="1"/>
  <c r="J4667" i="1" s="1"/>
  <c r="H4665" i="1"/>
  <c r="J4665" i="1" s="1"/>
  <c r="H4663" i="1"/>
  <c r="J4663" i="1" s="1"/>
  <c r="H4661" i="1"/>
  <c r="J4661" i="1" s="1"/>
  <c r="H4659" i="1"/>
  <c r="J4659" i="1" s="1"/>
  <c r="H4657" i="1"/>
  <c r="J4657" i="1" s="1"/>
  <c r="H4655" i="1"/>
  <c r="J4655" i="1" s="1"/>
  <c r="H4653" i="1"/>
  <c r="J4653" i="1" s="1"/>
  <c r="H4651" i="1"/>
  <c r="J4651" i="1" s="1"/>
  <c r="H4649" i="1"/>
  <c r="J4649" i="1" s="1"/>
  <c r="H4647" i="1"/>
  <c r="J4647" i="1" s="1"/>
  <c r="H4645" i="1"/>
  <c r="J4645" i="1" s="1"/>
  <c r="H4643" i="1"/>
  <c r="J4643" i="1" s="1"/>
  <c r="H4641" i="1"/>
  <c r="J4641" i="1" s="1"/>
  <c r="H4639" i="1"/>
  <c r="J4639" i="1" s="1"/>
  <c r="H4637" i="1"/>
  <c r="J4637" i="1" s="1"/>
  <c r="H4635" i="1"/>
  <c r="J4635" i="1" s="1"/>
  <c r="H4633" i="1"/>
  <c r="J4633" i="1" s="1"/>
  <c r="H4631" i="1"/>
  <c r="J4631" i="1" s="1"/>
  <c r="H4627" i="1"/>
  <c r="J4627" i="1" s="1"/>
  <c r="H4625" i="1"/>
  <c r="J4625" i="1" s="1"/>
  <c r="H4623" i="1"/>
  <c r="J4623" i="1" s="1"/>
  <c r="H4621" i="1"/>
  <c r="J4621" i="1" s="1"/>
  <c r="H4619" i="1"/>
  <c r="J4619" i="1" s="1"/>
  <c r="H4617" i="1"/>
  <c r="J4617" i="1" s="1"/>
  <c r="H4615" i="1"/>
  <c r="J4615" i="1" s="1"/>
  <c r="H4613" i="1"/>
  <c r="J4613" i="1" s="1"/>
  <c r="H4611" i="1"/>
  <c r="J4611" i="1" s="1"/>
  <c r="H4609" i="1"/>
  <c r="J4609" i="1" s="1"/>
  <c r="H4607" i="1"/>
  <c r="J4607" i="1" s="1"/>
  <c r="H4605" i="1"/>
  <c r="J4605" i="1" s="1"/>
  <c r="H4603" i="1"/>
  <c r="J4603" i="1" s="1"/>
  <c r="H4601" i="1"/>
  <c r="J4601" i="1" s="1"/>
  <c r="H4599" i="1"/>
  <c r="J4599" i="1" s="1"/>
  <c r="H4597" i="1"/>
  <c r="J4597" i="1" s="1"/>
  <c r="H4595" i="1"/>
  <c r="J4595" i="1" s="1"/>
  <c r="H4593" i="1"/>
  <c r="J4593" i="1" s="1"/>
  <c r="H4591" i="1"/>
  <c r="J4591" i="1" s="1"/>
  <c r="H4589" i="1"/>
  <c r="J4589" i="1" s="1"/>
  <c r="H4587" i="1"/>
  <c r="J4587" i="1" s="1"/>
  <c r="H4585" i="1"/>
  <c r="J4585" i="1" s="1"/>
  <c r="H4583" i="1"/>
  <c r="J4583" i="1" s="1"/>
  <c r="H4581" i="1"/>
  <c r="J4581" i="1" s="1"/>
  <c r="H4579" i="1"/>
  <c r="J4579" i="1" s="1"/>
  <c r="H4577" i="1"/>
  <c r="J4577" i="1" s="1"/>
  <c r="H4575" i="1"/>
  <c r="J4575" i="1" s="1"/>
  <c r="H4573" i="1"/>
  <c r="J4573" i="1" s="1"/>
  <c r="H4571" i="1"/>
  <c r="J4571" i="1" s="1"/>
  <c r="H4569" i="1"/>
  <c r="J4569" i="1" s="1"/>
  <c r="H4567" i="1"/>
  <c r="J4567" i="1" s="1"/>
  <c r="H4565" i="1"/>
  <c r="J4565" i="1" s="1"/>
  <c r="H4563" i="1"/>
  <c r="J4563" i="1" s="1"/>
  <c r="H4561" i="1"/>
  <c r="J4561" i="1" s="1"/>
  <c r="H4559" i="1"/>
  <c r="J4559" i="1" s="1"/>
  <c r="H4557" i="1"/>
  <c r="J4557" i="1" s="1"/>
  <c r="H4555" i="1"/>
  <c r="J4555" i="1" s="1"/>
  <c r="H4553" i="1"/>
  <c r="J4553" i="1" s="1"/>
  <c r="H4551" i="1"/>
  <c r="J4551" i="1" s="1"/>
  <c r="H4549" i="1"/>
  <c r="J4549" i="1" s="1"/>
  <c r="H4547" i="1"/>
  <c r="J4547" i="1" s="1"/>
  <c r="H4545" i="1"/>
  <c r="J4545" i="1" s="1"/>
  <c r="H4543" i="1"/>
  <c r="J4543" i="1" s="1"/>
  <c r="H4541" i="1"/>
  <c r="J4541" i="1" s="1"/>
  <c r="H4539" i="1"/>
  <c r="J4539" i="1" s="1"/>
  <c r="H4537" i="1"/>
  <c r="J4537" i="1" s="1"/>
  <c r="H4535" i="1"/>
  <c r="J4535" i="1" s="1"/>
  <c r="H4533" i="1"/>
  <c r="J4533" i="1" s="1"/>
  <c r="H4531" i="1"/>
  <c r="J4531" i="1" s="1"/>
  <c r="H4529" i="1"/>
  <c r="J4529" i="1" s="1"/>
  <c r="H4527" i="1"/>
  <c r="J4527" i="1" s="1"/>
  <c r="H4525" i="1"/>
  <c r="J4525" i="1" s="1"/>
  <c r="H4523" i="1"/>
  <c r="J4523" i="1" s="1"/>
  <c r="H4521" i="1"/>
  <c r="J4521" i="1" s="1"/>
  <c r="H4519" i="1"/>
  <c r="J4519" i="1" s="1"/>
  <c r="H4517" i="1"/>
  <c r="J4517" i="1" s="1"/>
  <c r="H4515" i="1"/>
  <c r="J4515" i="1" s="1"/>
  <c r="H4513" i="1"/>
  <c r="J4513" i="1" s="1"/>
  <c r="H4511" i="1"/>
  <c r="J4511" i="1" s="1"/>
  <c r="H4509" i="1"/>
  <c r="J4509" i="1" s="1"/>
  <c r="H4507" i="1"/>
  <c r="J4507" i="1" s="1"/>
  <c r="H4505" i="1"/>
  <c r="J4505" i="1" s="1"/>
  <c r="H4503" i="1"/>
  <c r="J4503" i="1" s="1"/>
  <c r="H4501" i="1"/>
  <c r="J4501" i="1" s="1"/>
  <c r="H4499" i="1"/>
  <c r="J4499" i="1" s="1"/>
  <c r="H4497" i="1"/>
  <c r="J4497" i="1" s="1"/>
  <c r="H4495" i="1"/>
  <c r="J4495" i="1" s="1"/>
  <c r="H4493" i="1"/>
  <c r="J4493" i="1" s="1"/>
  <c r="H4491" i="1"/>
  <c r="J4491" i="1" s="1"/>
  <c r="H4489" i="1"/>
  <c r="J4489" i="1" s="1"/>
  <c r="H4487" i="1"/>
  <c r="J4487" i="1" s="1"/>
  <c r="H4485" i="1"/>
  <c r="J4485" i="1" s="1"/>
  <c r="H4483" i="1"/>
  <c r="J4483" i="1" s="1"/>
  <c r="H4481" i="1"/>
  <c r="J4481" i="1" s="1"/>
  <c r="H4479" i="1"/>
  <c r="J4479" i="1" s="1"/>
  <c r="H4477" i="1"/>
  <c r="J4477" i="1" s="1"/>
  <c r="H4475" i="1"/>
  <c r="J4475" i="1" s="1"/>
  <c r="H4473" i="1"/>
  <c r="J4473" i="1" s="1"/>
  <c r="H4471" i="1"/>
  <c r="J4471" i="1" s="1"/>
  <c r="H4469" i="1"/>
  <c r="J4469" i="1" s="1"/>
  <c r="H4467" i="1"/>
  <c r="J4467" i="1" s="1"/>
  <c r="H4465" i="1"/>
  <c r="J4465" i="1" s="1"/>
  <c r="H4463" i="1"/>
  <c r="J4463" i="1" s="1"/>
  <c r="H4461" i="1"/>
  <c r="J4461" i="1" s="1"/>
  <c r="H4459" i="1"/>
  <c r="J4459" i="1" s="1"/>
  <c r="H4457" i="1"/>
  <c r="J4457" i="1" s="1"/>
  <c r="H4455" i="1"/>
  <c r="J4455" i="1" s="1"/>
  <c r="H4453" i="1"/>
  <c r="J4453" i="1" s="1"/>
  <c r="H4451" i="1"/>
  <c r="J4451" i="1" s="1"/>
  <c r="H4449" i="1"/>
  <c r="J4449" i="1" s="1"/>
  <c r="H4447" i="1"/>
  <c r="J4447" i="1" s="1"/>
  <c r="H4445" i="1"/>
  <c r="J4445" i="1" s="1"/>
  <c r="H4443" i="1"/>
  <c r="J4443" i="1" s="1"/>
  <c r="H4441" i="1"/>
  <c r="J4441" i="1" s="1"/>
  <c r="H4439" i="1"/>
  <c r="J4439" i="1" s="1"/>
  <c r="H4437" i="1"/>
  <c r="J4437" i="1" s="1"/>
  <c r="H4435" i="1"/>
  <c r="J4435" i="1" s="1"/>
  <c r="H4433" i="1"/>
  <c r="J4433" i="1" s="1"/>
  <c r="H4431" i="1"/>
  <c r="J4431" i="1" s="1"/>
  <c r="H4429" i="1"/>
  <c r="J4429" i="1" s="1"/>
  <c r="H4427" i="1"/>
  <c r="J4427" i="1" s="1"/>
  <c r="H4425" i="1"/>
  <c r="J4425" i="1" s="1"/>
  <c r="H4423" i="1"/>
  <c r="J4423" i="1" s="1"/>
  <c r="H4421" i="1"/>
  <c r="J4421" i="1" s="1"/>
  <c r="H4419" i="1"/>
  <c r="J4419" i="1" s="1"/>
  <c r="H4417" i="1"/>
  <c r="J4417" i="1" s="1"/>
  <c r="H4415" i="1"/>
  <c r="J4415" i="1" s="1"/>
  <c r="H4413" i="1"/>
  <c r="J4413" i="1" s="1"/>
  <c r="H4411" i="1"/>
  <c r="J4411" i="1" s="1"/>
  <c r="H4409" i="1"/>
  <c r="J4409" i="1" s="1"/>
  <c r="H4407" i="1"/>
  <c r="J4407" i="1" s="1"/>
  <c r="H4405" i="1"/>
  <c r="J4405" i="1" s="1"/>
  <c r="H4403" i="1"/>
  <c r="J4403" i="1" s="1"/>
  <c r="H4401" i="1"/>
  <c r="J4401" i="1" s="1"/>
  <c r="H4399" i="1"/>
  <c r="J4399" i="1" s="1"/>
  <c r="H4397" i="1"/>
  <c r="J4397" i="1" s="1"/>
  <c r="H4395" i="1"/>
  <c r="J4395" i="1" s="1"/>
  <c r="H4393" i="1"/>
  <c r="J4393" i="1" s="1"/>
  <c r="H4391" i="1"/>
  <c r="J4391" i="1" s="1"/>
  <c r="H4389" i="1"/>
  <c r="J4389" i="1" s="1"/>
  <c r="H4387" i="1"/>
  <c r="J4387" i="1" s="1"/>
  <c r="H4385" i="1"/>
  <c r="J4385" i="1" s="1"/>
  <c r="H4383" i="1"/>
  <c r="J4383" i="1" s="1"/>
  <c r="H4381" i="1"/>
  <c r="J4381" i="1" s="1"/>
  <c r="H4379" i="1"/>
  <c r="J4379" i="1" s="1"/>
  <c r="H4377" i="1"/>
  <c r="J4377" i="1" s="1"/>
  <c r="H4375" i="1"/>
  <c r="J4375" i="1" s="1"/>
  <c r="H4373" i="1"/>
  <c r="J4373" i="1" s="1"/>
  <c r="H4371" i="1"/>
  <c r="J4371" i="1" s="1"/>
  <c r="H4369" i="1"/>
  <c r="J4369" i="1" s="1"/>
  <c r="H4367" i="1"/>
  <c r="J4367" i="1" s="1"/>
  <c r="H4365" i="1"/>
  <c r="J4365" i="1" s="1"/>
  <c r="H4363" i="1"/>
  <c r="J4363" i="1" s="1"/>
  <c r="H4361" i="1"/>
  <c r="J4361" i="1" s="1"/>
  <c r="H4359" i="1"/>
  <c r="J4359" i="1" s="1"/>
  <c r="H4357" i="1"/>
  <c r="J4357" i="1" s="1"/>
  <c r="H4355" i="1"/>
  <c r="J4355" i="1" s="1"/>
  <c r="H4353" i="1"/>
  <c r="J4353" i="1" s="1"/>
  <c r="H4351" i="1"/>
  <c r="J4351" i="1" s="1"/>
  <c r="H4349" i="1"/>
  <c r="J4349" i="1" s="1"/>
  <c r="H4347" i="1"/>
  <c r="J4347" i="1" s="1"/>
  <c r="H4345" i="1"/>
  <c r="J4345" i="1" s="1"/>
  <c r="H4343" i="1"/>
  <c r="J4343" i="1" s="1"/>
  <c r="H4341" i="1"/>
  <c r="J4341" i="1" s="1"/>
  <c r="H4339" i="1"/>
  <c r="J4339" i="1" s="1"/>
  <c r="H4337" i="1"/>
  <c r="J4337" i="1" s="1"/>
  <c r="H4335" i="1"/>
  <c r="J4335" i="1" s="1"/>
  <c r="H4333" i="1"/>
  <c r="J4333" i="1" s="1"/>
  <c r="H4331" i="1"/>
  <c r="J4331" i="1" s="1"/>
  <c r="H4329" i="1"/>
  <c r="J4329" i="1" s="1"/>
  <c r="H4327" i="1"/>
  <c r="J4327" i="1" s="1"/>
  <c r="H4325" i="1"/>
  <c r="J4325" i="1" s="1"/>
  <c r="H4323" i="1"/>
  <c r="J4323" i="1" s="1"/>
  <c r="H4321" i="1"/>
  <c r="J4321" i="1" s="1"/>
  <c r="H4319" i="1"/>
  <c r="J4319" i="1" s="1"/>
  <c r="H4317" i="1"/>
  <c r="J4317" i="1" s="1"/>
  <c r="H4315" i="1"/>
  <c r="J4315" i="1" s="1"/>
  <c r="H4313" i="1"/>
  <c r="J4313" i="1" s="1"/>
  <c r="H4311" i="1"/>
  <c r="J4311" i="1" s="1"/>
  <c r="H4309" i="1"/>
  <c r="J4309" i="1" s="1"/>
  <c r="H4307" i="1"/>
  <c r="J4307" i="1" s="1"/>
  <c r="H4305" i="1"/>
  <c r="J4305" i="1" s="1"/>
  <c r="H4303" i="1"/>
  <c r="J4303" i="1" s="1"/>
  <c r="H4301" i="1"/>
  <c r="J4301" i="1" s="1"/>
  <c r="H4299" i="1"/>
  <c r="J4299" i="1" s="1"/>
  <c r="H4297" i="1"/>
  <c r="J4297" i="1" s="1"/>
  <c r="H4295" i="1"/>
  <c r="J4295" i="1" s="1"/>
  <c r="H4293" i="1"/>
  <c r="J4293" i="1" s="1"/>
  <c r="H4291" i="1"/>
  <c r="J4291" i="1" s="1"/>
  <c r="H4289" i="1"/>
  <c r="J4289" i="1" s="1"/>
  <c r="H4287" i="1"/>
  <c r="J4287" i="1" s="1"/>
  <c r="H4285" i="1"/>
  <c r="J4285" i="1" s="1"/>
  <c r="H4283" i="1"/>
  <c r="J4283" i="1" s="1"/>
  <c r="H4281" i="1"/>
  <c r="J4281" i="1" s="1"/>
  <c r="H4279" i="1"/>
  <c r="J4279" i="1" s="1"/>
  <c r="H4277" i="1"/>
  <c r="J4277" i="1" s="1"/>
  <c r="H4275" i="1"/>
  <c r="J4275" i="1" s="1"/>
  <c r="H4273" i="1"/>
  <c r="J4273" i="1" s="1"/>
  <c r="H4271" i="1"/>
  <c r="J4271" i="1" s="1"/>
  <c r="H4269" i="1"/>
  <c r="J4269" i="1" s="1"/>
  <c r="H4267" i="1"/>
  <c r="J4267" i="1" s="1"/>
  <c r="H4265" i="1"/>
  <c r="J4265" i="1" s="1"/>
  <c r="H4263" i="1"/>
  <c r="J4263" i="1" s="1"/>
  <c r="H4261" i="1"/>
  <c r="J4261" i="1" s="1"/>
  <c r="H4259" i="1"/>
  <c r="J4259" i="1" s="1"/>
  <c r="H4257" i="1"/>
  <c r="J4257" i="1" s="1"/>
  <c r="H4255" i="1"/>
  <c r="J4255" i="1" s="1"/>
  <c r="H4253" i="1"/>
  <c r="J4253" i="1" s="1"/>
  <c r="H4251" i="1"/>
  <c r="J4251" i="1" s="1"/>
  <c r="H4249" i="1"/>
  <c r="J4249" i="1" s="1"/>
  <c r="H4247" i="1"/>
  <c r="J4247" i="1" s="1"/>
  <c r="H7498" i="1"/>
  <c r="J7498" i="1" s="1"/>
  <c r="H6880" i="1"/>
  <c r="J6880" i="1" s="1"/>
  <c r="H6689" i="1"/>
  <c r="J6689" i="1" s="1"/>
  <c r="H6539" i="1"/>
  <c r="J6539" i="1" s="1"/>
  <c r="H6411" i="1"/>
  <c r="J6411" i="1" s="1"/>
  <c r="H6283" i="1"/>
  <c r="J6283" i="1" s="1"/>
  <c r="H6143" i="1"/>
  <c r="J6143" i="1" s="1"/>
  <c r="H6100" i="1"/>
  <c r="J6100" i="1" s="1"/>
  <c r="H6015" i="1"/>
  <c r="J6015" i="1" s="1"/>
  <c r="H5972" i="1"/>
  <c r="J5972" i="1" s="1"/>
  <c r="H5705" i="1"/>
  <c r="J5705" i="1" s="1"/>
  <c r="H5673" i="1"/>
  <c r="J5673" i="1" s="1"/>
  <c r="H5641" i="1"/>
  <c r="J5641" i="1" s="1"/>
  <c r="H5065" i="1"/>
  <c r="J5065" i="1" s="1"/>
  <c r="H5057" i="1"/>
  <c r="J5057" i="1" s="1"/>
  <c r="H5049" i="1"/>
  <c r="J5049" i="1" s="1"/>
  <c r="H5044" i="1"/>
  <c r="J5044" i="1" s="1"/>
  <c r="H5042" i="1"/>
  <c r="J5042" i="1" s="1"/>
  <c r="H5040" i="1"/>
  <c r="J5040" i="1" s="1"/>
  <c r="H5038" i="1"/>
  <c r="J5038" i="1" s="1"/>
  <c r="H5036" i="1"/>
  <c r="J5036" i="1" s="1"/>
  <c r="H5034" i="1"/>
  <c r="J5034" i="1" s="1"/>
  <c r="H5032" i="1"/>
  <c r="J5032" i="1" s="1"/>
  <c r="H5030" i="1"/>
  <c r="J5030" i="1" s="1"/>
  <c r="H5028" i="1"/>
  <c r="J5028" i="1" s="1"/>
  <c r="H5026" i="1"/>
  <c r="J5026" i="1" s="1"/>
  <c r="H5024" i="1"/>
  <c r="J5024" i="1" s="1"/>
  <c r="H5022" i="1"/>
  <c r="J5022" i="1" s="1"/>
  <c r="H5020" i="1"/>
  <c r="J5020" i="1" s="1"/>
  <c r="H5018" i="1"/>
  <c r="J5018" i="1" s="1"/>
  <c r="H5016" i="1"/>
  <c r="J5016" i="1" s="1"/>
  <c r="H5014" i="1"/>
  <c r="J5014" i="1" s="1"/>
  <c r="H5012" i="1"/>
  <c r="J5012" i="1" s="1"/>
  <c r="H5010" i="1"/>
  <c r="J5010" i="1" s="1"/>
  <c r="H5008" i="1"/>
  <c r="J5008" i="1" s="1"/>
  <c r="H5006" i="1"/>
  <c r="J5006" i="1" s="1"/>
  <c r="H5004" i="1"/>
  <c r="J5004" i="1" s="1"/>
  <c r="H5002" i="1"/>
  <c r="J5002" i="1" s="1"/>
  <c r="H5000" i="1"/>
  <c r="J5000" i="1" s="1"/>
  <c r="H4998" i="1"/>
  <c r="J4998" i="1" s="1"/>
  <c r="H4996" i="1"/>
  <c r="J4996" i="1" s="1"/>
  <c r="H4994" i="1"/>
  <c r="J4994" i="1" s="1"/>
  <c r="H4992" i="1"/>
  <c r="J4992" i="1" s="1"/>
  <c r="H4990" i="1"/>
  <c r="J4990" i="1" s="1"/>
  <c r="H4988" i="1"/>
  <c r="J4988" i="1" s="1"/>
  <c r="H4986" i="1"/>
  <c r="J4986" i="1" s="1"/>
  <c r="H4984" i="1"/>
  <c r="J4984" i="1" s="1"/>
  <c r="H4982" i="1"/>
  <c r="J4982" i="1" s="1"/>
  <c r="H4980" i="1"/>
  <c r="J4980" i="1" s="1"/>
  <c r="H4978" i="1"/>
  <c r="J4978" i="1" s="1"/>
  <c r="H4976" i="1"/>
  <c r="J4976" i="1" s="1"/>
  <c r="H4974" i="1"/>
  <c r="J4974" i="1" s="1"/>
  <c r="H4972" i="1"/>
  <c r="J4972" i="1" s="1"/>
  <c r="H4970" i="1"/>
  <c r="J4970" i="1" s="1"/>
  <c r="H4968" i="1"/>
  <c r="J4968" i="1" s="1"/>
  <c r="H4966" i="1"/>
  <c r="J4966" i="1" s="1"/>
  <c r="H4964" i="1"/>
  <c r="J4964" i="1" s="1"/>
  <c r="H4962" i="1"/>
  <c r="J4962" i="1" s="1"/>
  <c r="H4960" i="1"/>
  <c r="J4960" i="1" s="1"/>
  <c r="H4958" i="1"/>
  <c r="J4958" i="1" s="1"/>
  <c r="H4956" i="1"/>
  <c r="J4956" i="1" s="1"/>
  <c r="H4954" i="1"/>
  <c r="J4954" i="1" s="1"/>
  <c r="H4952" i="1"/>
  <c r="J4952" i="1" s="1"/>
  <c r="H4950" i="1"/>
  <c r="J4950" i="1" s="1"/>
  <c r="H4948" i="1"/>
  <c r="J4948" i="1" s="1"/>
  <c r="H4946" i="1"/>
  <c r="J4946" i="1" s="1"/>
  <c r="H4944" i="1"/>
  <c r="J4944" i="1" s="1"/>
  <c r="H4942" i="1"/>
  <c r="J4942" i="1" s="1"/>
  <c r="H4940" i="1"/>
  <c r="J4940" i="1" s="1"/>
  <c r="H4938" i="1"/>
  <c r="J4938" i="1" s="1"/>
  <c r="H4936" i="1"/>
  <c r="J4936" i="1" s="1"/>
  <c r="H4934" i="1"/>
  <c r="J4934" i="1" s="1"/>
  <c r="H4932" i="1"/>
  <c r="J4932" i="1" s="1"/>
  <c r="H4930" i="1"/>
  <c r="J4930" i="1" s="1"/>
  <c r="H4928" i="1"/>
  <c r="J4928" i="1" s="1"/>
  <c r="H4926" i="1"/>
  <c r="J4926" i="1" s="1"/>
  <c r="H4924" i="1"/>
  <c r="J4924" i="1" s="1"/>
  <c r="H4922" i="1"/>
  <c r="J4922" i="1" s="1"/>
  <c r="H4920" i="1"/>
  <c r="J4920" i="1" s="1"/>
  <c r="H4918" i="1"/>
  <c r="J4918" i="1" s="1"/>
  <c r="H4916" i="1"/>
  <c r="J4916" i="1" s="1"/>
  <c r="H4914" i="1"/>
  <c r="J4914" i="1" s="1"/>
  <c r="H4912" i="1"/>
  <c r="J4912" i="1" s="1"/>
  <c r="H4910" i="1"/>
  <c r="J4910" i="1" s="1"/>
  <c r="H4908" i="1"/>
  <c r="J4908" i="1" s="1"/>
  <c r="H4906" i="1"/>
  <c r="J4906" i="1" s="1"/>
  <c r="H4904" i="1"/>
  <c r="J4904" i="1" s="1"/>
  <c r="H4902" i="1"/>
  <c r="J4902" i="1" s="1"/>
  <c r="H4900" i="1"/>
  <c r="J4900" i="1" s="1"/>
  <c r="H4898" i="1"/>
  <c r="J4898" i="1" s="1"/>
  <c r="H4896" i="1"/>
  <c r="J4896" i="1" s="1"/>
  <c r="H4894" i="1"/>
  <c r="J4894" i="1" s="1"/>
  <c r="H4892" i="1"/>
  <c r="J4892" i="1" s="1"/>
  <c r="H4890" i="1"/>
  <c r="J4890" i="1" s="1"/>
  <c r="H4888" i="1"/>
  <c r="J4888" i="1" s="1"/>
  <c r="H4886" i="1"/>
  <c r="J4886" i="1" s="1"/>
  <c r="H4884" i="1"/>
  <c r="J4884" i="1" s="1"/>
  <c r="H4882" i="1"/>
  <c r="J4882" i="1" s="1"/>
  <c r="H4880" i="1"/>
  <c r="J4880" i="1" s="1"/>
  <c r="H4878" i="1"/>
  <c r="J4878" i="1" s="1"/>
  <c r="H4876" i="1"/>
  <c r="J4876" i="1" s="1"/>
  <c r="H4874" i="1"/>
  <c r="J4874" i="1" s="1"/>
  <c r="H4872" i="1"/>
  <c r="J4872" i="1" s="1"/>
  <c r="H4870" i="1"/>
  <c r="J4870" i="1" s="1"/>
  <c r="H4868" i="1"/>
  <c r="J4868" i="1" s="1"/>
  <c r="H4864" i="1"/>
  <c r="J4864" i="1" s="1"/>
  <c r="H4862" i="1"/>
  <c r="J4862" i="1" s="1"/>
  <c r="H4860" i="1"/>
  <c r="J4860" i="1" s="1"/>
  <c r="H4858" i="1"/>
  <c r="J4858" i="1" s="1"/>
  <c r="H4856" i="1"/>
  <c r="J4856" i="1" s="1"/>
  <c r="H4854" i="1"/>
  <c r="J4854" i="1" s="1"/>
  <c r="H4852" i="1"/>
  <c r="J4852" i="1" s="1"/>
  <c r="H4850" i="1"/>
  <c r="J4850" i="1" s="1"/>
  <c r="H4848" i="1"/>
  <c r="J4848" i="1" s="1"/>
  <c r="H4846" i="1"/>
  <c r="J4846" i="1" s="1"/>
  <c r="H4844" i="1"/>
  <c r="J4844" i="1" s="1"/>
  <c r="H4842" i="1"/>
  <c r="J4842" i="1" s="1"/>
  <c r="H4840" i="1"/>
  <c r="J4840" i="1" s="1"/>
  <c r="H4838" i="1"/>
  <c r="J4838" i="1" s="1"/>
  <c r="H4836" i="1"/>
  <c r="J4836" i="1" s="1"/>
  <c r="H4834" i="1"/>
  <c r="J4834" i="1" s="1"/>
  <c r="H4832" i="1"/>
  <c r="J4832" i="1" s="1"/>
  <c r="H4830" i="1"/>
  <c r="J4830" i="1" s="1"/>
  <c r="H4828" i="1"/>
  <c r="J4828" i="1" s="1"/>
  <c r="H4826" i="1"/>
  <c r="J4826" i="1" s="1"/>
  <c r="H4824" i="1"/>
  <c r="J4824" i="1" s="1"/>
  <c r="H4822" i="1"/>
  <c r="J4822" i="1" s="1"/>
  <c r="H4820" i="1"/>
  <c r="J4820" i="1" s="1"/>
  <c r="H4818" i="1"/>
  <c r="J4818" i="1" s="1"/>
  <c r="H4816" i="1"/>
  <c r="J4816" i="1" s="1"/>
  <c r="H4814" i="1"/>
  <c r="J4814" i="1" s="1"/>
  <c r="H4812" i="1"/>
  <c r="J4812" i="1" s="1"/>
  <c r="H4810" i="1"/>
  <c r="J4810" i="1" s="1"/>
  <c r="H4808" i="1"/>
  <c r="J4808" i="1" s="1"/>
  <c r="H4806" i="1"/>
  <c r="J4806" i="1" s="1"/>
  <c r="H4804" i="1"/>
  <c r="J4804" i="1" s="1"/>
  <c r="H4802" i="1"/>
  <c r="J4802" i="1" s="1"/>
  <c r="H4800" i="1"/>
  <c r="J4800" i="1" s="1"/>
  <c r="H4798" i="1"/>
  <c r="J4798" i="1" s="1"/>
  <c r="H4796" i="1"/>
  <c r="J4796" i="1" s="1"/>
  <c r="H4794" i="1"/>
  <c r="J4794" i="1" s="1"/>
  <c r="H4792" i="1"/>
  <c r="J4792" i="1" s="1"/>
  <c r="H4790" i="1"/>
  <c r="J4790" i="1" s="1"/>
  <c r="H4788" i="1"/>
  <c r="J4788" i="1" s="1"/>
  <c r="H4786" i="1"/>
  <c r="J4786" i="1" s="1"/>
  <c r="H4784" i="1"/>
  <c r="J4784" i="1" s="1"/>
  <c r="H4782" i="1"/>
  <c r="J4782" i="1" s="1"/>
  <c r="H4780" i="1"/>
  <c r="J4780" i="1" s="1"/>
  <c r="H4778" i="1"/>
  <c r="J4778" i="1" s="1"/>
  <c r="H4776" i="1"/>
  <c r="J4776" i="1" s="1"/>
  <c r="H4774" i="1"/>
  <c r="J4774" i="1" s="1"/>
  <c r="H4772" i="1"/>
  <c r="J4772" i="1" s="1"/>
  <c r="H4770" i="1"/>
  <c r="J4770" i="1" s="1"/>
  <c r="H4768" i="1"/>
  <c r="J4768" i="1" s="1"/>
  <c r="H4766" i="1"/>
  <c r="J4766" i="1" s="1"/>
  <c r="H4764" i="1"/>
  <c r="J4764" i="1" s="1"/>
  <c r="H4762" i="1"/>
  <c r="J4762" i="1" s="1"/>
  <c r="H4760" i="1"/>
  <c r="J4760" i="1" s="1"/>
  <c r="H4758" i="1"/>
  <c r="J4758" i="1" s="1"/>
  <c r="H4756" i="1"/>
  <c r="J4756" i="1" s="1"/>
  <c r="H4754" i="1"/>
  <c r="J4754" i="1" s="1"/>
  <c r="H4752" i="1"/>
  <c r="J4752" i="1" s="1"/>
  <c r="H4750" i="1"/>
  <c r="J4750" i="1" s="1"/>
  <c r="H4748" i="1"/>
  <c r="J4748" i="1" s="1"/>
  <c r="H4746" i="1"/>
  <c r="J4746" i="1" s="1"/>
  <c r="H4744" i="1"/>
  <c r="J4744" i="1" s="1"/>
  <c r="H4742" i="1"/>
  <c r="J4742" i="1" s="1"/>
  <c r="H4740" i="1"/>
  <c r="J4740" i="1" s="1"/>
  <c r="H4738" i="1"/>
  <c r="J4738" i="1" s="1"/>
  <c r="H4736" i="1"/>
  <c r="J4736" i="1" s="1"/>
  <c r="H4734" i="1"/>
  <c r="J4734" i="1" s="1"/>
  <c r="H4732" i="1"/>
  <c r="J4732" i="1" s="1"/>
  <c r="H4730" i="1"/>
  <c r="J4730" i="1" s="1"/>
  <c r="H4728" i="1"/>
  <c r="J4728" i="1" s="1"/>
  <c r="H4726" i="1"/>
  <c r="J4726" i="1" s="1"/>
  <c r="H4724" i="1"/>
  <c r="J4724" i="1" s="1"/>
  <c r="H4722" i="1"/>
  <c r="J4722" i="1" s="1"/>
  <c r="H4720" i="1"/>
  <c r="J4720" i="1" s="1"/>
  <c r="H4718" i="1"/>
  <c r="J4718" i="1" s="1"/>
  <c r="H4716" i="1"/>
  <c r="J4716" i="1" s="1"/>
  <c r="H4714" i="1"/>
  <c r="J4714" i="1" s="1"/>
  <c r="H4712" i="1"/>
  <c r="J4712" i="1" s="1"/>
  <c r="H4710" i="1"/>
  <c r="J4710" i="1" s="1"/>
  <c r="H4708" i="1"/>
  <c r="J4708" i="1" s="1"/>
  <c r="H4706" i="1"/>
  <c r="J4706" i="1" s="1"/>
  <c r="H4704" i="1"/>
  <c r="J4704" i="1" s="1"/>
  <c r="H4702" i="1"/>
  <c r="J4702" i="1" s="1"/>
  <c r="H4700" i="1"/>
  <c r="J4700" i="1" s="1"/>
  <c r="H4698" i="1"/>
  <c r="J4698" i="1" s="1"/>
  <c r="H4696" i="1"/>
  <c r="J4696" i="1" s="1"/>
  <c r="H4694" i="1"/>
  <c r="J4694" i="1" s="1"/>
  <c r="H4692" i="1"/>
  <c r="J4692" i="1" s="1"/>
  <c r="H4690" i="1"/>
  <c r="J4690" i="1" s="1"/>
  <c r="H4688" i="1"/>
  <c r="J4688" i="1" s="1"/>
  <c r="H4686" i="1"/>
  <c r="J4686" i="1" s="1"/>
  <c r="H4684" i="1"/>
  <c r="J4684" i="1" s="1"/>
  <c r="H4682" i="1"/>
  <c r="J4682" i="1" s="1"/>
  <c r="H4680" i="1"/>
  <c r="J4680" i="1" s="1"/>
  <c r="H4678" i="1"/>
  <c r="J4678" i="1" s="1"/>
  <c r="H4676" i="1"/>
  <c r="J4676" i="1" s="1"/>
  <c r="H4674" i="1"/>
  <c r="J4674" i="1" s="1"/>
  <c r="H4672" i="1"/>
  <c r="J4672" i="1" s="1"/>
  <c r="H4670" i="1"/>
  <c r="J4670" i="1" s="1"/>
  <c r="H4668" i="1"/>
  <c r="J4668" i="1" s="1"/>
  <c r="H4666" i="1"/>
  <c r="J4666" i="1" s="1"/>
  <c r="H4664" i="1"/>
  <c r="J4664" i="1" s="1"/>
  <c r="H4662" i="1"/>
  <c r="J4662" i="1" s="1"/>
  <c r="H4660" i="1"/>
  <c r="J4660" i="1" s="1"/>
  <c r="H4658" i="1"/>
  <c r="J4658" i="1" s="1"/>
  <c r="H4656" i="1"/>
  <c r="J4656" i="1" s="1"/>
  <c r="H4654" i="1"/>
  <c r="J4654" i="1" s="1"/>
  <c r="H4652" i="1"/>
  <c r="J4652" i="1" s="1"/>
  <c r="H4650" i="1"/>
  <c r="J4650" i="1" s="1"/>
  <c r="H4648" i="1"/>
  <c r="J4648" i="1" s="1"/>
  <c r="H4646" i="1"/>
  <c r="J4646" i="1" s="1"/>
  <c r="H4644" i="1"/>
  <c r="J4644" i="1" s="1"/>
  <c r="H4642" i="1"/>
  <c r="J4642" i="1" s="1"/>
  <c r="H4640" i="1"/>
  <c r="J4640" i="1" s="1"/>
  <c r="H4638" i="1"/>
  <c r="J4638" i="1" s="1"/>
  <c r="H4636" i="1"/>
  <c r="J4636" i="1" s="1"/>
  <c r="H4634" i="1"/>
  <c r="J4634" i="1" s="1"/>
  <c r="H4632" i="1"/>
  <c r="J4632" i="1" s="1"/>
  <c r="H4626" i="1"/>
  <c r="J4626" i="1" s="1"/>
  <c r="H4624" i="1"/>
  <c r="J4624" i="1" s="1"/>
  <c r="H4622" i="1"/>
  <c r="J4622" i="1" s="1"/>
  <c r="H4620" i="1"/>
  <c r="J4620" i="1" s="1"/>
  <c r="H4618" i="1"/>
  <c r="J4618" i="1" s="1"/>
  <c r="H4616" i="1"/>
  <c r="J4616" i="1" s="1"/>
  <c r="H4614" i="1"/>
  <c r="J4614" i="1" s="1"/>
  <c r="H4612" i="1"/>
  <c r="J4612" i="1" s="1"/>
  <c r="H4610" i="1"/>
  <c r="J4610" i="1" s="1"/>
  <c r="H4608" i="1"/>
  <c r="J4608" i="1" s="1"/>
  <c r="H4606" i="1"/>
  <c r="J4606" i="1" s="1"/>
  <c r="H4604" i="1"/>
  <c r="J4604" i="1" s="1"/>
  <c r="H4602" i="1"/>
  <c r="J4602" i="1" s="1"/>
  <c r="H4600" i="1"/>
  <c r="J4600" i="1" s="1"/>
  <c r="H4598" i="1"/>
  <c r="J4598" i="1" s="1"/>
  <c r="H4596" i="1"/>
  <c r="J4596" i="1" s="1"/>
  <c r="H4594" i="1"/>
  <c r="J4594" i="1" s="1"/>
  <c r="H4592" i="1"/>
  <c r="J4592" i="1" s="1"/>
  <c r="H4590" i="1"/>
  <c r="J4590" i="1" s="1"/>
  <c r="H4588" i="1"/>
  <c r="J4588" i="1" s="1"/>
  <c r="H4586" i="1"/>
  <c r="J4586" i="1" s="1"/>
  <c r="H4584" i="1"/>
  <c r="J4584" i="1" s="1"/>
  <c r="H4582" i="1"/>
  <c r="J4582" i="1" s="1"/>
  <c r="H4580" i="1"/>
  <c r="J4580" i="1" s="1"/>
  <c r="H4578" i="1"/>
  <c r="J4578" i="1" s="1"/>
  <c r="H4576" i="1"/>
  <c r="J4576" i="1" s="1"/>
  <c r="H4574" i="1"/>
  <c r="J4574" i="1" s="1"/>
  <c r="H4572" i="1"/>
  <c r="J4572" i="1" s="1"/>
  <c r="H4570" i="1"/>
  <c r="J4570" i="1" s="1"/>
  <c r="H4568" i="1"/>
  <c r="J4568" i="1" s="1"/>
  <c r="H4566" i="1"/>
  <c r="J4566" i="1" s="1"/>
  <c r="H4564" i="1"/>
  <c r="J4564" i="1" s="1"/>
  <c r="H4562" i="1"/>
  <c r="J4562" i="1" s="1"/>
  <c r="H4560" i="1"/>
  <c r="J4560" i="1" s="1"/>
  <c r="H4558" i="1"/>
  <c r="J4558" i="1" s="1"/>
  <c r="H4556" i="1"/>
  <c r="J4556" i="1" s="1"/>
  <c r="H4554" i="1"/>
  <c r="J4554" i="1" s="1"/>
  <c r="H4552" i="1"/>
  <c r="J4552" i="1" s="1"/>
  <c r="H4550" i="1"/>
  <c r="J4550" i="1" s="1"/>
  <c r="H4548" i="1"/>
  <c r="J4548" i="1" s="1"/>
  <c r="H4546" i="1"/>
  <c r="J4546" i="1" s="1"/>
  <c r="H4544" i="1"/>
  <c r="J4544" i="1" s="1"/>
  <c r="H4542" i="1"/>
  <c r="J4542" i="1" s="1"/>
  <c r="H4540" i="1"/>
  <c r="J4540" i="1" s="1"/>
  <c r="H4538" i="1"/>
  <c r="J4538" i="1" s="1"/>
  <c r="H4536" i="1"/>
  <c r="J4536" i="1" s="1"/>
  <c r="H4534" i="1"/>
  <c r="J4534" i="1" s="1"/>
  <c r="H4532" i="1"/>
  <c r="J4532" i="1" s="1"/>
  <c r="H4530" i="1"/>
  <c r="J4530" i="1" s="1"/>
  <c r="H4528" i="1"/>
  <c r="J4528" i="1" s="1"/>
  <c r="H4526" i="1"/>
  <c r="J4526" i="1" s="1"/>
  <c r="H4524" i="1"/>
  <c r="J4524" i="1" s="1"/>
  <c r="H4522" i="1"/>
  <c r="J4522" i="1" s="1"/>
  <c r="H4520" i="1"/>
  <c r="J4520" i="1" s="1"/>
  <c r="H4518" i="1"/>
  <c r="J4518" i="1" s="1"/>
  <c r="H4516" i="1"/>
  <c r="J4516" i="1" s="1"/>
  <c r="H4514" i="1"/>
  <c r="J4514" i="1" s="1"/>
  <c r="H4512" i="1"/>
  <c r="J4512" i="1" s="1"/>
  <c r="H4510" i="1"/>
  <c r="J4510" i="1" s="1"/>
  <c r="H4508" i="1"/>
  <c r="J4508" i="1" s="1"/>
  <c r="H4506" i="1"/>
  <c r="J4506" i="1" s="1"/>
  <c r="H4504" i="1"/>
  <c r="J4504" i="1" s="1"/>
  <c r="H4502" i="1"/>
  <c r="J4502" i="1" s="1"/>
  <c r="H4500" i="1"/>
  <c r="J4500" i="1" s="1"/>
  <c r="H4498" i="1"/>
  <c r="J4498" i="1" s="1"/>
  <c r="H4496" i="1"/>
  <c r="J4496" i="1" s="1"/>
  <c r="H4494" i="1"/>
  <c r="J4494" i="1" s="1"/>
  <c r="H4492" i="1"/>
  <c r="J4492" i="1" s="1"/>
  <c r="H4490" i="1"/>
  <c r="J4490" i="1" s="1"/>
  <c r="H4488" i="1"/>
  <c r="J4488" i="1" s="1"/>
  <c r="H4486" i="1"/>
  <c r="J4486" i="1" s="1"/>
  <c r="H4484" i="1"/>
  <c r="J4484" i="1" s="1"/>
  <c r="H4482" i="1"/>
  <c r="J4482" i="1" s="1"/>
  <c r="H4480" i="1"/>
  <c r="J4480" i="1" s="1"/>
  <c r="H4478" i="1"/>
  <c r="J4478" i="1" s="1"/>
  <c r="H4476" i="1"/>
  <c r="J4476" i="1" s="1"/>
  <c r="H4474" i="1"/>
  <c r="J4474" i="1" s="1"/>
  <c r="H4472" i="1"/>
  <c r="J4472" i="1" s="1"/>
  <c r="H4470" i="1"/>
  <c r="J4470" i="1" s="1"/>
  <c r="H4468" i="1"/>
  <c r="J4468" i="1" s="1"/>
  <c r="H4466" i="1"/>
  <c r="J4466" i="1" s="1"/>
  <c r="H4464" i="1"/>
  <c r="J4464" i="1" s="1"/>
  <c r="H4462" i="1"/>
  <c r="J4462" i="1" s="1"/>
  <c r="H4460" i="1"/>
  <c r="J4460" i="1" s="1"/>
  <c r="H4458" i="1"/>
  <c r="J4458" i="1" s="1"/>
  <c r="H4456" i="1"/>
  <c r="J4456" i="1" s="1"/>
  <c r="H4454" i="1"/>
  <c r="J4454" i="1" s="1"/>
  <c r="H4452" i="1"/>
  <c r="J4452" i="1" s="1"/>
  <c r="H4450" i="1"/>
  <c r="J4450" i="1" s="1"/>
  <c r="H4448" i="1"/>
  <c r="J4448" i="1" s="1"/>
  <c r="H4446" i="1"/>
  <c r="J4446" i="1" s="1"/>
  <c r="H4444" i="1"/>
  <c r="J4444" i="1" s="1"/>
  <c r="H4442" i="1"/>
  <c r="J4442" i="1" s="1"/>
  <c r="H4440" i="1"/>
  <c r="J4440" i="1" s="1"/>
  <c r="H4438" i="1"/>
  <c r="J4438" i="1" s="1"/>
  <c r="H4436" i="1"/>
  <c r="J4436" i="1" s="1"/>
  <c r="H4434" i="1"/>
  <c r="J4434" i="1" s="1"/>
  <c r="H4432" i="1"/>
  <c r="J4432" i="1" s="1"/>
  <c r="H4430" i="1"/>
  <c r="J4430" i="1" s="1"/>
  <c r="H4428" i="1"/>
  <c r="J4428" i="1" s="1"/>
  <c r="H4426" i="1"/>
  <c r="J4426" i="1" s="1"/>
  <c r="H4424" i="1"/>
  <c r="J4424" i="1" s="1"/>
  <c r="H4422" i="1"/>
  <c r="J4422" i="1" s="1"/>
  <c r="H4420" i="1"/>
  <c r="J4420" i="1" s="1"/>
  <c r="H4418" i="1"/>
  <c r="J4418" i="1" s="1"/>
  <c r="H4416" i="1"/>
  <c r="J4416" i="1" s="1"/>
  <c r="H4414" i="1"/>
  <c r="J4414" i="1" s="1"/>
  <c r="H4412" i="1"/>
  <c r="J4412" i="1" s="1"/>
  <c r="H4410" i="1"/>
  <c r="J4410" i="1" s="1"/>
  <c r="H4408" i="1"/>
  <c r="J4408" i="1" s="1"/>
  <c r="H4406" i="1"/>
  <c r="J4406" i="1" s="1"/>
  <c r="H4404" i="1"/>
  <c r="J4404" i="1" s="1"/>
  <c r="H4402" i="1"/>
  <c r="J4402" i="1" s="1"/>
  <c r="H4400" i="1"/>
  <c r="J4400" i="1" s="1"/>
  <c r="H4398" i="1"/>
  <c r="J4398" i="1" s="1"/>
  <c r="H4396" i="1"/>
  <c r="J4396" i="1" s="1"/>
  <c r="H4394" i="1"/>
  <c r="J4394" i="1" s="1"/>
  <c r="H4392" i="1"/>
  <c r="J4392" i="1" s="1"/>
  <c r="H4390" i="1"/>
  <c r="J4390" i="1" s="1"/>
  <c r="H4388" i="1"/>
  <c r="J4388" i="1" s="1"/>
  <c r="H4386" i="1"/>
  <c r="J4386" i="1" s="1"/>
  <c r="H4384" i="1"/>
  <c r="J4384" i="1" s="1"/>
  <c r="H4382" i="1"/>
  <c r="J4382" i="1" s="1"/>
  <c r="H4380" i="1"/>
  <c r="J4380" i="1" s="1"/>
  <c r="H4378" i="1"/>
  <c r="J4378" i="1" s="1"/>
  <c r="H4376" i="1"/>
  <c r="J4376" i="1" s="1"/>
  <c r="H4374" i="1"/>
  <c r="J4374" i="1" s="1"/>
  <c r="H4372" i="1"/>
  <c r="J4372" i="1" s="1"/>
  <c r="H4370" i="1"/>
  <c r="J4370" i="1" s="1"/>
  <c r="H4368" i="1"/>
  <c r="J4368" i="1" s="1"/>
  <c r="H4366" i="1"/>
  <c r="J4366" i="1" s="1"/>
  <c r="H4364" i="1"/>
  <c r="J4364" i="1" s="1"/>
  <c r="H4362" i="1"/>
  <c r="J4362" i="1" s="1"/>
  <c r="H4360" i="1"/>
  <c r="J4360" i="1" s="1"/>
  <c r="H4358" i="1"/>
  <c r="J4358" i="1" s="1"/>
  <c r="H4356" i="1"/>
  <c r="J4356" i="1" s="1"/>
  <c r="H4354" i="1"/>
  <c r="J4354" i="1" s="1"/>
  <c r="H4352" i="1"/>
  <c r="J4352" i="1" s="1"/>
  <c r="H4350" i="1"/>
  <c r="J4350" i="1" s="1"/>
  <c r="H4348" i="1"/>
  <c r="J4348" i="1" s="1"/>
  <c r="H4346" i="1"/>
  <c r="J4346" i="1" s="1"/>
  <c r="H4344" i="1"/>
  <c r="J4344" i="1" s="1"/>
  <c r="H4342" i="1"/>
  <c r="J4342" i="1" s="1"/>
  <c r="H4340" i="1"/>
  <c r="J4340" i="1" s="1"/>
  <c r="H4338" i="1"/>
  <c r="J4338" i="1" s="1"/>
  <c r="H4336" i="1"/>
  <c r="J4336" i="1" s="1"/>
  <c r="H4334" i="1"/>
  <c r="J4334" i="1" s="1"/>
  <c r="H4332" i="1"/>
  <c r="J4332" i="1" s="1"/>
  <c r="H4330" i="1"/>
  <c r="J4330" i="1" s="1"/>
  <c r="H4328" i="1"/>
  <c r="J4328" i="1" s="1"/>
  <c r="H4326" i="1"/>
  <c r="J4326" i="1" s="1"/>
  <c r="H4324" i="1"/>
  <c r="J4324" i="1" s="1"/>
  <c r="H4322" i="1"/>
  <c r="J4322" i="1" s="1"/>
  <c r="H4320" i="1"/>
  <c r="J4320" i="1" s="1"/>
  <c r="H4318" i="1"/>
  <c r="J4318" i="1" s="1"/>
  <c r="H4316" i="1"/>
  <c r="J4316" i="1" s="1"/>
  <c r="H4314" i="1"/>
  <c r="J4314" i="1" s="1"/>
  <c r="H4312" i="1"/>
  <c r="J4312" i="1" s="1"/>
  <c r="H4310" i="1"/>
  <c r="J4310" i="1" s="1"/>
  <c r="H4308" i="1"/>
  <c r="J4308" i="1" s="1"/>
  <c r="H4306" i="1"/>
  <c r="J4306" i="1" s="1"/>
  <c r="H4304" i="1"/>
  <c r="J4304" i="1" s="1"/>
  <c r="H4302" i="1"/>
  <c r="J4302" i="1" s="1"/>
  <c r="H4300" i="1"/>
  <c r="J4300" i="1" s="1"/>
  <c r="H4298" i="1"/>
  <c r="J4298" i="1" s="1"/>
  <c r="H4296" i="1"/>
  <c r="J4296" i="1" s="1"/>
  <c r="H4294" i="1"/>
  <c r="J4294" i="1" s="1"/>
  <c r="H4292" i="1"/>
  <c r="J4292" i="1" s="1"/>
  <c r="H4290" i="1"/>
  <c r="J4290" i="1" s="1"/>
  <c r="H4288" i="1"/>
  <c r="J4288" i="1" s="1"/>
  <c r="H4286" i="1"/>
  <c r="J4286" i="1" s="1"/>
  <c r="H4284" i="1"/>
  <c r="J4284" i="1" s="1"/>
  <c r="H4282" i="1"/>
  <c r="J4282" i="1" s="1"/>
  <c r="H4280" i="1"/>
  <c r="J4280" i="1" s="1"/>
  <c r="H4278" i="1"/>
  <c r="J4278" i="1" s="1"/>
  <c r="H4276" i="1"/>
  <c r="J4276" i="1" s="1"/>
  <c r="H4274" i="1"/>
  <c r="J4274" i="1" s="1"/>
  <c r="H4272" i="1"/>
  <c r="J4272" i="1" s="1"/>
  <c r="H4270" i="1"/>
  <c r="J4270" i="1" s="1"/>
  <c r="H4268" i="1"/>
  <c r="J4268" i="1" s="1"/>
  <c r="H4266" i="1"/>
  <c r="J4266" i="1" s="1"/>
  <c r="H4264" i="1"/>
  <c r="J4264" i="1" s="1"/>
  <c r="H4262" i="1"/>
  <c r="J4262" i="1" s="1"/>
  <c r="H4260" i="1"/>
  <c r="J4260" i="1" s="1"/>
  <c r="H4258" i="1"/>
  <c r="J4258" i="1" s="1"/>
  <c r="H4256" i="1"/>
  <c r="J4256" i="1" s="1"/>
  <c r="H4254" i="1"/>
  <c r="J4254" i="1" s="1"/>
  <c r="H4252" i="1"/>
  <c r="J4252" i="1" s="1"/>
  <c r="H4250" i="1"/>
  <c r="J4250" i="1" s="1"/>
  <c r="H4248" i="1"/>
  <c r="J4248" i="1" s="1"/>
  <c r="H4246" i="1"/>
  <c r="J4246" i="1" s="1"/>
  <c r="H4244" i="1"/>
  <c r="J4244" i="1" s="1"/>
  <c r="H4242" i="1"/>
  <c r="J4242" i="1" s="1"/>
  <c r="H4240" i="1"/>
  <c r="J4240" i="1" s="1"/>
  <c r="H4238" i="1"/>
  <c r="J4238" i="1" s="1"/>
  <c r="H4236" i="1"/>
  <c r="J4236" i="1" s="1"/>
  <c r="H4234" i="1"/>
  <c r="J4234" i="1" s="1"/>
  <c r="H4232" i="1"/>
  <c r="J4232" i="1" s="1"/>
  <c r="H4230" i="1"/>
  <c r="J4230" i="1" s="1"/>
  <c r="H4228" i="1"/>
  <c r="J4228" i="1" s="1"/>
  <c r="H4226" i="1"/>
  <c r="J4226" i="1" s="1"/>
  <c r="H4224" i="1"/>
  <c r="J4224" i="1" s="1"/>
  <c r="H4222" i="1"/>
  <c r="J4222" i="1" s="1"/>
  <c r="H4220" i="1"/>
  <c r="J4220" i="1" s="1"/>
  <c r="H4218" i="1"/>
  <c r="J4218" i="1" s="1"/>
  <c r="H4216" i="1"/>
  <c r="J4216" i="1" s="1"/>
  <c r="H4214" i="1"/>
  <c r="J4214" i="1" s="1"/>
  <c r="H4212" i="1"/>
  <c r="J4212" i="1" s="1"/>
  <c r="H4210" i="1"/>
  <c r="J4210" i="1" s="1"/>
  <c r="H4208" i="1"/>
  <c r="J4208" i="1" s="1"/>
  <c r="H4206" i="1"/>
  <c r="J4206" i="1" s="1"/>
  <c r="H4204" i="1"/>
  <c r="J4204" i="1" s="1"/>
  <c r="H4202" i="1"/>
  <c r="J4202" i="1" s="1"/>
  <c r="H4200" i="1"/>
  <c r="J4200" i="1" s="1"/>
  <c r="H4198" i="1"/>
  <c r="J4198" i="1" s="1"/>
  <c r="H4196" i="1"/>
  <c r="J4196" i="1" s="1"/>
  <c r="H4194" i="1"/>
  <c r="J4194" i="1" s="1"/>
  <c r="H4192" i="1"/>
  <c r="J4192" i="1" s="1"/>
  <c r="H4190" i="1"/>
  <c r="J4190" i="1" s="1"/>
  <c r="H4188" i="1"/>
  <c r="J4188" i="1" s="1"/>
  <c r="H4186" i="1"/>
  <c r="J4186" i="1" s="1"/>
  <c r="H4184" i="1"/>
  <c r="J4184" i="1" s="1"/>
  <c r="H4182" i="1"/>
  <c r="J4182" i="1" s="1"/>
  <c r="H4180" i="1"/>
  <c r="J4180" i="1" s="1"/>
  <c r="H4178" i="1"/>
  <c r="J4178" i="1" s="1"/>
  <c r="H4176" i="1"/>
  <c r="J4176" i="1" s="1"/>
  <c r="H4174" i="1"/>
  <c r="J4174" i="1" s="1"/>
  <c r="H4172" i="1"/>
  <c r="J4172" i="1" s="1"/>
  <c r="H4170" i="1"/>
  <c r="J4170" i="1" s="1"/>
  <c r="H4168" i="1"/>
  <c r="J4168" i="1" s="1"/>
  <c r="H4166" i="1"/>
  <c r="J4166" i="1" s="1"/>
  <c r="H4164" i="1"/>
  <c r="J4164" i="1" s="1"/>
  <c r="H4162" i="1"/>
  <c r="J4162" i="1" s="1"/>
  <c r="H4160" i="1"/>
  <c r="J4160" i="1" s="1"/>
  <c r="H4158" i="1"/>
  <c r="J4158" i="1" s="1"/>
  <c r="H4156" i="1"/>
  <c r="J4156" i="1" s="1"/>
  <c r="H4154" i="1"/>
  <c r="J4154" i="1" s="1"/>
  <c r="H4152" i="1"/>
  <c r="J4152" i="1" s="1"/>
  <c r="H4150" i="1"/>
  <c r="J4150" i="1" s="1"/>
  <c r="H4148" i="1"/>
  <c r="J4148" i="1" s="1"/>
  <c r="H4146" i="1"/>
  <c r="J4146" i="1" s="1"/>
  <c r="H4144" i="1"/>
  <c r="J4144" i="1" s="1"/>
  <c r="H4142" i="1"/>
  <c r="J4142" i="1" s="1"/>
  <c r="H4140" i="1"/>
  <c r="J4140" i="1" s="1"/>
  <c r="H4138" i="1"/>
  <c r="J4138" i="1" s="1"/>
  <c r="H4136" i="1"/>
  <c r="J4136" i="1" s="1"/>
  <c r="H4134" i="1"/>
  <c r="J4134" i="1" s="1"/>
  <c r="H4130" i="1"/>
  <c r="J4130" i="1" s="1"/>
  <c r="H4128" i="1"/>
  <c r="J4128" i="1" s="1"/>
  <c r="H4124" i="1"/>
  <c r="J4124" i="1" s="1"/>
  <c r="H4122" i="1"/>
  <c r="J4122" i="1" s="1"/>
  <c r="H4120" i="1"/>
  <c r="J4120" i="1" s="1"/>
  <c r="H4118" i="1"/>
  <c r="J4118" i="1" s="1"/>
  <c r="H4116" i="1"/>
  <c r="J4116" i="1" s="1"/>
  <c r="H4114" i="1"/>
  <c r="J4114" i="1" s="1"/>
  <c r="H4112" i="1"/>
  <c r="J4112" i="1" s="1"/>
  <c r="H4110" i="1"/>
  <c r="J4110" i="1" s="1"/>
  <c r="H4108" i="1"/>
  <c r="J4108" i="1" s="1"/>
  <c r="H4106" i="1"/>
  <c r="J4106" i="1" s="1"/>
  <c r="H4104" i="1"/>
  <c r="J4104" i="1" s="1"/>
  <c r="H4102" i="1"/>
  <c r="J4102" i="1" s="1"/>
  <c r="H4100" i="1"/>
  <c r="J4100" i="1" s="1"/>
  <c r="H4098" i="1"/>
  <c r="J4098" i="1" s="1"/>
  <c r="H4096" i="1"/>
  <c r="J4096" i="1" s="1"/>
  <c r="H4094" i="1"/>
  <c r="J4094" i="1" s="1"/>
  <c r="H4092" i="1"/>
  <c r="J4092" i="1" s="1"/>
  <c r="H4090" i="1"/>
  <c r="J4090" i="1" s="1"/>
  <c r="H4088" i="1"/>
  <c r="J4088" i="1" s="1"/>
  <c r="H4086" i="1"/>
  <c r="J4086" i="1" s="1"/>
  <c r="H4084" i="1"/>
  <c r="J4084" i="1" s="1"/>
  <c r="H4082" i="1"/>
  <c r="J4082" i="1" s="1"/>
  <c r="H4080" i="1"/>
  <c r="J4080" i="1" s="1"/>
  <c r="H4078" i="1"/>
  <c r="J4078" i="1" s="1"/>
  <c r="H4076" i="1"/>
  <c r="J4076" i="1" s="1"/>
  <c r="H4074" i="1"/>
  <c r="J4074" i="1" s="1"/>
  <c r="H4072" i="1"/>
  <c r="J4072" i="1" s="1"/>
  <c r="H4070" i="1"/>
  <c r="J4070" i="1" s="1"/>
  <c r="H4068" i="1"/>
  <c r="J4068" i="1" s="1"/>
  <c r="H4066" i="1"/>
  <c r="J4066" i="1" s="1"/>
  <c r="H4064" i="1"/>
  <c r="J4064" i="1" s="1"/>
  <c r="H4062" i="1"/>
  <c r="J4062" i="1" s="1"/>
  <c r="H4060" i="1"/>
  <c r="J4060" i="1" s="1"/>
  <c r="H4058" i="1"/>
  <c r="J4058" i="1" s="1"/>
  <c r="H4056" i="1"/>
  <c r="J4056" i="1" s="1"/>
  <c r="H4054" i="1"/>
  <c r="J4054" i="1" s="1"/>
  <c r="H4052" i="1"/>
  <c r="J4052" i="1" s="1"/>
  <c r="H4050" i="1"/>
  <c r="J4050" i="1" s="1"/>
  <c r="H4048" i="1"/>
  <c r="J4048" i="1" s="1"/>
  <c r="H4046" i="1"/>
  <c r="J4046" i="1" s="1"/>
  <c r="H4044" i="1"/>
  <c r="J4044" i="1" s="1"/>
  <c r="H4042" i="1"/>
  <c r="J4042" i="1" s="1"/>
  <c r="H4040" i="1"/>
  <c r="J4040" i="1" s="1"/>
  <c r="H4038" i="1"/>
  <c r="J4038" i="1" s="1"/>
  <c r="H4034" i="1"/>
  <c r="J4034" i="1" s="1"/>
  <c r="H4032" i="1"/>
  <c r="J4032" i="1" s="1"/>
  <c r="H4030" i="1"/>
  <c r="J4030" i="1" s="1"/>
  <c r="H4028" i="1"/>
  <c r="J4028" i="1" s="1"/>
  <c r="H4026" i="1"/>
  <c r="J4026" i="1" s="1"/>
  <c r="H4024" i="1"/>
  <c r="J4024" i="1" s="1"/>
  <c r="H4022" i="1"/>
  <c r="J4022" i="1" s="1"/>
  <c r="H4020" i="1"/>
  <c r="J4020" i="1" s="1"/>
  <c r="H4018" i="1"/>
  <c r="J4018" i="1" s="1"/>
  <c r="H4016" i="1"/>
  <c r="J4016" i="1" s="1"/>
  <c r="H4014" i="1"/>
  <c r="J4014" i="1" s="1"/>
  <c r="H4012" i="1"/>
  <c r="J4012" i="1" s="1"/>
  <c r="H4010" i="1"/>
  <c r="J4010" i="1" s="1"/>
  <c r="H4008" i="1"/>
  <c r="J4008" i="1" s="1"/>
  <c r="H4006" i="1"/>
  <c r="J4006" i="1" s="1"/>
  <c r="H4004" i="1"/>
  <c r="J4004" i="1" s="1"/>
  <c r="H4002" i="1"/>
  <c r="J4002" i="1" s="1"/>
  <c r="H4000" i="1"/>
  <c r="J4000" i="1" s="1"/>
  <c r="H3998" i="1"/>
  <c r="J3998" i="1" s="1"/>
  <c r="H3996" i="1"/>
  <c r="J3996" i="1" s="1"/>
  <c r="H3994" i="1"/>
  <c r="J3994" i="1" s="1"/>
  <c r="H3992" i="1"/>
  <c r="J3992" i="1" s="1"/>
  <c r="H3990" i="1"/>
  <c r="J3990" i="1" s="1"/>
  <c r="H3988" i="1"/>
  <c r="J3988" i="1" s="1"/>
  <c r="H3986" i="1"/>
  <c r="J3986" i="1" s="1"/>
  <c r="H3984" i="1"/>
  <c r="J3984" i="1" s="1"/>
  <c r="H3982" i="1"/>
  <c r="J3982" i="1" s="1"/>
  <c r="H3980" i="1"/>
  <c r="J3980" i="1" s="1"/>
  <c r="H3978" i="1"/>
  <c r="J3978" i="1" s="1"/>
  <c r="H3976" i="1"/>
  <c r="J3976" i="1" s="1"/>
  <c r="H3974" i="1"/>
  <c r="J3974" i="1" s="1"/>
  <c r="H3972" i="1"/>
  <c r="J3972" i="1" s="1"/>
  <c r="H3970" i="1"/>
  <c r="J3970" i="1" s="1"/>
  <c r="H3968" i="1"/>
  <c r="J3968" i="1" s="1"/>
  <c r="H3966" i="1"/>
  <c r="J3966" i="1" s="1"/>
  <c r="H3964" i="1"/>
  <c r="J3964" i="1" s="1"/>
  <c r="H3962" i="1"/>
  <c r="J3962" i="1" s="1"/>
  <c r="H3960" i="1"/>
  <c r="J3960" i="1" s="1"/>
  <c r="H3958" i="1"/>
  <c r="J3958" i="1" s="1"/>
  <c r="H3956" i="1"/>
  <c r="J3956" i="1" s="1"/>
  <c r="H3954" i="1"/>
  <c r="J3954" i="1" s="1"/>
  <c r="H3952" i="1"/>
  <c r="J3952" i="1" s="1"/>
  <c r="H3950" i="1"/>
  <c r="J3950" i="1" s="1"/>
  <c r="H3948" i="1"/>
  <c r="J3948" i="1" s="1"/>
  <c r="H3946" i="1"/>
  <c r="J3946" i="1" s="1"/>
  <c r="H3944" i="1"/>
  <c r="J3944" i="1" s="1"/>
  <c r="H3942" i="1"/>
  <c r="J3942" i="1" s="1"/>
  <c r="H3940" i="1"/>
  <c r="J3940" i="1" s="1"/>
  <c r="H3938" i="1"/>
  <c r="J3938" i="1" s="1"/>
  <c r="H3936" i="1"/>
  <c r="J3936" i="1" s="1"/>
  <c r="H3934" i="1"/>
  <c r="J3934" i="1" s="1"/>
  <c r="H3932" i="1"/>
  <c r="J3932" i="1" s="1"/>
  <c r="H3930" i="1"/>
  <c r="J3930" i="1" s="1"/>
  <c r="H3928" i="1"/>
  <c r="J3928" i="1" s="1"/>
  <c r="H3926" i="1"/>
  <c r="J3926" i="1" s="1"/>
  <c r="H3924" i="1"/>
  <c r="J3924" i="1" s="1"/>
  <c r="H3922" i="1"/>
  <c r="J3922" i="1" s="1"/>
  <c r="H3920" i="1"/>
  <c r="J3920" i="1" s="1"/>
  <c r="H3918" i="1"/>
  <c r="J3918" i="1" s="1"/>
  <c r="H3916" i="1"/>
  <c r="J3916" i="1" s="1"/>
  <c r="H3914" i="1"/>
  <c r="J3914" i="1" s="1"/>
  <c r="H3912" i="1"/>
  <c r="J3912" i="1" s="1"/>
  <c r="H3910" i="1"/>
  <c r="J3910" i="1" s="1"/>
  <c r="H3908" i="1"/>
  <c r="J3908" i="1" s="1"/>
  <c r="H7008" i="1"/>
  <c r="J7008" i="1" s="1"/>
  <c r="H6315" i="1"/>
  <c r="J6315" i="1" s="1"/>
  <c r="H6196" i="1"/>
  <c r="J6196" i="1" s="1"/>
  <c r="H5633" i="1"/>
  <c r="J5633" i="1" s="1"/>
  <c r="H5143" i="1"/>
  <c r="J5143" i="1" s="1"/>
  <c r="H5127" i="1"/>
  <c r="J5127" i="1" s="1"/>
  <c r="H5111" i="1"/>
  <c r="J5111" i="1" s="1"/>
  <c r="H5095" i="1"/>
  <c r="J5095" i="1" s="1"/>
  <c r="H5079" i="1"/>
  <c r="J5079" i="1" s="1"/>
  <c r="H5055" i="1"/>
  <c r="J5055" i="1" s="1"/>
  <c r="H4243" i="1"/>
  <c r="J4243" i="1" s="1"/>
  <c r="H4239" i="1"/>
  <c r="J4239" i="1" s="1"/>
  <c r="H4235" i="1"/>
  <c r="J4235" i="1" s="1"/>
  <c r="H4231" i="1"/>
  <c r="J4231" i="1" s="1"/>
  <c r="H4227" i="1"/>
  <c r="J4227" i="1" s="1"/>
  <c r="H4223" i="1"/>
  <c r="J4223" i="1" s="1"/>
  <c r="H4219" i="1"/>
  <c r="J4219" i="1" s="1"/>
  <c r="H4215" i="1"/>
  <c r="J4215" i="1" s="1"/>
  <c r="H4211" i="1"/>
  <c r="J4211" i="1" s="1"/>
  <c r="H4207" i="1"/>
  <c r="J4207" i="1" s="1"/>
  <c r="H4203" i="1"/>
  <c r="J4203" i="1" s="1"/>
  <c r="H4199" i="1"/>
  <c r="J4199" i="1" s="1"/>
  <c r="H4195" i="1"/>
  <c r="J4195" i="1" s="1"/>
  <c r="H4191" i="1"/>
  <c r="J4191" i="1" s="1"/>
  <c r="H4187" i="1"/>
  <c r="J4187" i="1" s="1"/>
  <c r="H4183" i="1"/>
  <c r="J4183" i="1" s="1"/>
  <c r="H4179" i="1"/>
  <c r="J4179" i="1" s="1"/>
  <c r="H4175" i="1"/>
  <c r="J4175" i="1" s="1"/>
  <c r="H4171" i="1"/>
  <c r="J4171" i="1" s="1"/>
  <c r="H4167" i="1"/>
  <c r="J4167" i="1" s="1"/>
  <c r="H4163" i="1"/>
  <c r="J4163" i="1" s="1"/>
  <c r="H4159" i="1"/>
  <c r="J4159" i="1" s="1"/>
  <c r="H4155" i="1"/>
  <c r="J4155" i="1" s="1"/>
  <c r="H4151" i="1"/>
  <c r="J4151" i="1" s="1"/>
  <c r="H4147" i="1"/>
  <c r="J4147" i="1" s="1"/>
  <c r="H4143" i="1"/>
  <c r="J4143" i="1" s="1"/>
  <c r="H4139" i="1"/>
  <c r="J4139" i="1" s="1"/>
  <c r="H4135" i="1"/>
  <c r="J4135" i="1" s="1"/>
  <c r="H4121" i="1"/>
  <c r="J4121" i="1" s="1"/>
  <c r="H4113" i="1"/>
  <c r="J4113" i="1" s="1"/>
  <c r="H4105" i="1"/>
  <c r="J4105" i="1" s="1"/>
  <c r="H4097" i="1"/>
  <c r="J4097" i="1" s="1"/>
  <c r="H4089" i="1"/>
  <c r="J4089" i="1" s="1"/>
  <c r="H4081" i="1"/>
  <c r="J4081" i="1" s="1"/>
  <c r="H4073" i="1"/>
  <c r="J4073" i="1" s="1"/>
  <c r="H4065" i="1"/>
  <c r="J4065" i="1" s="1"/>
  <c r="H4057" i="1"/>
  <c r="J4057" i="1" s="1"/>
  <c r="H4049" i="1"/>
  <c r="J4049" i="1" s="1"/>
  <c r="H4041" i="1"/>
  <c r="J4041" i="1" s="1"/>
  <c r="H4031" i="1"/>
  <c r="J4031" i="1" s="1"/>
  <c r="H4023" i="1"/>
  <c r="J4023" i="1" s="1"/>
  <c r="H4015" i="1"/>
  <c r="J4015" i="1" s="1"/>
  <c r="H4007" i="1"/>
  <c r="J4007" i="1" s="1"/>
  <c r="H3999" i="1"/>
  <c r="J3999" i="1" s="1"/>
  <c r="H3991" i="1"/>
  <c r="J3991" i="1" s="1"/>
  <c r="H3983" i="1"/>
  <c r="J3983" i="1" s="1"/>
  <c r="H3975" i="1"/>
  <c r="J3975" i="1" s="1"/>
  <c r="H3967" i="1"/>
  <c r="J3967" i="1" s="1"/>
  <c r="H3959" i="1"/>
  <c r="J3959" i="1" s="1"/>
  <c r="H3951" i="1"/>
  <c r="J3951" i="1" s="1"/>
  <c r="H3943" i="1"/>
  <c r="J3943" i="1" s="1"/>
  <c r="H3935" i="1"/>
  <c r="J3935" i="1" s="1"/>
  <c r="H3927" i="1"/>
  <c r="J3927" i="1" s="1"/>
  <c r="H3919" i="1"/>
  <c r="J3919" i="1" s="1"/>
  <c r="H3911" i="1"/>
  <c r="J3911" i="1" s="1"/>
  <c r="H3906" i="1"/>
  <c r="J3906" i="1" s="1"/>
  <c r="H3904" i="1"/>
  <c r="J3904" i="1" s="1"/>
  <c r="H3902" i="1"/>
  <c r="J3902" i="1" s="1"/>
  <c r="H3900" i="1"/>
  <c r="J3900" i="1" s="1"/>
  <c r="H3898" i="1"/>
  <c r="J3898" i="1" s="1"/>
  <c r="H3896" i="1"/>
  <c r="J3896" i="1" s="1"/>
  <c r="H3894" i="1"/>
  <c r="J3894" i="1" s="1"/>
  <c r="H3892" i="1"/>
  <c r="J3892" i="1" s="1"/>
  <c r="H3890" i="1"/>
  <c r="J3890" i="1" s="1"/>
  <c r="H3888" i="1"/>
  <c r="J3888" i="1" s="1"/>
  <c r="H3886" i="1"/>
  <c r="J3886" i="1" s="1"/>
  <c r="H3884" i="1"/>
  <c r="J3884" i="1" s="1"/>
  <c r="H3882" i="1"/>
  <c r="J3882" i="1" s="1"/>
  <c r="H3880" i="1"/>
  <c r="J3880" i="1" s="1"/>
  <c r="H3878" i="1"/>
  <c r="J3878" i="1" s="1"/>
  <c r="H3876" i="1"/>
  <c r="J3876" i="1" s="1"/>
  <c r="H3874" i="1"/>
  <c r="J3874" i="1" s="1"/>
  <c r="H3872" i="1"/>
  <c r="J3872" i="1" s="1"/>
  <c r="H3870" i="1"/>
  <c r="J3870" i="1" s="1"/>
  <c r="H3868" i="1"/>
  <c r="J3868" i="1" s="1"/>
  <c r="H3866" i="1"/>
  <c r="J3866" i="1" s="1"/>
  <c r="H3864" i="1"/>
  <c r="J3864" i="1" s="1"/>
  <c r="H3862" i="1"/>
  <c r="J3862" i="1" s="1"/>
  <c r="H3860" i="1"/>
  <c r="J3860" i="1" s="1"/>
  <c r="H3858" i="1"/>
  <c r="J3858" i="1" s="1"/>
  <c r="H3856" i="1"/>
  <c r="J3856" i="1" s="1"/>
  <c r="H3854" i="1"/>
  <c r="J3854" i="1" s="1"/>
  <c r="H3852" i="1"/>
  <c r="J3852" i="1" s="1"/>
  <c r="H3850" i="1"/>
  <c r="J3850" i="1" s="1"/>
  <c r="H3848" i="1"/>
  <c r="J3848" i="1" s="1"/>
  <c r="H3846" i="1"/>
  <c r="J3846" i="1" s="1"/>
  <c r="H3844" i="1"/>
  <c r="J3844" i="1" s="1"/>
  <c r="H3842" i="1"/>
  <c r="J3842" i="1" s="1"/>
  <c r="H3840" i="1"/>
  <c r="J3840" i="1" s="1"/>
  <c r="H3838" i="1"/>
  <c r="J3838" i="1" s="1"/>
  <c r="H3836" i="1"/>
  <c r="J3836" i="1" s="1"/>
  <c r="H3834" i="1"/>
  <c r="J3834" i="1" s="1"/>
  <c r="H3832" i="1"/>
  <c r="J3832" i="1" s="1"/>
  <c r="H3830" i="1"/>
  <c r="J3830" i="1" s="1"/>
  <c r="H3828" i="1"/>
  <c r="J3828" i="1" s="1"/>
  <c r="H3826" i="1"/>
  <c r="J3826" i="1" s="1"/>
  <c r="H3824" i="1"/>
  <c r="J3824" i="1" s="1"/>
  <c r="H3822" i="1"/>
  <c r="J3822" i="1" s="1"/>
  <c r="H3820" i="1"/>
  <c r="J3820" i="1" s="1"/>
  <c r="H3818" i="1"/>
  <c r="J3818" i="1" s="1"/>
  <c r="H3816" i="1"/>
  <c r="J3816" i="1" s="1"/>
  <c r="H3814" i="1"/>
  <c r="J3814" i="1" s="1"/>
  <c r="H3812" i="1"/>
  <c r="J3812" i="1" s="1"/>
  <c r="H3810" i="1"/>
  <c r="J3810" i="1" s="1"/>
  <c r="H3808" i="1"/>
  <c r="J3808" i="1" s="1"/>
  <c r="H3806" i="1"/>
  <c r="J3806" i="1" s="1"/>
  <c r="H3804" i="1"/>
  <c r="J3804" i="1" s="1"/>
  <c r="H3802" i="1"/>
  <c r="J3802" i="1" s="1"/>
  <c r="H3800" i="1"/>
  <c r="J3800" i="1" s="1"/>
  <c r="H3798" i="1"/>
  <c r="J3798" i="1" s="1"/>
  <c r="H3796" i="1"/>
  <c r="J3796" i="1" s="1"/>
  <c r="H3794" i="1"/>
  <c r="J3794" i="1" s="1"/>
  <c r="H3792" i="1"/>
  <c r="J3792" i="1" s="1"/>
  <c r="H3790" i="1"/>
  <c r="J3790" i="1" s="1"/>
  <c r="H3788" i="1"/>
  <c r="J3788" i="1" s="1"/>
  <c r="H3786" i="1"/>
  <c r="J3786" i="1" s="1"/>
  <c r="H3784" i="1"/>
  <c r="J3784" i="1" s="1"/>
  <c r="H3782" i="1"/>
  <c r="J3782" i="1" s="1"/>
  <c r="H3780" i="1"/>
  <c r="J3780" i="1" s="1"/>
  <c r="H3778" i="1"/>
  <c r="J3778" i="1" s="1"/>
  <c r="H3776" i="1"/>
  <c r="J3776" i="1" s="1"/>
  <c r="H3774" i="1"/>
  <c r="J3774" i="1" s="1"/>
  <c r="H3772" i="1"/>
  <c r="J3772" i="1" s="1"/>
  <c r="H3770" i="1"/>
  <c r="J3770" i="1" s="1"/>
  <c r="H3768" i="1"/>
  <c r="J3768" i="1" s="1"/>
  <c r="H3766" i="1"/>
  <c r="J3766" i="1" s="1"/>
  <c r="H3764" i="1"/>
  <c r="J3764" i="1" s="1"/>
  <c r="H3762" i="1"/>
  <c r="J3762" i="1" s="1"/>
  <c r="H3760" i="1"/>
  <c r="J3760" i="1" s="1"/>
  <c r="H3758" i="1"/>
  <c r="J3758" i="1" s="1"/>
  <c r="H3756" i="1"/>
  <c r="J3756" i="1" s="1"/>
  <c r="H3754" i="1"/>
  <c r="J3754" i="1" s="1"/>
  <c r="H3752" i="1"/>
  <c r="J3752" i="1" s="1"/>
  <c r="H3750" i="1"/>
  <c r="J3750" i="1" s="1"/>
  <c r="H3748" i="1"/>
  <c r="J3748" i="1" s="1"/>
  <c r="H3746" i="1"/>
  <c r="J3746" i="1" s="1"/>
  <c r="H3744" i="1"/>
  <c r="J3744" i="1" s="1"/>
  <c r="H3742" i="1"/>
  <c r="J3742" i="1" s="1"/>
  <c r="H3740" i="1"/>
  <c r="J3740" i="1" s="1"/>
  <c r="H3738" i="1"/>
  <c r="J3738" i="1" s="1"/>
  <c r="H3736" i="1"/>
  <c r="J3736" i="1" s="1"/>
  <c r="H3734" i="1"/>
  <c r="J3734" i="1" s="1"/>
  <c r="H3732" i="1"/>
  <c r="J3732" i="1" s="1"/>
  <c r="H3730" i="1"/>
  <c r="J3730" i="1" s="1"/>
  <c r="H3728" i="1"/>
  <c r="J3728" i="1" s="1"/>
  <c r="H3726" i="1"/>
  <c r="J3726" i="1" s="1"/>
  <c r="H3724" i="1"/>
  <c r="J3724" i="1" s="1"/>
  <c r="H3722" i="1"/>
  <c r="J3722" i="1" s="1"/>
  <c r="H3720" i="1"/>
  <c r="J3720" i="1" s="1"/>
  <c r="H3718" i="1"/>
  <c r="J3718" i="1" s="1"/>
  <c r="H3716" i="1"/>
  <c r="J3716" i="1" s="1"/>
  <c r="H3714" i="1"/>
  <c r="J3714" i="1" s="1"/>
  <c r="H3712" i="1"/>
  <c r="J3712" i="1" s="1"/>
  <c r="H3710" i="1"/>
  <c r="J3710" i="1" s="1"/>
  <c r="H3708" i="1"/>
  <c r="J3708" i="1" s="1"/>
  <c r="H3706" i="1"/>
  <c r="J3706" i="1" s="1"/>
  <c r="H3704" i="1"/>
  <c r="J3704" i="1" s="1"/>
  <c r="H3702" i="1"/>
  <c r="J3702" i="1" s="1"/>
  <c r="H3700" i="1"/>
  <c r="J3700" i="1" s="1"/>
  <c r="H3698" i="1"/>
  <c r="J3698" i="1" s="1"/>
  <c r="H3696" i="1"/>
  <c r="J3696" i="1" s="1"/>
  <c r="H3694" i="1"/>
  <c r="J3694" i="1" s="1"/>
  <c r="H3692" i="1"/>
  <c r="J3692" i="1" s="1"/>
  <c r="H3690" i="1"/>
  <c r="J3690" i="1" s="1"/>
  <c r="H3688" i="1"/>
  <c r="J3688" i="1" s="1"/>
  <c r="H3686" i="1"/>
  <c r="J3686" i="1" s="1"/>
  <c r="H3684" i="1"/>
  <c r="J3684" i="1" s="1"/>
  <c r="H3682" i="1"/>
  <c r="J3682" i="1" s="1"/>
  <c r="H3680" i="1"/>
  <c r="J3680" i="1" s="1"/>
  <c r="H3678" i="1"/>
  <c r="J3678" i="1" s="1"/>
  <c r="H3676" i="1"/>
  <c r="J3676" i="1" s="1"/>
  <c r="H3674" i="1"/>
  <c r="J3674" i="1" s="1"/>
  <c r="H3672" i="1"/>
  <c r="J3672" i="1" s="1"/>
  <c r="H3670" i="1"/>
  <c r="J3670" i="1" s="1"/>
  <c r="H3668" i="1"/>
  <c r="J3668" i="1" s="1"/>
  <c r="H3666" i="1"/>
  <c r="J3666" i="1" s="1"/>
  <c r="H3664" i="1"/>
  <c r="J3664" i="1" s="1"/>
  <c r="H3662" i="1"/>
  <c r="J3662" i="1" s="1"/>
  <c r="H3660" i="1"/>
  <c r="J3660" i="1" s="1"/>
  <c r="H3658" i="1"/>
  <c r="J3658" i="1" s="1"/>
  <c r="H3656" i="1"/>
  <c r="J3656" i="1" s="1"/>
  <c r="H3654" i="1"/>
  <c r="J3654" i="1" s="1"/>
  <c r="H3652" i="1"/>
  <c r="J3652" i="1" s="1"/>
  <c r="H3650" i="1"/>
  <c r="J3650" i="1" s="1"/>
  <c r="H3648" i="1"/>
  <c r="J3648" i="1" s="1"/>
  <c r="H3646" i="1"/>
  <c r="J3646" i="1" s="1"/>
  <c r="H3644" i="1"/>
  <c r="J3644" i="1" s="1"/>
  <c r="H3642" i="1"/>
  <c r="J3642" i="1" s="1"/>
  <c r="H3640" i="1"/>
  <c r="J3640" i="1" s="1"/>
  <c r="H3638" i="1"/>
  <c r="J3638" i="1" s="1"/>
  <c r="H3636" i="1"/>
  <c r="J3636" i="1" s="1"/>
  <c r="H3634" i="1"/>
  <c r="J3634" i="1" s="1"/>
  <c r="H3632" i="1"/>
  <c r="J3632" i="1" s="1"/>
  <c r="H3630" i="1"/>
  <c r="J3630" i="1" s="1"/>
  <c r="H3628" i="1"/>
  <c r="J3628" i="1" s="1"/>
  <c r="H3626" i="1"/>
  <c r="J3626" i="1" s="1"/>
  <c r="H3624" i="1"/>
  <c r="J3624" i="1" s="1"/>
  <c r="H3622" i="1"/>
  <c r="J3622" i="1" s="1"/>
  <c r="H3620" i="1"/>
  <c r="J3620" i="1" s="1"/>
  <c r="H3618" i="1"/>
  <c r="J3618" i="1" s="1"/>
  <c r="H3616" i="1"/>
  <c r="J3616" i="1" s="1"/>
  <c r="H3614" i="1"/>
  <c r="J3614" i="1" s="1"/>
  <c r="H3612" i="1"/>
  <c r="J3612" i="1" s="1"/>
  <c r="H3610" i="1"/>
  <c r="J3610" i="1" s="1"/>
  <c r="H3608" i="1"/>
  <c r="J3608" i="1" s="1"/>
  <c r="H3606" i="1"/>
  <c r="J3606" i="1" s="1"/>
  <c r="H3604" i="1"/>
  <c r="J3604" i="1" s="1"/>
  <c r="H3602" i="1"/>
  <c r="J3602" i="1" s="1"/>
  <c r="H3600" i="1"/>
  <c r="J3600" i="1" s="1"/>
  <c r="H3598" i="1"/>
  <c r="J3598" i="1" s="1"/>
  <c r="H3596" i="1"/>
  <c r="J3596" i="1" s="1"/>
  <c r="H3594" i="1"/>
  <c r="J3594" i="1" s="1"/>
  <c r="H3592" i="1"/>
  <c r="J3592" i="1" s="1"/>
  <c r="H3590" i="1"/>
  <c r="J3590" i="1" s="1"/>
  <c r="H3588" i="1"/>
  <c r="J3588" i="1" s="1"/>
  <c r="H3586" i="1"/>
  <c r="J3586" i="1" s="1"/>
  <c r="H3584" i="1"/>
  <c r="J3584" i="1" s="1"/>
  <c r="H3582" i="1"/>
  <c r="J3582" i="1" s="1"/>
  <c r="H3580" i="1"/>
  <c r="J3580" i="1" s="1"/>
  <c r="H3578" i="1"/>
  <c r="J3578" i="1" s="1"/>
  <c r="H3576" i="1"/>
  <c r="J3576" i="1" s="1"/>
  <c r="H3574" i="1"/>
  <c r="J3574" i="1" s="1"/>
  <c r="H3572" i="1"/>
  <c r="J3572" i="1" s="1"/>
  <c r="H3570" i="1"/>
  <c r="J3570" i="1" s="1"/>
  <c r="H3568" i="1"/>
  <c r="J3568" i="1" s="1"/>
  <c r="H3566" i="1"/>
  <c r="J3566" i="1" s="1"/>
  <c r="H3564" i="1"/>
  <c r="J3564" i="1" s="1"/>
  <c r="H3562" i="1"/>
  <c r="J3562" i="1" s="1"/>
  <c r="H3560" i="1"/>
  <c r="J3560" i="1" s="1"/>
  <c r="H3558" i="1"/>
  <c r="J3558" i="1" s="1"/>
  <c r="H3556" i="1"/>
  <c r="J3556" i="1" s="1"/>
  <c r="H3554" i="1"/>
  <c r="J3554" i="1" s="1"/>
  <c r="H3552" i="1"/>
  <c r="J3552" i="1" s="1"/>
  <c r="H3550" i="1"/>
  <c r="J3550" i="1" s="1"/>
  <c r="H3548" i="1"/>
  <c r="J3548" i="1" s="1"/>
  <c r="H3546" i="1"/>
  <c r="J3546" i="1" s="1"/>
  <c r="H3544" i="1"/>
  <c r="J3544" i="1" s="1"/>
  <c r="H3542" i="1"/>
  <c r="J3542" i="1" s="1"/>
  <c r="H3540" i="1"/>
  <c r="J3540" i="1" s="1"/>
  <c r="H3538" i="1"/>
  <c r="J3538" i="1" s="1"/>
  <c r="H3536" i="1"/>
  <c r="J3536" i="1" s="1"/>
  <c r="H3534" i="1"/>
  <c r="J3534" i="1" s="1"/>
  <c r="H3532" i="1"/>
  <c r="J3532" i="1" s="1"/>
  <c r="H3530" i="1"/>
  <c r="J3530" i="1" s="1"/>
  <c r="H3528" i="1"/>
  <c r="J3528" i="1" s="1"/>
  <c r="H3526" i="1"/>
  <c r="J3526" i="1" s="1"/>
  <c r="H3524" i="1"/>
  <c r="J3524" i="1" s="1"/>
  <c r="H3522" i="1"/>
  <c r="J3522" i="1" s="1"/>
  <c r="H3520" i="1"/>
  <c r="J3520" i="1" s="1"/>
  <c r="H3518" i="1"/>
  <c r="J3518" i="1" s="1"/>
  <c r="H3516" i="1"/>
  <c r="J3516" i="1" s="1"/>
  <c r="H3514" i="1"/>
  <c r="J3514" i="1" s="1"/>
  <c r="H3512" i="1"/>
  <c r="J3512" i="1" s="1"/>
  <c r="H3510" i="1"/>
  <c r="J3510" i="1" s="1"/>
  <c r="H3508" i="1"/>
  <c r="J3508" i="1" s="1"/>
  <c r="H3506" i="1"/>
  <c r="J3506" i="1" s="1"/>
  <c r="H3504" i="1"/>
  <c r="J3504" i="1" s="1"/>
  <c r="H3502" i="1"/>
  <c r="J3502" i="1" s="1"/>
  <c r="H3500" i="1"/>
  <c r="J3500" i="1" s="1"/>
  <c r="H3498" i="1"/>
  <c r="J3498" i="1" s="1"/>
  <c r="H3496" i="1"/>
  <c r="J3496" i="1" s="1"/>
  <c r="H3494" i="1"/>
  <c r="J3494" i="1" s="1"/>
  <c r="H3492" i="1"/>
  <c r="J3492" i="1" s="1"/>
  <c r="H3490" i="1"/>
  <c r="J3490" i="1" s="1"/>
  <c r="H3488" i="1"/>
  <c r="J3488" i="1" s="1"/>
  <c r="H3486" i="1"/>
  <c r="J3486" i="1" s="1"/>
  <c r="H3484" i="1"/>
  <c r="J3484" i="1" s="1"/>
  <c r="H3482" i="1"/>
  <c r="J3482" i="1" s="1"/>
  <c r="H3480" i="1"/>
  <c r="J3480" i="1" s="1"/>
  <c r="H3478" i="1"/>
  <c r="J3478" i="1" s="1"/>
  <c r="H3476" i="1"/>
  <c r="J3476" i="1" s="1"/>
  <c r="H3474" i="1"/>
  <c r="J3474" i="1" s="1"/>
  <c r="H3472" i="1"/>
  <c r="J3472" i="1" s="1"/>
  <c r="H3470" i="1"/>
  <c r="J3470" i="1" s="1"/>
  <c r="H3468" i="1"/>
  <c r="J3468" i="1" s="1"/>
  <c r="H3466" i="1"/>
  <c r="J3466" i="1" s="1"/>
  <c r="H3464" i="1"/>
  <c r="J3464" i="1" s="1"/>
  <c r="H3462" i="1"/>
  <c r="J3462" i="1" s="1"/>
  <c r="H3460" i="1"/>
  <c r="J3460" i="1" s="1"/>
  <c r="H3458" i="1"/>
  <c r="J3458" i="1" s="1"/>
  <c r="H3456" i="1"/>
  <c r="J3456" i="1" s="1"/>
  <c r="H3454" i="1"/>
  <c r="J3454" i="1" s="1"/>
  <c r="H3452" i="1"/>
  <c r="J3452" i="1" s="1"/>
  <c r="H3450" i="1"/>
  <c r="J3450" i="1" s="1"/>
  <c r="H3448" i="1"/>
  <c r="J3448" i="1" s="1"/>
  <c r="H3446" i="1"/>
  <c r="J3446" i="1" s="1"/>
  <c r="H3444" i="1"/>
  <c r="J3444" i="1" s="1"/>
  <c r="H3442" i="1"/>
  <c r="J3442" i="1" s="1"/>
  <c r="H3440" i="1"/>
  <c r="J3440" i="1" s="1"/>
  <c r="H3438" i="1"/>
  <c r="J3438" i="1" s="1"/>
  <c r="H3436" i="1"/>
  <c r="J3436" i="1" s="1"/>
  <c r="H3434" i="1"/>
  <c r="J3434" i="1" s="1"/>
  <c r="H3432" i="1"/>
  <c r="J3432" i="1" s="1"/>
  <c r="H3430" i="1"/>
  <c r="J3430" i="1" s="1"/>
  <c r="H3428" i="1"/>
  <c r="J3428" i="1" s="1"/>
  <c r="H3426" i="1"/>
  <c r="J3426" i="1" s="1"/>
  <c r="H3424" i="1"/>
  <c r="J3424" i="1" s="1"/>
  <c r="H3422" i="1"/>
  <c r="J3422" i="1" s="1"/>
  <c r="H3420" i="1"/>
  <c r="J3420" i="1" s="1"/>
  <c r="H3418" i="1"/>
  <c r="J3418" i="1" s="1"/>
  <c r="H3416" i="1"/>
  <c r="J3416" i="1" s="1"/>
  <c r="H3414" i="1"/>
  <c r="J3414" i="1" s="1"/>
  <c r="H3412" i="1"/>
  <c r="J3412" i="1" s="1"/>
  <c r="H3410" i="1"/>
  <c r="J3410" i="1" s="1"/>
  <c r="H3408" i="1"/>
  <c r="J3408" i="1" s="1"/>
  <c r="H3406" i="1"/>
  <c r="J3406" i="1" s="1"/>
  <c r="H3404" i="1"/>
  <c r="J3404" i="1" s="1"/>
  <c r="H3402" i="1"/>
  <c r="J3402" i="1" s="1"/>
  <c r="H3400" i="1"/>
  <c r="J3400" i="1" s="1"/>
  <c r="H3398" i="1"/>
  <c r="J3398" i="1" s="1"/>
  <c r="H3396" i="1"/>
  <c r="J3396" i="1" s="1"/>
  <c r="H3394" i="1"/>
  <c r="J3394" i="1" s="1"/>
  <c r="H3392" i="1"/>
  <c r="J3392" i="1" s="1"/>
  <c r="H3390" i="1"/>
  <c r="J3390" i="1" s="1"/>
  <c r="H3388" i="1"/>
  <c r="J3388" i="1" s="1"/>
  <c r="H3386" i="1"/>
  <c r="J3386" i="1" s="1"/>
  <c r="H3384" i="1"/>
  <c r="J3384" i="1" s="1"/>
  <c r="H3382" i="1"/>
  <c r="J3382" i="1" s="1"/>
  <c r="H3380" i="1"/>
  <c r="J3380" i="1" s="1"/>
  <c r="H3378" i="1"/>
  <c r="J3378" i="1" s="1"/>
  <c r="H3376" i="1"/>
  <c r="J3376" i="1" s="1"/>
  <c r="H3374" i="1"/>
  <c r="J3374" i="1" s="1"/>
  <c r="H3372" i="1"/>
  <c r="J3372" i="1" s="1"/>
  <c r="H3370" i="1"/>
  <c r="J3370" i="1" s="1"/>
  <c r="H3368" i="1"/>
  <c r="J3368" i="1" s="1"/>
  <c r="H3366" i="1"/>
  <c r="J3366" i="1" s="1"/>
  <c r="H3364" i="1"/>
  <c r="J3364" i="1" s="1"/>
  <c r="H3362" i="1"/>
  <c r="J3362" i="1" s="1"/>
  <c r="H3360" i="1"/>
  <c r="J3360" i="1" s="1"/>
  <c r="H3358" i="1"/>
  <c r="J3358" i="1" s="1"/>
  <c r="H3356" i="1"/>
  <c r="J3356" i="1" s="1"/>
  <c r="H3354" i="1"/>
  <c r="J3354" i="1" s="1"/>
  <c r="H3352" i="1"/>
  <c r="J3352" i="1" s="1"/>
  <c r="H3350" i="1"/>
  <c r="J3350" i="1" s="1"/>
  <c r="H3348" i="1"/>
  <c r="J3348" i="1" s="1"/>
  <c r="H3346" i="1"/>
  <c r="J3346" i="1" s="1"/>
  <c r="H3344" i="1"/>
  <c r="J3344" i="1" s="1"/>
  <c r="H3342" i="1"/>
  <c r="J3342" i="1" s="1"/>
  <c r="H3340" i="1"/>
  <c r="J3340" i="1" s="1"/>
  <c r="H3338" i="1"/>
  <c r="J3338" i="1" s="1"/>
  <c r="H3336" i="1"/>
  <c r="J3336" i="1" s="1"/>
  <c r="H3334" i="1"/>
  <c r="J3334" i="1" s="1"/>
  <c r="H3332" i="1"/>
  <c r="J3332" i="1" s="1"/>
  <c r="H3330" i="1"/>
  <c r="J3330" i="1" s="1"/>
  <c r="H3328" i="1"/>
  <c r="J3328" i="1" s="1"/>
  <c r="H3326" i="1"/>
  <c r="J3326" i="1" s="1"/>
  <c r="H3324" i="1"/>
  <c r="J3324" i="1" s="1"/>
  <c r="H3322" i="1"/>
  <c r="J3322" i="1" s="1"/>
  <c r="H3320" i="1"/>
  <c r="J3320" i="1" s="1"/>
  <c r="H3318" i="1"/>
  <c r="J3318" i="1" s="1"/>
  <c r="H3316" i="1"/>
  <c r="J3316" i="1" s="1"/>
  <c r="H3314" i="1"/>
  <c r="J3314" i="1" s="1"/>
  <c r="H3312" i="1"/>
  <c r="J3312" i="1" s="1"/>
  <c r="H3310" i="1"/>
  <c r="J3310" i="1" s="1"/>
  <c r="H3308" i="1"/>
  <c r="J3308" i="1" s="1"/>
  <c r="H3306" i="1"/>
  <c r="J3306" i="1" s="1"/>
  <c r="H3304" i="1"/>
  <c r="J3304" i="1" s="1"/>
  <c r="H3302" i="1"/>
  <c r="J3302" i="1" s="1"/>
  <c r="H3300" i="1"/>
  <c r="J3300" i="1" s="1"/>
  <c r="H3298" i="1"/>
  <c r="J3298" i="1" s="1"/>
  <c r="H3296" i="1"/>
  <c r="J3296" i="1" s="1"/>
  <c r="H3294" i="1"/>
  <c r="J3294" i="1" s="1"/>
  <c r="H3292" i="1"/>
  <c r="J3292" i="1" s="1"/>
  <c r="H3290" i="1"/>
  <c r="J3290" i="1" s="1"/>
  <c r="H3288" i="1"/>
  <c r="J3288" i="1" s="1"/>
  <c r="H3286" i="1"/>
  <c r="J3286" i="1" s="1"/>
  <c r="H3284" i="1"/>
  <c r="J3284" i="1" s="1"/>
  <c r="H3282" i="1"/>
  <c r="J3282" i="1" s="1"/>
  <c r="H3280" i="1"/>
  <c r="J3280" i="1" s="1"/>
  <c r="H3278" i="1"/>
  <c r="J3278" i="1" s="1"/>
  <c r="H3276" i="1"/>
  <c r="J3276" i="1" s="1"/>
  <c r="H3274" i="1"/>
  <c r="J3274" i="1" s="1"/>
  <c r="H3272" i="1"/>
  <c r="J3272" i="1" s="1"/>
  <c r="H3270" i="1"/>
  <c r="J3270" i="1" s="1"/>
  <c r="H3268" i="1"/>
  <c r="J3268" i="1" s="1"/>
  <c r="H3266" i="1"/>
  <c r="J3266" i="1" s="1"/>
  <c r="H3264" i="1"/>
  <c r="J3264" i="1" s="1"/>
  <c r="H3262" i="1"/>
  <c r="J3262" i="1" s="1"/>
  <c r="H3260" i="1"/>
  <c r="J3260" i="1" s="1"/>
  <c r="H3258" i="1"/>
  <c r="J3258" i="1" s="1"/>
  <c r="H3256" i="1"/>
  <c r="J3256" i="1" s="1"/>
  <c r="H3254" i="1"/>
  <c r="J3254" i="1" s="1"/>
  <c r="H3252" i="1"/>
  <c r="J3252" i="1" s="1"/>
  <c r="H3250" i="1"/>
  <c r="J3250" i="1" s="1"/>
  <c r="H3248" i="1"/>
  <c r="J3248" i="1" s="1"/>
  <c r="H3246" i="1"/>
  <c r="J3246" i="1" s="1"/>
  <c r="H3244" i="1"/>
  <c r="J3244" i="1" s="1"/>
  <c r="H3242" i="1"/>
  <c r="J3242" i="1" s="1"/>
  <c r="H3240" i="1"/>
  <c r="J3240" i="1" s="1"/>
  <c r="H3236" i="1"/>
  <c r="J3236" i="1" s="1"/>
  <c r="H3234" i="1"/>
  <c r="J3234" i="1" s="1"/>
  <c r="H3232" i="1"/>
  <c r="J3232" i="1" s="1"/>
  <c r="H3230" i="1"/>
  <c r="J3230" i="1" s="1"/>
  <c r="H3228" i="1"/>
  <c r="J3228" i="1" s="1"/>
  <c r="H3226" i="1"/>
  <c r="J3226" i="1" s="1"/>
  <c r="H3224" i="1"/>
  <c r="J3224" i="1" s="1"/>
  <c r="H3222" i="1"/>
  <c r="J3222" i="1" s="1"/>
  <c r="H3218" i="1"/>
  <c r="J3218" i="1" s="1"/>
  <c r="H3216" i="1"/>
  <c r="J3216" i="1" s="1"/>
  <c r="H3214" i="1"/>
  <c r="J3214" i="1" s="1"/>
  <c r="H3212" i="1"/>
  <c r="J3212" i="1" s="1"/>
  <c r="H3210" i="1"/>
  <c r="J3210" i="1" s="1"/>
  <c r="H3208" i="1"/>
  <c r="J3208" i="1" s="1"/>
  <c r="H3206" i="1"/>
  <c r="J3206" i="1" s="1"/>
  <c r="H3204" i="1"/>
  <c r="J3204" i="1" s="1"/>
  <c r="H3202" i="1"/>
  <c r="J3202" i="1" s="1"/>
  <c r="H3200" i="1"/>
  <c r="J3200" i="1" s="1"/>
  <c r="H3198" i="1"/>
  <c r="J3198" i="1" s="1"/>
  <c r="H3196" i="1"/>
  <c r="J3196" i="1" s="1"/>
  <c r="H3194" i="1"/>
  <c r="J3194" i="1" s="1"/>
  <c r="H3192" i="1"/>
  <c r="J3192" i="1" s="1"/>
  <c r="H3190" i="1"/>
  <c r="J3190" i="1" s="1"/>
  <c r="H3188" i="1"/>
  <c r="J3188" i="1" s="1"/>
  <c r="H3186" i="1"/>
  <c r="J3186" i="1" s="1"/>
  <c r="H3184" i="1"/>
  <c r="J3184" i="1" s="1"/>
  <c r="H3182" i="1"/>
  <c r="J3182" i="1" s="1"/>
  <c r="H3180" i="1"/>
  <c r="J3180" i="1" s="1"/>
  <c r="H3178" i="1"/>
  <c r="J3178" i="1" s="1"/>
  <c r="H3176" i="1"/>
  <c r="J3176" i="1" s="1"/>
  <c r="H3174" i="1"/>
  <c r="J3174" i="1" s="1"/>
  <c r="H3172" i="1"/>
  <c r="J3172" i="1" s="1"/>
  <c r="H3170" i="1"/>
  <c r="J3170" i="1" s="1"/>
  <c r="H3168" i="1"/>
  <c r="J3168" i="1" s="1"/>
  <c r="H3166" i="1"/>
  <c r="J3166" i="1" s="1"/>
  <c r="H3164" i="1"/>
  <c r="J3164" i="1" s="1"/>
  <c r="H3162" i="1"/>
  <c r="J3162" i="1" s="1"/>
  <c r="H3160" i="1"/>
  <c r="J3160" i="1" s="1"/>
  <c r="H3158" i="1"/>
  <c r="J3158" i="1" s="1"/>
  <c r="H3156" i="1"/>
  <c r="J3156" i="1" s="1"/>
  <c r="H3154" i="1"/>
  <c r="J3154" i="1" s="1"/>
  <c r="H3152" i="1"/>
  <c r="J3152" i="1" s="1"/>
  <c r="H3150" i="1"/>
  <c r="J3150" i="1" s="1"/>
  <c r="H3148" i="1"/>
  <c r="J3148" i="1" s="1"/>
  <c r="H3146" i="1"/>
  <c r="J3146" i="1" s="1"/>
  <c r="H3144" i="1"/>
  <c r="J3144" i="1" s="1"/>
  <c r="H3142" i="1"/>
  <c r="J3142" i="1" s="1"/>
  <c r="H3140" i="1"/>
  <c r="J3140" i="1" s="1"/>
  <c r="H3138" i="1"/>
  <c r="J3138" i="1" s="1"/>
  <c r="H3136" i="1"/>
  <c r="J3136" i="1" s="1"/>
  <c r="H3134" i="1"/>
  <c r="J3134" i="1" s="1"/>
  <c r="H3132" i="1"/>
  <c r="J3132" i="1" s="1"/>
  <c r="H3130" i="1"/>
  <c r="J3130" i="1" s="1"/>
  <c r="H3128" i="1"/>
  <c r="J3128" i="1" s="1"/>
  <c r="H3126" i="1"/>
  <c r="J3126" i="1" s="1"/>
  <c r="H3124" i="1"/>
  <c r="J3124" i="1" s="1"/>
  <c r="H3122" i="1"/>
  <c r="J3122" i="1" s="1"/>
  <c r="H3120" i="1"/>
  <c r="J3120" i="1" s="1"/>
  <c r="H3118" i="1"/>
  <c r="J3118" i="1" s="1"/>
  <c r="H3116" i="1"/>
  <c r="J3116" i="1" s="1"/>
  <c r="H3114" i="1"/>
  <c r="J3114" i="1" s="1"/>
  <c r="H3112" i="1"/>
  <c r="J3112" i="1" s="1"/>
  <c r="H3110" i="1"/>
  <c r="J3110" i="1" s="1"/>
  <c r="H3108" i="1"/>
  <c r="J3108" i="1" s="1"/>
  <c r="H3106" i="1"/>
  <c r="J3106" i="1" s="1"/>
  <c r="H3104" i="1"/>
  <c r="J3104" i="1" s="1"/>
  <c r="H3102" i="1"/>
  <c r="J3102" i="1" s="1"/>
  <c r="H3100" i="1"/>
  <c r="J3100" i="1" s="1"/>
  <c r="H3098" i="1"/>
  <c r="J3098" i="1" s="1"/>
  <c r="H3096" i="1"/>
  <c r="J3096" i="1" s="1"/>
  <c r="H3094" i="1"/>
  <c r="J3094" i="1" s="1"/>
  <c r="H3092" i="1"/>
  <c r="J3092" i="1" s="1"/>
  <c r="H3090" i="1"/>
  <c r="J3090" i="1" s="1"/>
  <c r="H3088" i="1"/>
  <c r="J3088" i="1" s="1"/>
  <c r="H3086" i="1"/>
  <c r="J3086" i="1" s="1"/>
  <c r="H3084" i="1"/>
  <c r="J3084" i="1" s="1"/>
  <c r="H3082" i="1"/>
  <c r="J3082" i="1" s="1"/>
  <c r="H3080" i="1"/>
  <c r="J3080" i="1" s="1"/>
  <c r="H3078" i="1"/>
  <c r="J3078" i="1" s="1"/>
  <c r="H3076" i="1"/>
  <c r="J3076" i="1" s="1"/>
  <c r="H3074" i="1"/>
  <c r="J3074" i="1" s="1"/>
  <c r="H3072" i="1"/>
  <c r="J3072" i="1" s="1"/>
  <c r="H3070" i="1"/>
  <c r="J3070" i="1" s="1"/>
  <c r="H3068" i="1"/>
  <c r="J3068" i="1" s="1"/>
  <c r="H3066" i="1"/>
  <c r="J3066" i="1" s="1"/>
  <c r="H3064" i="1"/>
  <c r="J3064" i="1" s="1"/>
  <c r="H3062" i="1"/>
  <c r="J3062" i="1" s="1"/>
  <c r="H3060" i="1"/>
  <c r="J3060" i="1" s="1"/>
  <c r="H3058" i="1"/>
  <c r="J3058" i="1" s="1"/>
  <c r="H3056" i="1"/>
  <c r="J3056" i="1" s="1"/>
  <c r="H3054" i="1"/>
  <c r="J3054" i="1" s="1"/>
  <c r="H3052" i="1"/>
  <c r="J3052" i="1" s="1"/>
  <c r="H3050" i="1"/>
  <c r="J3050" i="1" s="1"/>
  <c r="H3048" i="1"/>
  <c r="J3048" i="1" s="1"/>
  <c r="H3046" i="1"/>
  <c r="J3046" i="1" s="1"/>
  <c r="H3044" i="1"/>
  <c r="J3044" i="1" s="1"/>
  <c r="H3042" i="1"/>
  <c r="J3042" i="1" s="1"/>
  <c r="H3040" i="1"/>
  <c r="J3040" i="1" s="1"/>
  <c r="H3038" i="1"/>
  <c r="J3038" i="1" s="1"/>
  <c r="H3036" i="1"/>
  <c r="J3036" i="1" s="1"/>
  <c r="H3034" i="1"/>
  <c r="J3034" i="1" s="1"/>
  <c r="H3032" i="1"/>
  <c r="J3032" i="1" s="1"/>
  <c r="H3030" i="1"/>
  <c r="J3030" i="1" s="1"/>
  <c r="H3028" i="1"/>
  <c r="J3028" i="1" s="1"/>
  <c r="H3026" i="1"/>
  <c r="J3026" i="1" s="1"/>
  <c r="H3024" i="1"/>
  <c r="J3024" i="1" s="1"/>
  <c r="H3022" i="1"/>
  <c r="J3022" i="1" s="1"/>
  <c r="H3020" i="1"/>
  <c r="J3020" i="1" s="1"/>
  <c r="H3018" i="1"/>
  <c r="J3018" i="1" s="1"/>
  <c r="H3016" i="1"/>
  <c r="J3016" i="1" s="1"/>
  <c r="H6732" i="1"/>
  <c r="J6732" i="1" s="1"/>
  <c r="H5983" i="1"/>
  <c r="J5983" i="1" s="1"/>
  <c r="H5665" i="1"/>
  <c r="J5665" i="1" s="1"/>
  <c r="H5155" i="1"/>
  <c r="J5155" i="1" s="1"/>
  <c r="H5139" i="1"/>
  <c r="J5139" i="1" s="1"/>
  <c r="H5123" i="1"/>
  <c r="J5123" i="1" s="1"/>
  <c r="H5107" i="1"/>
  <c r="J5107" i="1" s="1"/>
  <c r="H5091" i="1"/>
  <c r="J5091" i="1" s="1"/>
  <c r="H5075" i="1"/>
  <c r="J5075" i="1" s="1"/>
  <c r="H5063" i="1"/>
  <c r="J5063" i="1" s="1"/>
  <c r="H4127" i="1"/>
  <c r="J4127" i="1" s="1"/>
  <c r="H4115" i="1"/>
  <c r="J4115" i="1" s="1"/>
  <c r="H4107" i="1"/>
  <c r="J4107" i="1" s="1"/>
  <c r="H4099" i="1"/>
  <c r="J4099" i="1" s="1"/>
  <c r="H4091" i="1"/>
  <c r="J4091" i="1" s="1"/>
  <c r="H4083" i="1"/>
  <c r="J4083" i="1" s="1"/>
  <c r="H4075" i="1"/>
  <c r="J4075" i="1" s="1"/>
  <c r="H4067" i="1"/>
  <c r="J4067" i="1" s="1"/>
  <c r="H4059" i="1"/>
  <c r="J4059" i="1" s="1"/>
  <c r="H4051" i="1"/>
  <c r="J4051" i="1" s="1"/>
  <c r="H4043" i="1"/>
  <c r="J4043" i="1" s="1"/>
  <c r="H4033" i="1"/>
  <c r="J4033" i="1" s="1"/>
  <c r="H4025" i="1"/>
  <c r="J4025" i="1" s="1"/>
  <c r="H4017" i="1"/>
  <c r="J4017" i="1" s="1"/>
  <c r="H4009" i="1"/>
  <c r="J4009" i="1" s="1"/>
  <c r="H4001" i="1"/>
  <c r="J4001" i="1" s="1"/>
  <c r="H3993" i="1"/>
  <c r="J3993" i="1" s="1"/>
  <c r="H3985" i="1"/>
  <c r="J3985" i="1" s="1"/>
  <c r="H3977" i="1"/>
  <c r="J3977" i="1" s="1"/>
  <c r="H3969" i="1"/>
  <c r="J3969" i="1" s="1"/>
  <c r="H3961" i="1"/>
  <c r="J3961" i="1" s="1"/>
  <c r="H3953" i="1"/>
  <c r="J3953" i="1" s="1"/>
  <c r="H3945" i="1"/>
  <c r="J3945" i="1" s="1"/>
  <c r="H3937" i="1"/>
  <c r="J3937" i="1" s="1"/>
  <c r="H3929" i="1"/>
  <c r="J3929" i="1" s="1"/>
  <c r="H3921" i="1"/>
  <c r="J3921" i="1" s="1"/>
  <c r="H3913" i="1"/>
  <c r="J3913" i="1" s="1"/>
  <c r="H6571" i="1"/>
  <c r="J6571" i="1" s="1"/>
  <c r="H6111" i="1"/>
  <c r="J6111" i="1" s="1"/>
  <c r="H5940" i="1"/>
  <c r="J5940" i="1" s="1"/>
  <c r="H5697" i="1"/>
  <c r="J5697" i="1" s="1"/>
  <c r="H5151" i="1"/>
  <c r="J5151" i="1" s="1"/>
  <c r="H5135" i="1"/>
  <c r="J5135" i="1" s="1"/>
  <c r="H5119" i="1"/>
  <c r="J5119" i="1" s="1"/>
  <c r="H5103" i="1"/>
  <c r="J5103" i="1" s="1"/>
  <c r="H5087" i="1"/>
  <c r="J5087" i="1" s="1"/>
  <c r="H5071" i="1"/>
  <c r="J5071" i="1" s="1"/>
  <c r="H4245" i="1"/>
  <c r="J4245" i="1" s="1"/>
  <c r="H4241" i="1"/>
  <c r="J4241" i="1" s="1"/>
  <c r="H4237" i="1"/>
  <c r="J4237" i="1" s="1"/>
  <c r="H4233" i="1"/>
  <c r="J4233" i="1" s="1"/>
  <c r="H4229" i="1"/>
  <c r="J4229" i="1" s="1"/>
  <c r="H4225" i="1"/>
  <c r="J4225" i="1" s="1"/>
  <c r="H4221" i="1"/>
  <c r="J4221" i="1" s="1"/>
  <c r="H4217" i="1"/>
  <c r="J4217" i="1" s="1"/>
  <c r="H4213" i="1"/>
  <c r="J4213" i="1" s="1"/>
  <c r="H4209" i="1"/>
  <c r="J4209" i="1" s="1"/>
  <c r="H4205" i="1"/>
  <c r="J4205" i="1" s="1"/>
  <c r="H4201" i="1"/>
  <c r="J4201" i="1" s="1"/>
  <c r="H4197" i="1"/>
  <c r="J4197" i="1" s="1"/>
  <c r="H4193" i="1"/>
  <c r="J4193" i="1" s="1"/>
  <c r="H4189" i="1"/>
  <c r="J4189" i="1" s="1"/>
  <c r="H4185" i="1"/>
  <c r="J4185" i="1" s="1"/>
  <c r="H4181" i="1"/>
  <c r="J4181" i="1" s="1"/>
  <c r="H4177" i="1"/>
  <c r="J4177" i="1" s="1"/>
  <c r="H4173" i="1"/>
  <c r="J4173" i="1" s="1"/>
  <c r="H4169" i="1"/>
  <c r="J4169" i="1" s="1"/>
  <c r="H4165" i="1"/>
  <c r="J4165" i="1" s="1"/>
  <c r="H4161" i="1"/>
  <c r="J4161" i="1" s="1"/>
  <c r="H4157" i="1"/>
  <c r="J4157" i="1" s="1"/>
  <c r="H4153" i="1"/>
  <c r="J4153" i="1" s="1"/>
  <c r="H4149" i="1"/>
  <c r="J4149" i="1" s="1"/>
  <c r="H4145" i="1"/>
  <c r="J4145" i="1" s="1"/>
  <c r="H4141" i="1"/>
  <c r="J4141" i="1" s="1"/>
  <c r="H4137" i="1"/>
  <c r="J4137" i="1" s="1"/>
  <c r="H4123" i="1"/>
  <c r="J4123" i="1" s="1"/>
  <c r="H4117" i="1"/>
  <c r="J4117" i="1" s="1"/>
  <c r="H4109" i="1"/>
  <c r="J4109" i="1" s="1"/>
  <c r="H4101" i="1"/>
  <c r="J4101" i="1" s="1"/>
  <c r="H4093" i="1"/>
  <c r="J4093" i="1" s="1"/>
  <c r="H4085" i="1"/>
  <c r="J4085" i="1" s="1"/>
  <c r="H4077" i="1"/>
  <c r="J4077" i="1" s="1"/>
  <c r="H4069" i="1"/>
  <c r="J4069" i="1" s="1"/>
  <c r="H4061" i="1"/>
  <c r="J4061" i="1" s="1"/>
  <c r="H4053" i="1"/>
  <c r="J4053" i="1" s="1"/>
  <c r="H4045" i="1"/>
  <c r="J4045" i="1" s="1"/>
  <c r="H4037" i="1"/>
  <c r="J4037" i="1" s="1"/>
  <c r="H4027" i="1"/>
  <c r="J4027" i="1" s="1"/>
  <c r="H4019" i="1"/>
  <c r="J4019" i="1" s="1"/>
  <c r="H4011" i="1"/>
  <c r="J4011" i="1" s="1"/>
  <c r="H4003" i="1"/>
  <c r="J4003" i="1" s="1"/>
  <c r="H3995" i="1"/>
  <c r="J3995" i="1" s="1"/>
  <c r="H3987" i="1"/>
  <c r="J3987" i="1" s="1"/>
  <c r="H3979" i="1"/>
  <c r="J3979" i="1" s="1"/>
  <c r="H3971" i="1"/>
  <c r="J3971" i="1" s="1"/>
  <c r="H3963" i="1"/>
  <c r="J3963" i="1" s="1"/>
  <c r="H3955" i="1"/>
  <c r="J3955" i="1" s="1"/>
  <c r="H3947" i="1"/>
  <c r="J3947" i="1" s="1"/>
  <c r="H3939" i="1"/>
  <c r="J3939" i="1" s="1"/>
  <c r="H3931" i="1"/>
  <c r="J3931" i="1" s="1"/>
  <c r="H3923" i="1"/>
  <c r="J3923" i="1" s="1"/>
  <c r="H3915" i="1"/>
  <c r="J3915" i="1" s="1"/>
  <c r="H3907" i="1"/>
  <c r="J3907" i="1" s="1"/>
  <c r="H3905" i="1"/>
  <c r="J3905" i="1" s="1"/>
  <c r="H3903" i="1"/>
  <c r="J3903" i="1" s="1"/>
  <c r="H3901" i="1"/>
  <c r="J3901" i="1" s="1"/>
  <c r="H3899" i="1"/>
  <c r="J3899" i="1" s="1"/>
  <c r="H3897" i="1"/>
  <c r="J3897" i="1" s="1"/>
  <c r="H3895" i="1"/>
  <c r="J3895" i="1" s="1"/>
  <c r="H3893" i="1"/>
  <c r="J3893" i="1" s="1"/>
  <c r="H3891" i="1"/>
  <c r="J3891" i="1" s="1"/>
  <c r="H3889" i="1"/>
  <c r="J3889" i="1" s="1"/>
  <c r="H3887" i="1"/>
  <c r="J3887" i="1" s="1"/>
  <c r="H3885" i="1"/>
  <c r="J3885" i="1" s="1"/>
  <c r="H3883" i="1"/>
  <c r="J3883" i="1" s="1"/>
  <c r="H3881" i="1"/>
  <c r="J3881" i="1" s="1"/>
  <c r="H3879" i="1"/>
  <c r="J3879" i="1" s="1"/>
  <c r="H3877" i="1"/>
  <c r="J3877" i="1" s="1"/>
  <c r="H3875" i="1"/>
  <c r="J3875" i="1" s="1"/>
  <c r="H3873" i="1"/>
  <c r="J3873" i="1" s="1"/>
  <c r="H3871" i="1"/>
  <c r="J3871" i="1" s="1"/>
  <c r="H3869" i="1"/>
  <c r="J3869" i="1" s="1"/>
  <c r="H3867" i="1"/>
  <c r="J3867" i="1" s="1"/>
  <c r="H3865" i="1"/>
  <c r="J3865" i="1" s="1"/>
  <c r="H3863" i="1"/>
  <c r="J3863" i="1" s="1"/>
  <c r="H3861" i="1"/>
  <c r="J3861" i="1" s="1"/>
  <c r="H3859" i="1"/>
  <c r="J3859" i="1" s="1"/>
  <c r="H3857" i="1"/>
  <c r="J3857" i="1" s="1"/>
  <c r="H3855" i="1"/>
  <c r="J3855" i="1" s="1"/>
  <c r="H3853" i="1"/>
  <c r="J3853" i="1" s="1"/>
  <c r="H3851" i="1"/>
  <c r="J3851" i="1" s="1"/>
  <c r="H3849" i="1"/>
  <c r="J3849" i="1" s="1"/>
  <c r="H3847" i="1"/>
  <c r="J3847" i="1" s="1"/>
  <c r="H3845" i="1"/>
  <c r="J3845" i="1" s="1"/>
  <c r="H3843" i="1"/>
  <c r="J3843" i="1" s="1"/>
  <c r="H3841" i="1"/>
  <c r="J3841" i="1" s="1"/>
  <c r="H3839" i="1"/>
  <c r="J3839" i="1" s="1"/>
  <c r="H3837" i="1"/>
  <c r="J3837" i="1" s="1"/>
  <c r="H3835" i="1"/>
  <c r="J3835" i="1" s="1"/>
  <c r="H3833" i="1"/>
  <c r="J3833" i="1" s="1"/>
  <c r="H3831" i="1"/>
  <c r="J3831" i="1" s="1"/>
  <c r="H3829" i="1"/>
  <c r="J3829" i="1" s="1"/>
  <c r="H3827" i="1"/>
  <c r="J3827" i="1" s="1"/>
  <c r="H3825" i="1"/>
  <c r="J3825" i="1" s="1"/>
  <c r="H3823" i="1"/>
  <c r="J3823" i="1" s="1"/>
  <c r="H3821" i="1"/>
  <c r="J3821" i="1" s="1"/>
  <c r="H3819" i="1"/>
  <c r="J3819" i="1" s="1"/>
  <c r="H3817" i="1"/>
  <c r="J3817" i="1" s="1"/>
  <c r="H3815" i="1"/>
  <c r="J3815" i="1" s="1"/>
  <c r="H3813" i="1"/>
  <c r="J3813" i="1" s="1"/>
  <c r="H3811" i="1"/>
  <c r="J3811" i="1" s="1"/>
  <c r="H3809" i="1"/>
  <c r="J3809" i="1" s="1"/>
  <c r="H3807" i="1"/>
  <c r="J3807" i="1" s="1"/>
  <c r="H3805" i="1"/>
  <c r="J3805" i="1" s="1"/>
  <c r="H3803" i="1"/>
  <c r="J3803" i="1" s="1"/>
  <c r="H3801" i="1"/>
  <c r="J3801" i="1" s="1"/>
  <c r="H3799" i="1"/>
  <c r="J3799" i="1" s="1"/>
  <c r="H3797" i="1"/>
  <c r="J3797" i="1" s="1"/>
  <c r="H3795" i="1"/>
  <c r="J3795" i="1" s="1"/>
  <c r="H3793" i="1"/>
  <c r="J3793" i="1" s="1"/>
  <c r="H3791" i="1"/>
  <c r="J3791" i="1" s="1"/>
  <c r="H3789" i="1"/>
  <c r="J3789" i="1" s="1"/>
  <c r="H3787" i="1"/>
  <c r="J3787" i="1" s="1"/>
  <c r="H3785" i="1"/>
  <c r="J3785" i="1" s="1"/>
  <c r="H3783" i="1"/>
  <c r="J3783" i="1" s="1"/>
  <c r="H3781" i="1"/>
  <c r="J3781" i="1" s="1"/>
  <c r="H3779" i="1"/>
  <c r="J3779" i="1" s="1"/>
  <c r="H3777" i="1"/>
  <c r="J3777" i="1" s="1"/>
  <c r="H3775" i="1"/>
  <c r="J3775" i="1" s="1"/>
  <c r="H3773" i="1"/>
  <c r="J3773" i="1" s="1"/>
  <c r="H3771" i="1"/>
  <c r="J3771" i="1" s="1"/>
  <c r="H3769" i="1"/>
  <c r="J3769" i="1" s="1"/>
  <c r="H3767" i="1"/>
  <c r="J3767" i="1" s="1"/>
  <c r="H3765" i="1"/>
  <c r="J3765" i="1" s="1"/>
  <c r="H3763" i="1"/>
  <c r="J3763" i="1" s="1"/>
  <c r="H3761" i="1"/>
  <c r="J3761" i="1" s="1"/>
  <c r="H3759" i="1"/>
  <c r="J3759" i="1" s="1"/>
  <c r="H3757" i="1"/>
  <c r="J3757" i="1" s="1"/>
  <c r="H3755" i="1"/>
  <c r="J3755" i="1" s="1"/>
  <c r="H3753" i="1"/>
  <c r="J3753" i="1" s="1"/>
  <c r="H3751" i="1"/>
  <c r="J3751" i="1" s="1"/>
  <c r="H3749" i="1"/>
  <c r="J3749" i="1" s="1"/>
  <c r="H3747" i="1"/>
  <c r="J3747" i="1" s="1"/>
  <c r="H3745" i="1"/>
  <c r="J3745" i="1" s="1"/>
  <c r="H3743" i="1"/>
  <c r="J3743" i="1" s="1"/>
  <c r="H3741" i="1"/>
  <c r="J3741" i="1" s="1"/>
  <c r="H3739" i="1"/>
  <c r="J3739" i="1" s="1"/>
  <c r="H3737" i="1"/>
  <c r="J3737" i="1" s="1"/>
  <c r="H3735" i="1"/>
  <c r="J3735" i="1" s="1"/>
  <c r="H3733" i="1"/>
  <c r="J3733" i="1" s="1"/>
  <c r="H3731" i="1"/>
  <c r="J3731" i="1" s="1"/>
  <c r="H3729" i="1"/>
  <c r="J3729" i="1" s="1"/>
  <c r="H3727" i="1"/>
  <c r="J3727" i="1" s="1"/>
  <c r="H3725" i="1"/>
  <c r="J3725" i="1" s="1"/>
  <c r="H3723" i="1"/>
  <c r="J3723" i="1" s="1"/>
  <c r="H3721" i="1"/>
  <c r="J3721" i="1" s="1"/>
  <c r="H3719" i="1"/>
  <c r="J3719" i="1" s="1"/>
  <c r="H3717" i="1"/>
  <c r="J3717" i="1" s="1"/>
  <c r="H3715" i="1"/>
  <c r="J3715" i="1" s="1"/>
  <c r="H3713" i="1"/>
  <c r="J3713" i="1" s="1"/>
  <c r="H3711" i="1"/>
  <c r="J3711" i="1" s="1"/>
  <c r="H3709" i="1"/>
  <c r="J3709" i="1" s="1"/>
  <c r="H3707" i="1"/>
  <c r="J3707" i="1" s="1"/>
  <c r="H3705" i="1"/>
  <c r="J3705" i="1" s="1"/>
  <c r="H3703" i="1"/>
  <c r="J3703" i="1" s="1"/>
  <c r="H3701" i="1"/>
  <c r="J3701" i="1" s="1"/>
  <c r="H3699" i="1"/>
  <c r="J3699" i="1" s="1"/>
  <c r="H3697" i="1"/>
  <c r="J3697" i="1" s="1"/>
  <c r="H3695" i="1"/>
  <c r="J3695" i="1" s="1"/>
  <c r="H3693" i="1"/>
  <c r="J3693" i="1" s="1"/>
  <c r="H3691" i="1"/>
  <c r="J3691" i="1" s="1"/>
  <c r="H3689" i="1"/>
  <c r="J3689" i="1" s="1"/>
  <c r="H3687" i="1"/>
  <c r="J3687" i="1" s="1"/>
  <c r="H3685" i="1"/>
  <c r="J3685" i="1" s="1"/>
  <c r="H3683" i="1"/>
  <c r="J3683" i="1" s="1"/>
  <c r="H3681" i="1"/>
  <c r="J3681" i="1" s="1"/>
  <c r="H3679" i="1"/>
  <c r="J3679" i="1" s="1"/>
  <c r="H3677" i="1"/>
  <c r="J3677" i="1" s="1"/>
  <c r="H3675" i="1"/>
  <c r="J3675" i="1" s="1"/>
  <c r="H3673" i="1"/>
  <c r="J3673" i="1" s="1"/>
  <c r="H3671" i="1"/>
  <c r="J3671" i="1" s="1"/>
  <c r="H3669" i="1"/>
  <c r="J3669" i="1" s="1"/>
  <c r="H3667" i="1"/>
  <c r="J3667" i="1" s="1"/>
  <c r="H3665" i="1"/>
  <c r="J3665" i="1" s="1"/>
  <c r="H3663" i="1"/>
  <c r="J3663" i="1" s="1"/>
  <c r="H3661" i="1"/>
  <c r="J3661" i="1" s="1"/>
  <c r="H3659" i="1"/>
  <c r="J3659" i="1" s="1"/>
  <c r="H3657" i="1"/>
  <c r="J3657" i="1" s="1"/>
  <c r="H3655" i="1"/>
  <c r="J3655" i="1" s="1"/>
  <c r="H3653" i="1"/>
  <c r="J3653" i="1" s="1"/>
  <c r="H3651" i="1"/>
  <c r="J3651" i="1" s="1"/>
  <c r="H3649" i="1"/>
  <c r="J3649" i="1" s="1"/>
  <c r="H3647" i="1"/>
  <c r="J3647" i="1" s="1"/>
  <c r="H3645" i="1"/>
  <c r="J3645" i="1" s="1"/>
  <c r="H3643" i="1"/>
  <c r="J3643" i="1" s="1"/>
  <c r="H3641" i="1"/>
  <c r="J3641" i="1" s="1"/>
  <c r="H3639" i="1"/>
  <c r="J3639" i="1" s="1"/>
  <c r="H3637" i="1"/>
  <c r="J3637" i="1" s="1"/>
  <c r="H3635" i="1"/>
  <c r="J3635" i="1" s="1"/>
  <c r="H3633" i="1"/>
  <c r="J3633" i="1" s="1"/>
  <c r="H3631" i="1"/>
  <c r="J3631" i="1" s="1"/>
  <c r="H3629" i="1"/>
  <c r="J3629" i="1" s="1"/>
  <c r="H3627" i="1"/>
  <c r="J3627" i="1" s="1"/>
  <c r="H3625" i="1"/>
  <c r="J3625" i="1" s="1"/>
  <c r="H3623" i="1"/>
  <c r="J3623" i="1" s="1"/>
  <c r="H3621" i="1"/>
  <c r="J3621" i="1" s="1"/>
  <c r="H3619" i="1"/>
  <c r="J3619" i="1" s="1"/>
  <c r="H3617" i="1"/>
  <c r="J3617" i="1" s="1"/>
  <c r="H3615" i="1"/>
  <c r="J3615" i="1" s="1"/>
  <c r="H3613" i="1"/>
  <c r="J3613" i="1" s="1"/>
  <c r="H3611" i="1"/>
  <c r="J3611" i="1" s="1"/>
  <c r="H3609" i="1"/>
  <c r="J3609" i="1" s="1"/>
  <c r="H3607" i="1"/>
  <c r="J3607" i="1" s="1"/>
  <c r="H3605" i="1"/>
  <c r="J3605" i="1" s="1"/>
  <c r="H3603" i="1"/>
  <c r="J3603" i="1" s="1"/>
  <c r="H3601" i="1"/>
  <c r="J3601" i="1" s="1"/>
  <c r="H3599" i="1"/>
  <c r="J3599" i="1" s="1"/>
  <c r="H3597" i="1"/>
  <c r="J3597" i="1" s="1"/>
  <c r="H3595" i="1"/>
  <c r="J3595" i="1" s="1"/>
  <c r="H3593" i="1"/>
  <c r="J3593" i="1" s="1"/>
  <c r="H3591" i="1"/>
  <c r="J3591" i="1" s="1"/>
  <c r="H3589" i="1"/>
  <c r="J3589" i="1" s="1"/>
  <c r="H3587" i="1"/>
  <c r="J3587" i="1" s="1"/>
  <c r="H3585" i="1"/>
  <c r="J3585" i="1" s="1"/>
  <c r="H3583" i="1"/>
  <c r="J3583" i="1" s="1"/>
  <c r="H3581" i="1"/>
  <c r="J3581" i="1" s="1"/>
  <c r="H3579" i="1"/>
  <c r="J3579" i="1" s="1"/>
  <c r="H3577" i="1"/>
  <c r="J3577" i="1" s="1"/>
  <c r="H3575" i="1"/>
  <c r="J3575" i="1" s="1"/>
  <c r="H3573" i="1"/>
  <c r="J3573" i="1" s="1"/>
  <c r="H3571" i="1"/>
  <c r="J3571" i="1" s="1"/>
  <c r="H3569" i="1"/>
  <c r="J3569" i="1" s="1"/>
  <c r="H3567" i="1"/>
  <c r="J3567" i="1" s="1"/>
  <c r="H3565" i="1"/>
  <c r="J3565" i="1" s="1"/>
  <c r="H3563" i="1"/>
  <c r="J3563" i="1" s="1"/>
  <c r="H3561" i="1"/>
  <c r="J3561" i="1" s="1"/>
  <c r="H3559" i="1"/>
  <c r="J3559" i="1" s="1"/>
  <c r="H3557" i="1"/>
  <c r="J3557" i="1" s="1"/>
  <c r="H3555" i="1"/>
  <c r="J3555" i="1" s="1"/>
  <c r="H3553" i="1"/>
  <c r="J3553" i="1" s="1"/>
  <c r="H3551" i="1"/>
  <c r="J3551" i="1" s="1"/>
  <c r="H3549" i="1"/>
  <c r="J3549" i="1" s="1"/>
  <c r="H3547" i="1"/>
  <c r="J3547" i="1" s="1"/>
  <c r="H3545" i="1"/>
  <c r="J3545" i="1" s="1"/>
  <c r="H3543" i="1"/>
  <c r="J3543" i="1" s="1"/>
  <c r="H3541" i="1"/>
  <c r="J3541" i="1" s="1"/>
  <c r="H3539" i="1"/>
  <c r="J3539" i="1" s="1"/>
  <c r="H3537" i="1"/>
  <c r="J3537" i="1" s="1"/>
  <c r="H3535" i="1"/>
  <c r="J3535" i="1" s="1"/>
  <c r="H3533" i="1"/>
  <c r="J3533" i="1" s="1"/>
  <c r="H3531" i="1"/>
  <c r="J3531" i="1" s="1"/>
  <c r="H3529" i="1"/>
  <c r="J3529" i="1" s="1"/>
  <c r="H3527" i="1"/>
  <c r="J3527" i="1" s="1"/>
  <c r="H3525" i="1"/>
  <c r="J3525" i="1" s="1"/>
  <c r="H3523" i="1"/>
  <c r="J3523" i="1" s="1"/>
  <c r="H3521" i="1"/>
  <c r="J3521" i="1" s="1"/>
  <c r="H3519" i="1"/>
  <c r="J3519" i="1" s="1"/>
  <c r="H3517" i="1"/>
  <c r="J3517" i="1" s="1"/>
  <c r="H3515" i="1"/>
  <c r="J3515" i="1" s="1"/>
  <c r="H3513" i="1"/>
  <c r="J3513" i="1" s="1"/>
  <c r="H3511" i="1"/>
  <c r="J3511" i="1" s="1"/>
  <c r="H3509" i="1"/>
  <c r="J3509" i="1" s="1"/>
  <c r="H3507" i="1"/>
  <c r="J3507" i="1" s="1"/>
  <c r="H3505" i="1"/>
  <c r="J3505" i="1" s="1"/>
  <c r="H3503" i="1"/>
  <c r="J3503" i="1" s="1"/>
  <c r="H3501" i="1"/>
  <c r="J3501" i="1" s="1"/>
  <c r="H3499" i="1"/>
  <c r="J3499" i="1" s="1"/>
  <c r="H3497" i="1"/>
  <c r="J3497" i="1" s="1"/>
  <c r="H3495" i="1"/>
  <c r="J3495" i="1" s="1"/>
  <c r="H3493" i="1"/>
  <c r="J3493" i="1" s="1"/>
  <c r="H3491" i="1"/>
  <c r="J3491" i="1" s="1"/>
  <c r="H3489" i="1"/>
  <c r="J3489" i="1" s="1"/>
  <c r="H3487" i="1"/>
  <c r="J3487" i="1" s="1"/>
  <c r="H3485" i="1"/>
  <c r="J3485" i="1" s="1"/>
  <c r="H3483" i="1"/>
  <c r="J3483" i="1" s="1"/>
  <c r="H3481" i="1"/>
  <c r="J3481" i="1" s="1"/>
  <c r="H3479" i="1"/>
  <c r="J3479" i="1" s="1"/>
  <c r="H3477" i="1"/>
  <c r="J3477" i="1" s="1"/>
  <c r="H3475" i="1"/>
  <c r="J3475" i="1" s="1"/>
  <c r="H3473" i="1"/>
  <c r="J3473" i="1" s="1"/>
  <c r="H3471" i="1"/>
  <c r="J3471" i="1" s="1"/>
  <c r="H3469" i="1"/>
  <c r="J3469" i="1" s="1"/>
  <c r="H3467" i="1"/>
  <c r="J3467" i="1" s="1"/>
  <c r="H3465" i="1"/>
  <c r="J3465" i="1" s="1"/>
  <c r="H3463" i="1"/>
  <c r="J3463" i="1" s="1"/>
  <c r="H3461" i="1"/>
  <c r="J3461" i="1" s="1"/>
  <c r="H3459" i="1"/>
  <c r="J3459" i="1" s="1"/>
  <c r="H3457" i="1"/>
  <c r="J3457" i="1" s="1"/>
  <c r="H3455" i="1"/>
  <c r="J3455" i="1" s="1"/>
  <c r="H3453" i="1"/>
  <c r="J3453" i="1" s="1"/>
  <c r="H3451" i="1"/>
  <c r="J3451" i="1" s="1"/>
  <c r="H3449" i="1"/>
  <c r="J3449" i="1" s="1"/>
  <c r="H3447" i="1"/>
  <c r="J3447" i="1" s="1"/>
  <c r="H3445" i="1"/>
  <c r="J3445" i="1" s="1"/>
  <c r="H3443" i="1"/>
  <c r="J3443" i="1" s="1"/>
  <c r="H3441" i="1"/>
  <c r="J3441" i="1" s="1"/>
  <c r="H3439" i="1"/>
  <c r="J3439" i="1" s="1"/>
  <c r="H3437" i="1"/>
  <c r="J3437" i="1" s="1"/>
  <c r="H3435" i="1"/>
  <c r="J3435" i="1" s="1"/>
  <c r="H3433" i="1"/>
  <c r="J3433" i="1" s="1"/>
  <c r="H3431" i="1"/>
  <c r="J3431" i="1" s="1"/>
  <c r="H3429" i="1"/>
  <c r="J3429" i="1" s="1"/>
  <c r="H3427" i="1"/>
  <c r="J3427" i="1" s="1"/>
  <c r="H3425" i="1"/>
  <c r="J3425" i="1" s="1"/>
  <c r="H3423" i="1"/>
  <c r="J3423" i="1" s="1"/>
  <c r="H3421" i="1"/>
  <c r="J3421" i="1" s="1"/>
  <c r="H3419" i="1"/>
  <c r="J3419" i="1" s="1"/>
  <c r="H3417" i="1"/>
  <c r="J3417" i="1" s="1"/>
  <c r="H3415" i="1"/>
  <c r="J3415" i="1" s="1"/>
  <c r="H3413" i="1"/>
  <c r="J3413" i="1" s="1"/>
  <c r="H3411" i="1"/>
  <c r="J3411" i="1" s="1"/>
  <c r="H3409" i="1"/>
  <c r="J3409" i="1" s="1"/>
  <c r="H3407" i="1"/>
  <c r="J3407" i="1" s="1"/>
  <c r="H3405" i="1"/>
  <c r="J3405" i="1" s="1"/>
  <c r="H3403" i="1"/>
  <c r="J3403" i="1" s="1"/>
  <c r="H3401" i="1"/>
  <c r="J3401" i="1" s="1"/>
  <c r="H3399" i="1"/>
  <c r="J3399" i="1" s="1"/>
  <c r="H3397" i="1"/>
  <c r="J3397" i="1" s="1"/>
  <c r="H3395" i="1"/>
  <c r="J3395" i="1" s="1"/>
  <c r="H3393" i="1"/>
  <c r="J3393" i="1" s="1"/>
  <c r="H3391" i="1"/>
  <c r="J3391" i="1" s="1"/>
  <c r="H3389" i="1"/>
  <c r="J3389" i="1" s="1"/>
  <c r="H3387" i="1"/>
  <c r="J3387" i="1" s="1"/>
  <c r="H3385" i="1"/>
  <c r="J3385" i="1" s="1"/>
  <c r="H3383" i="1"/>
  <c r="J3383" i="1" s="1"/>
  <c r="H3381" i="1"/>
  <c r="J3381" i="1" s="1"/>
  <c r="H3379" i="1"/>
  <c r="J3379" i="1" s="1"/>
  <c r="H3377" i="1"/>
  <c r="J3377" i="1" s="1"/>
  <c r="H3375" i="1"/>
  <c r="J3375" i="1" s="1"/>
  <c r="H3373" i="1"/>
  <c r="J3373" i="1" s="1"/>
  <c r="H3371" i="1"/>
  <c r="J3371" i="1" s="1"/>
  <c r="H3369" i="1"/>
  <c r="J3369" i="1" s="1"/>
  <c r="H3367" i="1"/>
  <c r="J3367" i="1" s="1"/>
  <c r="H3365" i="1"/>
  <c r="J3365" i="1" s="1"/>
  <c r="H3363" i="1"/>
  <c r="J3363" i="1" s="1"/>
  <c r="H3361" i="1"/>
  <c r="J3361" i="1" s="1"/>
  <c r="H3359" i="1"/>
  <c r="J3359" i="1" s="1"/>
  <c r="H3357" i="1"/>
  <c r="J3357" i="1" s="1"/>
  <c r="H3355" i="1"/>
  <c r="J3355" i="1" s="1"/>
  <c r="H3353" i="1"/>
  <c r="J3353" i="1" s="1"/>
  <c r="H3351" i="1"/>
  <c r="J3351" i="1" s="1"/>
  <c r="H3349" i="1"/>
  <c r="J3349" i="1" s="1"/>
  <c r="H3347" i="1"/>
  <c r="J3347" i="1" s="1"/>
  <c r="H3345" i="1"/>
  <c r="J3345" i="1" s="1"/>
  <c r="H3343" i="1"/>
  <c r="J3343" i="1" s="1"/>
  <c r="H3341" i="1"/>
  <c r="J3341" i="1" s="1"/>
  <c r="H3339" i="1"/>
  <c r="J3339" i="1" s="1"/>
  <c r="H3337" i="1"/>
  <c r="J3337" i="1" s="1"/>
  <c r="H3335" i="1"/>
  <c r="J3335" i="1" s="1"/>
  <c r="H3333" i="1"/>
  <c r="J3333" i="1" s="1"/>
  <c r="H3331" i="1"/>
  <c r="J3331" i="1" s="1"/>
  <c r="H3329" i="1"/>
  <c r="J3329" i="1" s="1"/>
  <c r="H3327" i="1"/>
  <c r="J3327" i="1" s="1"/>
  <c r="H3325" i="1"/>
  <c r="J3325" i="1" s="1"/>
  <c r="H3323" i="1"/>
  <c r="J3323" i="1" s="1"/>
  <c r="H3321" i="1"/>
  <c r="J3321" i="1" s="1"/>
  <c r="H3319" i="1"/>
  <c r="J3319" i="1" s="1"/>
  <c r="H3317" i="1"/>
  <c r="J3317" i="1" s="1"/>
  <c r="H3315" i="1"/>
  <c r="J3315" i="1" s="1"/>
  <c r="H3313" i="1"/>
  <c r="J3313" i="1" s="1"/>
  <c r="H3311" i="1"/>
  <c r="J3311" i="1" s="1"/>
  <c r="H3309" i="1"/>
  <c r="J3309" i="1" s="1"/>
  <c r="H3307" i="1"/>
  <c r="J3307" i="1" s="1"/>
  <c r="H3305" i="1"/>
  <c r="J3305" i="1" s="1"/>
  <c r="H3303" i="1"/>
  <c r="J3303" i="1" s="1"/>
  <c r="H3301" i="1"/>
  <c r="J3301" i="1" s="1"/>
  <c r="H3299" i="1"/>
  <c r="J3299" i="1" s="1"/>
  <c r="H3297" i="1"/>
  <c r="J3297" i="1" s="1"/>
  <c r="H3295" i="1"/>
  <c r="J3295" i="1" s="1"/>
  <c r="H3293" i="1"/>
  <c r="J3293" i="1" s="1"/>
  <c r="H3291" i="1"/>
  <c r="J3291" i="1" s="1"/>
  <c r="H3289" i="1"/>
  <c r="J3289" i="1" s="1"/>
  <c r="H3287" i="1"/>
  <c r="J3287" i="1" s="1"/>
  <c r="H3285" i="1"/>
  <c r="J3285" i="1" s="1"/>
  <c r="H3283" i="1"/>
  <c r="J3283" i="1" s="1"/>
  <c r="H3281" i="1"/>
  <c r="J3281" i="1" s="1"/>
  <c r="H3279" i="1"/>
  <c r="J3279" i="1" s="1"/>
  <c r="H3277" i="1"/>
  <c r="J3277" i="1" s="1"/>
  <c r="H3275" i="1"/>
  <c r="J3275" i="1" s="1"/>
  <c r="H3273" i="1"/>
  <c r="J3273" i="1" s="1"/>
  <c r="H3271" i="1"/>
  <c r="J3271" i="1" s="1"/>
  <c r="H3269" i="1"/>
  <c r="J3269" i="1" s="1"/>
  <c r="H3267" i="1"/>
  <c r="J3267" i="1" s="1"/>
  <c r="H3265" i="1"/>
  <c r="J3265" i="1" s="1"/>
  <c r="H3263" i="1"/>
  <c r="J3263" i="1" s="1"/>
  <c r="H3261" i="1"/>
  <c r="J3261" i="1" s="1"/>
  <c r="H3259" i="1"/>
  <c r="J3259" i="1" s="1"/>
  <c r="H3257" i="1"/>
  <c r="J3257" i="1" s="1"/>
  <c r="H3255" i="1"/>
  <c r="J3255" i="1" s="1"/>
  <c r="H3253" i="1"/>
  <c r="J3253" i="1" s="1"/>
  <c r="H3251" i="1"/>
  <c r="J3251" i="1" s="1"/>
  <c r="H3249" i="1"/>
  <c r="J3249" i="1" s="1"/>
  <c r="H3247" i="1"/>
  <c r="J3247" i="1" s="1"/>
  <c r="H3245" i="1"/>
  <c r="J3245" i="1" s="1"/>
  <c r="H3243" i="1"/>
  <c r="J3243" i="1" s="1"/>
  <c r="H3241" i="1"/>
  <c r="J3241" i="1" s="1"/>
  <c r="H3239" i="1"/>
  <c r="J3239" i="1" s="1"/>
  <c r="H3235" i="1"/>
  <c r="J3235" i="1" s="1"/>
  <c r="H3233" i="1"/>
  <c r="J3233" i="1" s="1"/>
  <c r="H3231" i="1"/>
  <c r="J3231" i="1" s="1"/>
  <c r="H3229" i="1"/>
  <c r="J3229" i="1" s="1"/>
  <c r="H3227" i="1"/>
  <c r="J3227" i="1" s="1"/>
  <c r="H3225" i="1"/>
  <c r="J3225" i="1" s="1"/>
  <c r="H6443" i="1"/>
  <c r="J6443" i="1" s="1"/>
  <c r="H6068" i="1"/>
  <c r="J6068" i="1" s="1"/>
  <c r="H5099" i="1"/>
  <c r="J5099" i="1" s="1"/>
  <c r="H5047" i="1"/>
  <c r="J5047" i="1" s="1"/>
  <c r="H4095" i="1"/>
  <c r="J4095" i="1" s="1"/>
  <c r="H4063" i="1"/>
  <c r="J4063" i="1" s="1"/>
  <c r="H4005" i="1"/>
  <c r="J4005" i="1" s="1"/>
  <c r="H3973" i="1"/>
  <c r="J3973" i="1" s="1"/>
  <c r="H3941" i="1"/>
  <c r="J3941" i="1" s="1"/>
  <c r="H3909" i="1"/>
  <c r="J3909" i="1" s="1"/>
  <c r="H3217" i="1"/>
  <c r="J3217" i="1" s="1"/>
  <c r="H3213" i="1"/>
  <c r="J3213" i="1" s="1"/>
  <c r="H3209" i="1"/>
  <c r="J3209" i="1" s="1"/>
  <c r="H3205" i="1"/>
  <c r="J3205" i="1" s="1"/>
  <c r="H3201" i="1"/>
  <c r="J3201" i="1" s="1"/>
  <c r="H3197" i="1"/>
  <c r="J3197" i="1" s="1"/>
  <c r="H3193" i="1"/>
  <c r="J3193" i="1" s="1"/>
  <c r="H3189" i="1"/>
  <c r="J3189" i="1" s="1"/>
  <c r="H3185" i="1"/>
  <c r="J3185" i="1" s="1"/>
  <c r="H3181" i="1"/>
  <c r="J3181" i="1" s="1"/>
  <c r="H3177" i="1"/>
  <c r="J3177" i="1" s="1"/>
  <c r="H3173" i="1"/>
  <c r="J3173" i="1" s="1"/>
  <c r="H3169" i="1"/>
  <c r="J3169" i="1" s="1"/>
  <c r="H3165" i="1"/>
  <c r="J3165" i="1" s="1"/>
  <c r="H3161" i="1"/>
  <c r="J3161" i="1" s="1"/>
  <c r="H3157" i="1"/>
  <c r="J3157" i="1" s="1"/>
  <c r="H3153" i="1"/>
  <c r="J3153" i="1" s="1"/>
  <c r="H3149" i="1"/>
  <c r="J3149" i="1" s="1"/>
  <c r="H3145" i="1"/>
  <c r="J3145" i="1" s="1"/>
  <c r="H3141" i="1"/>
  <c r="J3141" i="1" s="1"/>
  <c r="H3137" i="1"/>
  <c r="J3137" i="1" s="1"/>
  <c r="H3133" i="1"/>
  <c r="J3133" i="1" s="1"/>
  <c r="H3129" i="1"/>
  <c r="J3129" i="1" s="1"/>
  <c r="H3125" i="1"/>
  <c r="J3125" i="1" s="1"/>
  <c r="H3121" i="1"/>
  <c r="J3121" i="1" s="1"/>
  <c r="H3117" i="1"/>
  <c r="J3117" i="1" s="1"/>
  <c r="H3113" i="1"/>
  <c r="J3113" i="1" s="1"/>
  <c r="H3109" i="1"/>
  <c r="J3109" i="1" s="1"/>
  <c r="H3101" i="1"/>
  <c r="J3101" i="1" s="1"/>
  <c r="H3093" i="1"/>
  <c r="J3093" i="1" s="1"/>
  <c r="H3085" i="1"/>
  <c r="J3085" i="1" s="1"/>
  <c r="H3077" i="1"/>
  <c r="J3077" i="1" s="1"/>
  <c r="H3069" i="1"/>
  <c r="J3069" i="1" s="1"/>
  <c r="H3061" i="1"/>
  <c r="J3061" i="1" s="1"/>
  <c r="H3053" i="1"/>
  <c r="J3053" i="1" s="1"/>
  <c r="H3045" i="1"/>
  <c r="J3045" i="1" s="1"/>
  <c r="H3037" i="1"/>
  <c r="J3037" i="1" s="1"/>
  <c r="H3029" i="1"/>
  <c r="J3029" i="1" s="1"/>
  <c r="H3021" i="1"/>
  <c r="J3021" i="1" s="1"/>
  <c r="H5147" i="1"/>
  <c r="J5147" i="1" s="1"/>
  <c r="H5083" i="1"/>
  <c r="J5083" i="1" s="1"/>
  <c r="H4103" i="1"/>
  <c r="J4103" i="1" s="1"/>
  <c r="H4071" i="1"/>
  <c r="J4071" i="1" s="1"/>
  <c r="H4039" i="1"/>
  <c r="J4039" i="1" s="1"/>
  <c r="H4013" i="1"/>
  <c r="J4013" i="1" s="1"/>
  <c r="H3981" i="1"/>
  <c r="J3981" i="1" s="1"/>
  <c r="H3949" i="1"/>
  <c r="J3949" i="1" s="1"/>
  <c r="H3917" i="1"/>
  <c r="J3917" i="1" s="1"/>
  <c r="H3223" i="1"/>
  <c r="J3223" i="1" s="1"/>
  <c r="H3103" i="1"/>
  <c r="J3103" i="1" s="1"/>
  <c r="H3095" i="1"/>
  <c r="J3095" i="1" s="1"/>
  <c r="H3087" i="1"/>
  <c r="J3087" i="1" s="1"/>
  <c r="H3079" i="1"/>
  <c r="J3079" i="1" s="1"/>
  <c r="H3071" i="1"/>
  <c r="J3071" i="1" s="1"/>
  <c r="H3063" i="1"/>
  <c r="J3063" i="1" s="1"/>
  <c r="H3055" i="1"/>
  <c r="J3055" i="1" s="1"/>
  <c r="H3047" i="1"/>
  <c r="J3047" i="1" s="1"/>
  <c r="H3039" i="1"/>
  <c r="J3039" i="1" s="1"/>
  <c r="H3031" i="1"/>
  <c r="J3031" i="1" s="1"/>
  <c r="H3023" i="1"/>
  <c r="J3023" i="1" s="1"/>
  <c r="H3015" i="1"/>
  <c r="J3015" i="1" s="1"/>
  <c r="H3013" i="1"/>
  <c r="J3013" i="1" s="1"/>
  <c r="H3011" i="1"/>
  <c r="J3011" i="1" s="1"/>
  <c r="H3009" i="1"/>
  <c r="J3009" i="1" s="1"/>
  <c r="H3007" i="1"/>
  <c r="J3007" i="1" s="1"/>
  <c r="H3005" i="1"/>
  <c r="J3005" i="1" s="1"/>
  <c r="H3003" i="1"/>
  <c r="J3003" i="1" s="1"/>
  <c r="H3001" i="1"/>
  <c r="J3001" i="1" s="1"/>
  <c r="H2999" i="1"/>
  <c r="J2999" i="1" s="1"/>
  <c r="H2997" i="1"/>
  <c r="J2997" i="1" s="1"/>
  <c r="H2995" i="1"/>
  <c r="J2995" i="1" s="1"/>
  <c r="H2993" i="1"/>
  <c r="J2993" i="1" s="1"/>
  <c r="H2991" i="1"/>
  <c r="J2991" i="1" s="1"/>
  <c r="H2989" i="1"/>
  <c r="J2989" i="1" s="1"/>
  <c r="H2987" i="1"/>
  <c r="J2987" i="1" s="1"/>
  <c r="H2985" i="1"/>
  <c r="J2985" i="1" s="1"/>
  <c r="H2983" i="1"/>
  <c r="J2983" i="1" s="1"/>
  <c r="H2981" i="1"/>
  <c r="J2981" i="1" s="1"/>
  <c r="H2979" i="1"/>
  <c r="J2979" i="1" s="1"/>
  <c r="H2977" i="1"/>
  <c r="J2977" i="1" s="1"/>
  <c r="H2975" i="1"/>
  <c r="J2975" i="1" s="1"/>
  <c r="H2973" i="1"/>
  <c r="J2973" i="1" s="1"/>
  <c r="H2971" i="1"/>
  <c r="J2971" i="1" s="1"/>
  <c r="H2969" i="1"/>
  <c r="J2969" i="1" s="1"/>
  <c r="H2967" i="1"/>
  <c r="J2967" i="1" s="1"/>
  <c r="H2965" i="1"/>
  <c r="J2965" i="1" s="1"/>
  <c r="H2963" i="1"/>
  <c r="J2963" i="1" s="1"/>
  <c r="H2961" i="1"/>
  <c r="J2961" i="1" s="1"/>
  <c r="H2959" i="1"/>
  <c r="J2959" i="1" s="1"/>
  <c r="H2957" i="1"/>
  <c r="J2957" i="1" s="1"/>
  <c r="H2955" i="1"/>
  <c r="J2955" i="1" s="1"/>
  <c r="H2953" i="1"/>
  <c r="J2953" i="1" s="1"/>
  <c r="H2951" i="1"/>
  <c r="J2951" i="1" s="1"/>
  <c r="H2949" i="1"/>
  <c r="J2949" i="1" s="1"/>
  <c r="H2947" i="1"/>
  <c r="J2947" i="1" s="1"/>
  <c r="H2945" i="1"/>
  <c r="J2945" i="1" s="1"/>
  <c r="H2943" i="1"/>
  <c r="J2943" i="1" s="1"/>
  <c r="H2941" i="1"/>
  <c r="J2941" i="1" s="1"/>
  <c r="H2939" i="1"/>
  <c r="J2939" i="1" s="1"/>
  <c r="H2937" i="1"/>
  <c r="J2937" i="1" s="1"/>
  <c r="H2935" i="1"/>
  <c r="J2935" i="1" s="1"/>
  <c r="H2933" i="1"/>
  <c r="J2933" i="1" s="1"/>
  <c r="H2931" i="1"/>
  <c r="J2931" i="1" s="1"/>
  <c r="H2929" i="1"/>
  <c r="J2929" i="1" s="1"/>
  <c r="H2927" i="1"/>
  <c r="J2927" i="1" s="1"/>
  <c r="H2925" i="1"/>
  <c r="J2925" i="1" s="1"/>
  <c r="H2923" i="1"/>
  <c r="J2923" i="1" s="1"/>
  <c r="H2921" i="1"/>
  <c r="J2921" i="1" s="1"/>
  <c r="H2919" i="1"/>
  <c r="J2919" i="1" s="1"/>
  <c r="H2917" i="1"/>
  <c r="J2917" i="1" s="1"/>
  <c r="H2915" i="1"/>
  <c r="J2915" i="1" s="1"/>
  <c r="H2913" i="1"/>
  <c r="J2913" i="1" s="1"/>
  <c r="H2911" i="1"/>
  <c r="J2911" i="1" s="1"/>
  <c r="H2909" i="1"/>
  <c r="J2909" i="1" s="1"/>
  <c r="H2907" i="1"/>
  <c r="J2907" i="1" s="1"/>
  <c r="H2905" i="1"/>
  <c r="J2905" i="1" s="1"/>
  <c r="H2903" i="1"/>
  <c r="J2903" i="1" s="1"/>
  <c r="H2901" i="1"/>
  <c r="J2901" i="1" s="1"/>
  <c r="H2899" i="1"/>
  <c r="J2899" i="1" s="1"/>
  <c r="H2897" i="1"/>
  <c r="J2897" i="1" s="1"/>
  <c r="H2895" i="1"/>
  <c r="J2895" i="1" s="1"/>
  <c r="H2893" i="1"/>
  <c r="J2893" i="1" s="1"/>
  <c r="H2891" i="1"/>
  <c r="J2891" i="1" s="1"/>
  <c r="H2889" i="1"/>
  <c r="J2889" i="1" s="1"/>
  <c r="H2887" i="1"/>
  <c r="J2887" i="1" s="1"/>
  <c r="H2885" i="1"/>
  <c r="J2885" i="1" s="1"/>
  <c r="H2883" i="1"/>
  <c r="J2883" i="1" s="1"/>
  <c r="H2881" i="1"/>
  <c r="J2881" i="1" s="1"/>
  <c r="H2879" i="1"/>
  <c r="J2879" i="1" s="1"/>
  <c r="H2877" i="1"/>
  <c r="J2877" i="1" s="1"/>
  <c r="H2875" i="1"/>
  <c r="J2875" i="1" s="1"/>
  <c r="H2873" i="1"/>
  <c r="J2873" i="1" s="1"/>
  <c r="H2871" i="1"/>
  <c r="J2871" i="1" s="1"/>
  <c r="H2869" i="1"/>
  <c r="J2869" i="1" s="1"/>
  <c r="H2867" i="1"/>
  <c r="J2867" i="1" s="1"/>
  <c r="H2865" i="1"/>
  <c r="J2865" i="1" s="1"/>
  <c r="H2863" i="1"/>
  <c r="J2863" i="1" s="1"/>
  <c r="H2861" i="1"/>
  <c r="J2861" i="1" s="1"/>
  <c r="H2859" i="1"/>
  <c r="J2859" i="1" s="1"/>
  <c r="H2857" i="1"/>
  <c r="J2857" i="1" s="1"/>
  <c r="H2855" i="1"/>
  <c r="J2855" i="1" s="1"/>
  <c r="H2853" i="1"/>
  <c r="J2853" i="1" s="1"/>
  <c r="H2851" i="1"/>
  <c r="J2851" i="1" s="1"/>
  <c r="H2849" i="1"/>
  <c r="J2849" i="1" s="1"/>
  <c r="H2847" i="1"/>
  <c r="J2847" i="1" s="1"/>
  <c r="H2845" i="1"/>
  <c r="J2845" i="1" s="1"/>
  <c r="H2843" i="1"/>
  <c r="J2843" i="1" s="1"/>
  <c r="H2841" i="1"/>
  <c r="J2841" i="1" s="1"/>
  <c r="H2839" i="1"/>
  <c r="J2839" i="1" s="1"/>
  <c r="H2837" i="1"/>
  <c r="J2837" i="1" s="1"/>
  <c r="H2835" i="1"/>
  <c r="J2835" i="1" s="1"/>
  <c r="H2833" i="1"/>
  <c r="J2833" i="1" s="1"/>
  <c r="H2831" i="1"/>
  <c r="J2831" i="1" s="1"/>
  <c r="H2829" i="1"/>
  <c r="J2829" i="1" s="1"/>
  <c r="H2827" i="1"/>
  <c r="J2827" i="1" s="1"/>
  <c r="H2825" i="1"/>
  <c r="J2825" i="1" s="1"/>
  <c r="H2823" i="1"/>
  <c r="J2823" i="1" s="1"/>
  <c r="H2821" i="1"/>
  <c r="J2821" i="1" s="1"/>
  <c r="H2819" i="1"/>
  <c r="J2819" i="1" s="1"/>
  <c r="H2817" i="1"/>
  <c r="J2817" i="1" s="1"/>
  <c r="H2815" i="1"/>
  <c r="J2815" i="1" s="1"/>
  <c r="H2813" i="1"/>
  <c r="J2813" i="1" s="1"/>
  <c r="H2811" i="1"/>
  <c r="J2811" i="1" s="1"/>
  <c r="H2809" i="1"/>
  <c r="J2809" i="1" s="1"/>
  <c r="H2807" i="1"/>
  <c r="J2807" i="1" s="1"/>
  <c r="H2805" i="1"/>
  <c r="J2805" i="1" s="1"/>
  <c r="H2803" i="1"/>
  <c r="J2803" i="1" s="1"/>
  <c r="H2801" i="1"/>
  <c r="J2801" i="1" s="1"/>
  <c r="H2799" i="1"/>
  <c r="J2799" i="1" s="1"/>
  <c r="H2797" i="1"/>
  <c r="J2797" i="1" s="1"/>
  <c r="H2795" i="1"/>
  <c r="J2795" i="1" s="1"/>
  <c r="H2793" i="1"/>
  <c r="J2793" i="1" s="1"/>
  <c r="H2791" i="1"/>
  <c r="J2791" i="1" s="1"/>
  <c r="H2789" i="1"/>
  <c r="J2789" i="1" s="1"/>
  <c r="H2787" i="1"/>
  <c r="J2787" i="1" s="1"/>
  <c r="H2785" i="1"/>
  <c r="J2785" i="1" s="1"/>
  <c r="H2783" i="1"/>
  <c r="J2783" i="1" s="1"/>
  <c r="H2781" i="1"/>
  <c r="J2781" i="1" s="1"/>
  <c r="H2779" i="1"/>
  <c r="J2779" i="1" s="1"/>
  <c r="H2777" i="1"/>
  <c r="J2777" i="1" s="1"/>
  <c r="H2775" i="1"/>
  <c r="J2775" i="1" s="1"/>
  <c r="H2773" i="1"/>
  <c r="J2773" i="1" s="1"/>
  <c r="H2771" i="1"/>
  <c r="J2771" i="1" s="1"/>
  <c r="H2769" i="1"/>
  <c r="J2769" i="1" s="1"/>
  <c r="H2767" i="1"/>
  <c r="J2767" i="1" s="1"/>
  <c r="H2765" i="1"/>
  <c r="J2765" i="1" s="1"/>
  <c r="H2763" i="1"/>
  <c r="J2763" i="1" s="1"/>
  <c r="H2761" i="1"/>
  <c r="J2761" i="1" s="1"/>
  <c r="H2759" i="1"/>
  <c r="J2759" i="1" s="1"/>
  <c r="H2757" i="1"/>
  <c r="J2757" i="1" s="1"/>
  <c r="H2755" i="1"/>
  <c r="J2755" i="1" s="1"/>
  <c r="H2753" i="1"/>
  <c r="J2753" i="1" s="1"/>
  <c r="H2751" i="1"/>
  <c r="J2751" i="1" s="1"/>
  <c r="H2749" i="1"/>
  <c r="J2749" i="1" s="1"/>
  <c r="H2747" i="1"/>
  <c r="J2747" i="1" s="1"/>
  <c r="H2745" i="1"/>
  <c r="J2745" i="1" s="1"/>
  <c r="H2743" i="1"/>
  <c r="J2743" i="1" s="1"/>
  <c r="H2741" i="1"/>
  <c r="J2741" i="1" s="1"/>
  <c r="H2739" i="1"/>
  <c r="J2739" i="1" s="1"/>
  <c r="H2737" i="1"/>
  <c r="J2737" i="1" s="1"/>
  <c r="H2735" i="1"/>
  <c r="J2735" i="1" s="1"/>
  <c r="H2731" i="1"/>
  <c r="J2731" i="1" s="1"/>
  <c r="H2729" i="1"/>
  <c r="J2729" i="1" s="1"/>
  <c r="H2727" i="1"/>
  <c r="J2727" i="1" s="1"/>
  <c r="H2725" i="1"/>
  <c r="J2725" i="1" s="1"/>
  <c r="H2723" i="1"/>
  <c r="J2723" i="1" s="1"/>
  <c r="H2721" i="1"/>
  <c r="J2721" i="1" s="1"/>
  <c r="H2719" i="1"/>
  <c r="J2719" i="1" s="1"/>
  <c r="H2717" i="1"/>
  <c r="J2717" i="1" s="1"/>
  <c r="H2715" i="1"/>
  <c r="J2715" i="1" s="1"/>
  <c r="H2713" i="1"/>
  <c r="J2713" i="1" s="1"/>
  <c r="H2711" i="1"/>
  <c r="J2711" i="1" s="1"/>
  <c r="H2709" i="1"/>
  <c r="J2709" i="1" s="1"/>
  <c r="H2707" i="1"/>
  <c r="J2707" i="1" s="1"/>
  <c r="H2705" i="1"/>
  <c r="J2705" i="1" s="1"/>
  <c r="H2703" i="1"/>
  <c r="J2703" i="1" s="1"/>
  <c r="H2701" i="1"/>
  <c r="J2701" i="1" s="1"/>
  <c r="H2699" i="1"/>
  <c r="J2699" i="1" s="1"/>
  <c r="H2697" i="1"/>
  <c r="J2697" i="1" s="1"/>
  <c r="H2695" i="1"/>
  <c r="J2695" i="1" s="1"/>
  <c r="H2693" i="1"/>
  <c r="J2693" i="1" s="1"/>
  <c r="H2691" i="1"/>
  <c r="J2691" i="1" s="1"/>
  <c r="H2689" i="1"/>
  <c r="J2689" i="1" s="1"/>
  <c r="H2687" i="1"/>
  <c r="J2687" i="1" s="1"/>
  <c r="H2685" i="1"/>
  <c r="J2685" i="1" s="1"/>
  <c r="H2683" i="1"/>
  <c r="J2683" i="1" s="1"/>
  <c r="H2681" i="1"/>
  <c r="J2681" i="1" s="1"/>
  <c r="H2679" i="1"/>
  <c r="J2679" i="1" s="1"/>
  <c r="H2677" i="1"/>
  <c r="J2677" i="1" s="1"/>
  <c r="H2675" i="1"/>
  <c r="J2675" i="1" s="1"/>
  <c r="H2673" i="1"/>
  <c r="J2673" i="1" s="1"/>
  <c r="H2671" i="1"/>
  <c r="J2671" i="1" s="1"/>
  <c r="H2669" i="1"/>
  <c r="J2669" i="1" s="1"/>
  <c r="H2667" i="1"/>
  <c r="J2667" i="1" s="1"/>
  <c r="H2665" i="1"/>
  <c r="J2665" i="1" s="1"/>
  <c r="H2663" i="1"/>
  <c r="J2663" i="1" s="1"/>
  <c r="H2661" i="1"/>
  <c r="J2661" i="1" s="1"/>
  <c r="H2659" i="1"/>
  <c r="J2659" i="1" s="1"/>
  <c r="H2657" i="1"/>
  <c r="J2657" i="1" s="1"/>
  <c r="H2655" i="1"/>
  <c r="J2655" i="1" s="1"/>
  <c r="H2653" i="1"/>
  <c r="J2653" i="1" s="1"/>
  <c r="H2651" i="1"/>
  <c r="J2651" i="1" s="1"/>
  <c r="H2649" i="1"/>
  <c r="J2649" i="1" s="1"/>
  <c r="H2647" i="1"/>
  <c r="J2647" i="1" s="1"/>
  <c r="H2645" i="1"/>
  <c r="J2645" i="1" s="1"/>
  <c r="H2643" i="1"/>
  <c r="J2643" i="1" s="1"/>
  <c r="H2641" i="1"/>
  <c r="J2641" i="1" s="1"/>
  <c r="H2639" i="1"/>
  <c r="J2639" i="1" s="1"/>
  <c r="H2637" i="1"/>
  <c r="J2637" i="1" s="1"/>
  <c r="H2635" i="1"/>
  <c r="J2635" i="1" s="1"/>
  <c r="H2633" i="1"/>
  <c r="J2633" i="1" s="1"/>
  <c r="H2631" i="1"/>
  <c r="J2631" i="1" s="1"/>
  <c r="H2629" i="1"/>
  <c r="J2629" i="1" s="1"/>
  <c r="H2627" i="1"/>
  <c r="J2627" i="1" s="1"/>
  <c r="H2625" i="1"/>
  <c r="J2625" i="1" s="1"/>
  <c r="H2623" i="1"/>
  <c r="J2623" i="1" s="1"/>
  <c r="H2621" i="1"/>
  <c r="J2621" i="1" s="1"/>
  <c r="H2619" i="1"/>
  <c r="J2619" i="1" s="1"/>
  <c r="H2617" i="1"/>
  <c r="J2617" i="1" s="1"/>
  <c r="H2615" i="1"/>
  <c r="J2615" i="1" s="1"/>
  <c r="H2613" i="1"/>
  <c r="J2613" i="1" s="1"/>
  <c r="H2611" i="1"/>
  <c r="J2611" i="1" s="1"/>
  <c r="H2609" i="1"/>
  <c r="J2609" i="1" s="1"/>
  <c r="H2607" i="1"/>
  <c r="J2607" i="1" s="1"/>
  <c r="H2605" i="1"/>
  <c r="J2605" i="1" s="1"/>
  <c r="H2603" i="1"/>
  <c r="J2603" i="1" s="1"/>
  <c r="H2601" i="1"/>
  <c r="J2601" i="1" s="1"/>
  <c r="H2599" i="1"/>
  <c r="J2599" i="1" s="1"/>
  <c r="H2597" i="1"/>
  <c r="J2597" i="1" s="1"/>
  <c r="H2595" i="1"/>
  <c r="J2595" i="1" s="1"/>
  <c r="H2593" i="1"/>
  <c r="J2593" i="1" s="1"/>
  <c r="H2591" i="1"/>
  <c r="J2591" i="1" s="1"/>
  <c r="H2589" i="1"/>
  <c r="J2589" i="1" s="1"/>
  <c r="H2587" i="1"/>
  <c r="J2587" i="1" s="1"/>
  <c r="H2585" i="1"/>
  <c r="J2585" i="1" s="1"/>
  <c r="H2583" i="1"/>
  <c r="J2583" i="1" s="1"/>
  <c r="H2581" i="1"/>
  <c r="J2581" i="1" s="1"/>
  <c r="H2579" i="1"/>
  <c r="J2579" i="1" s="1"/>
  <c r="H2577" i="1"/>
  <c r="J2577" i="1" s="1"/>
  <c r="H2575" i="1"/>
  <c r="J2575" i="1" s="1"/>
  <c r="H2573" i="1"/>
  <c r="J2573" i="1" s="1"/>
  <c r="H2571" i="1"/>
  <c r="J2571" i="1" s="1"/>
  <c r="H2569" i="1"/>
  <c r="J2569" i="1" s="1"/>
  <c r="H2567" i="1"/>
  <c r="J2567" i="1" s="1"/>
  <c r="H2565" i="1"/>
  <c r="J2565" i="1" s="1"/>
  <c r="H2563" i="1"/>
  <c r="J2563" i="1" s="1"/>
  <c r="H2561" i="1"/>
  <c r="J2561" i="1" s="1"/>
  <c r="H2559" i="1"/>
  <c r="J2559" i="1" s="1"/>
  <c r="H2557" i="1"/>
  <c r="J2557" i="1" s="1"/>
  <c r="H2555" i="1"/>
  <c r="J2555" i="1" s="1"/>
  <c r="H2553" i="1"/>
  <c r="J2553" i="1" s="1"/>
  <c r="H2551" i="1"/>
  <c r="J2551" i="1" s="1"/>
  <c r="H2549" i="1"/>
  <c r="J2549" i="1" s="1"/>
  <c r="H2547" i="1"/>
  <c r="J2547" i="1" s="1"/>
  <c r="H2545" i="1"/>
  <c r="J2545" i="1" s="1"/>
  <c r="H2543" i="1"/>
  <c r="J2543" i="1" s="1"/>
  <c r="H2541" i="1"/>
  <c r="J2541" i="1" s="1"/>
  <c r="H2539" i="1"/>
  <c r="J2539" i="1" s="1"/>
  <c r="H2537" i="1"/>
  <c r="J2537" i="1" s="1"/>
  <c r="H2535" i="1"/>
  <c r="J2535" i="1" s="1"/>
  <c r="H2533" i="1"/>
  <c r="J2533" i="1" s="1"/>
  <c r="H2531" i="1"/>
  <c r="J2531" i="1" s="1"/>
  <c r="H2529" i="1"/>
  <c r="J2529" i="1" s="1"/>
  <c r="H2527" i="1"/>
  <c r="J2527" i="1" s="1"/>
  <c r="H2525" i="1"/>
  <c r="J2525" i="1" s="1"/>
  <c r="H2523" i="1"/>
  <c r="J2523" i="1" s="1"/>
  <c r="H2521" i="1"/>
  <c r="J2521" i="1" s="1"/>
  <c r="H2519" i="1"/>
  <c r="J2519" i="1" s="1"/>
  <c r="H2517" i="1"/>
  <c r="J2517" i="1" s="1"/>
  <c r="H2515" i="1"/>
  <c r="J2515" i="1" s="1"/>
  <c r="H2513" i="1"/>
  <c r="J2513" i="1" s="1"/>
  <c r="H2511" i="1"/>
  <c r="J2511" i="1" s="1"/>
  <c r="H2509" i="1"/>
  <c r="J2509" i="1" s="1"/>
  <c r="H2507" i="1"/>
  <c r="J2507" i="1" s="1"/>
  <c r="H2505" i="1"/>
  <c r="J2505" i="1" s="1"/>
  <c r="H2503" i="1"/>
  <c r="J2503" i="1" s="1"/>
  <c r="H2501" i="1"/>
  <c r="J2501" i="1" s="1"/>
  <c r="H2499" i="1"/>
  <c r="J2499" i="1" s="1"/>
  <c r="H2497" i="1"/>
  <c r="J2497" i="1" s="1"/>
  <c r="H2495" i="1"/>
  <c r="J2495" i="1" s="1"/>
  <c r="H2493" i="1"/>
  <c r="J2493" i="1" s="1"/>
  <c r="H2491" i="1"/>
  <c r="J2491" i="1" s="1"/>
  <c r="H2489" i="1"/>
  <c r="J2489" i="1" s="1"/>
  <c r="H2487" i="1"/>
  <c r="J2487" i="1" s="1"/>
  <c r="H2485" i="1"/>
  <c r="J2485" i="1" s="1"/>
  <c r="H2483" i="1"/>
  <c r="J2483" i="1" s="1"/>
  <c r="H2481" i="1"/>
  <c r="J2481" i="1" s="1"/>
  <c r="H2479" i="1"/>
  <c r="J2479" i="1" s="1"/>
  <c r="H2477" i="1"/>
  <c r="J2477" i="1" s="1"/>
  <c r="H2475" i="1"/>
  <c r="J2475" i="1" s="1"/>
  <c r="H2473" i="1"/>
  <c r="J2473" i="1" s="1"/>
  <c r="H2471" i="1"/>
  <c r="J2471" i="1" s="1"/>
  <c r="H2469" i="1"/>
  <c r="J2469" i="1" s="1"/>
  <c r="H2467" i="1"/>
  <c r="J2467" i="1" s="1"/>
  <c r="H2465" i="1"/>
  <c r="J2465" i="1" s="1"/>
  <c r="H2463" i="1"/>
  <c r="J2463" i="1" s="1"/>
  <c r="H2461" i="1"/>
  <c r="J2461" i="1" s="1"/>
  <c r="H2459" i="1"/>
  <c r="J2459" i="1" s="1"/>
  <c r="H2457" i="1"/>
  <c r="J2457" i="1" s="1"/>
  <c r="H2455" i="1"/>
  <c r="J2455" i="1" s="1"/>
  <c r="H2453" i="1"/>
  <c r="J2453" i="1" s="1"/>
  <c r="H2451" i="1"/>
  <c r="J2451" i="1" s="1"/>
  <c r="H2449" i="1"/>
  <c r="J2449" i="1" s="1"/>
  <c r="H2447" i="1"/>
  <c r="J2447" i="1" s="1"/>
  <c r="H2445" i="1"/>
  <c r="J2445" i="1" s="1"/>
  <c r="H2443" i="1"/>
  <c r="J2443" i="1" s="1"/>
  <c r="H2441" i="1"/>
  <c r="J2441" i="1" s="1"/>
  <c r="H2439" i="1"/>
  <c r="J2439" i="1" s="1"/>
  <c r="H2437" i="1"/>
  <c r="J2437" i="1" s="1"/>
  <c r="H2435" i="1"/>
  <c r="J2435" i="1" s="1"/>
  <c r="H2433" i="1"/>
  <c r="J2433" i="1" s="1"/>
  <c r="H2431" i="1"/>
  <c r="J2431" i="1" s="1"/>
  <c r="H2429" i="1"/>
  <c r="J2429" i="1" s="1"/>
  <c r="H2427" i="1"/>
  <c r="J2427" i="1" s="1"/>
  <c r="H2425" i="1"/>
  <c r="J2425" i="1" s="1"/>
  <c r="H2423" i="1"/>
  <c r="J2423" i="1" s="1"/>
  <c r="H2421" i="1"/>
  <c r="J2421" i="1" s="1"/>
  <c r="H2419" i="1"/>
  <c r="J2419" i="1" s="1"/>
  <c r="H2417" i="1"/>
  <c r="J2417" i="1" s="1"/>
  <c r="H2415" i="1"/>
  <c r="J2415" i="1" s="1"/>
  <c r="H2413" i="1"/>
  <c r="J2413" i="1" s="1"/>
  <c r="H2411" i="1"/>
  <c r="J2411" i="1" s="1"/>
  <c r="H2409" i="1"/>
  <c r="J2409" i="1" s="1"/>
  <c r="H2407" i="1"/>
  <c r="J2407" i="1" s="1"/>
  <c r="H2405" i="1"/>
  <c r="J2405" i="1" s="1"/>
  <c r="H2403" i="1"/>
  <c r="J2403" i="1" s="1"/>
  <c r="H2401" i="1"/>
  <c r="J2401" i="1" s="1"/>
  <c r="H2399" i="1"/>
  <c r="J2399" i="1" s="1"/>
  <c r="H2397" i="1"/>
  <c r="J2397" i="1" s="1"/>
  <c r="H2395" i="1"/>
  <c r="J2395" i="1" s="1"/>
  <c r="H2393" i="1"/>
  <c r="J2393" i="1" s="1"/>
  <c r="H2391" i="1"/>
  <c r="J2391" i="1" s="1"/>
  <c r="H2389" i="1"/>
  <c r="J2389" i="1" s="1"/>
  <c r="H2387" i="1"/>
  <c r="J2387" i="1" s="1"/>
  <c r="H2385" i="1"/>
  <c r="J2385" i="1" s="1"/>
  <c r="H2383" i="1"/>
  <c r="J2383" i="1" s="1"/>
  <c r="H2381" i="1"/>
  <c r="J2381" i="1" s="1"/>
  <c r="H2379" i="1"/>
  <c r="J2379" i="1" s="1"/>
  <c r="H2377" i="1"/>
  <c r="J2377" i="1" s="1"/>
  <c r="H2375" i="1"/>
  <c r="J2375" i="1" s="1"/>
  <c r="H2373" i="1"/>
  <c r="J2373" i="1" s="1"/>
  <c r="H2371" i="1"/>
  <c r="J2371" i="1" s="1"/>
  <c r="H2369" i="1"/>
  <c r="J2369" i="1" s="1"/>
  <c r="H2367" i="1"/>
  <c r="J2367" i="1" s="1"/>
  <c r="H2365" i="1"/>
  <c r="J2365" i="1" s="1"/>
  <c r="H2363" i="1"/>
  <c r="J2363" i="1" s="1"/>
  <c r="H2361" i="1"/>
  <c r="J2361" i="1" s="1"/>
  <c r="H2359" i="1"/>
  <c r="J2359" i="1" s="1"/>
  <c r="H2357" i="1"/>
  <c r="J2357" i="1" s="1"/>
  <c r="H2355" i="1"/>
  <c r="J2355" i="1" s="1"/>
  <c r="H2353" i="1"/>
  <c r="J2353" i="1" s="1"/>
  <c r="H2351" i="1"/>
  <c r="J2351" i="1" s="1"/>
  <c r="H2349" i="1"/>
  <c r="J2349" i="1" s="1"/>
  <c r="H2347" i="1"/>
  <c r="J2347" i="1" s="1"/>
  <c r="H2345" i="1"/>
  <c r="J2345" i="1" s="1"/>
  <c r="H2343" i="1"/>
  <c r="J2343" i="1" s="1"/>
  <c r="H2341" i="1"/>
  <c r="J2341" i="1" s="1"/>
  <c r="H2339" i="1"/>
  <c r="J2339" i="1" s="1"/>
  <c r="H2337" i="1"/>
  <c r="J2337" i="1" s="1"/>
  <c r="H2335" i="1"/>
  <c r="J2335" i="1" s="1"/>
  <c r="H2333" i="1"/>
  <c r="J2333" i="1" s="1"/>
  <c r="H2331" i="1"/>
  <c r="J2331" i="1" s="1"/>
  <c r="H2329" i="1"/>
  <c r="J2329" i="1" s="1"/>
  <c r="H2327" i="1"/>
  <c r="J2327" i="1" s="1"/>
  <c r="H2325" i="1"/>
  <c r="J2325" i="1" s="1"/>
  <c r="H2323" i="1"/>
  <c r="J2323" i="1" s="1"/>
  <c r="H2321" i="1"/>
  <c r="J2321" i="1" s="1"/>
  <c r="H2319" i="1"/>
  <c r="J2319" i="1" s="1"/>
  <c r="H2317" i="1"/>
  <c r="J2317" i="1" s="1"/>
  <c r="H2315" i="1"/>
  <c r="J2315" i="1" s="1"/>
  <c r="H2313" i="1"/>
  <c r="J2313" i="1" s="1"/>
  <c r="H2311" i="1"/>
  <c r="J2311" i="1" s="1"/>
  <c r="H2309" i="1"/>
  <c r="J2309" i="1" s="1"/>
  <c r="H2307" i="1"/>
  <c r="J2307" i="1" s="1"/>
  <c r="H2305" i="1"/>
  <c r="J2305" i="1" s="1"/>
  <c r="H2303" i="1"/>
  <c r="J2303" i="1" s="1"/>
  <c r="H2301" i="1"/>
  <c r="J2301" i="1" s="1"/>
  <c r="H2299" i="1"/>
  <c r="J2299" i="1" s="1"/>
  <c r="H2297" i="1"/>
  <c r="J2297" i="1" s="1"/>
  <c r="H2295" i="1"/>
  <c r="J2295" i="1" s="1"/>
  <c r="H2293" i="1"/>
  <c r="J2293" i="1" s="1"/>
  <c r="H2291" i="1"/>
  <c r="J2291" i="1" s="1"/>
  <c r="H2289" i="1"/>
  <c r="J2289" i="1" s="1"/>
  <c r="H2287" i="1"/>
  <c r="J2287" i="1" s="1"/>
  <c r="H2285" i="1"/>
  <c r="J2285" i="1" s="1"/>
  <c r="H2283" i="1"/>
  <c r="J2283" i="1" s="1"/>
  <c r="H2281" i="1"/>
  <c r="J2281" i="1" s="1"/>
  <c r="H2279" i="1"/>
  <c r="J2279" i="1" s="1"/>
  <c r="H2277" i="1"/>
  <c r="J2277" i="1" s="1"/>
  <c r="H2275" i="1"/>
  <c r="J2275" i="1" s="1"/>
  <c r="H2273" i="1"/>
  <c r="J2273" i="1" s="1"/>
  <c r="H2271" i="1"/>
  <c r="J2271" i="1" s="1"/>
  <c r="H2269" i="1"/>
  <c r="J2269" i="1" s="1"/>
  <c r="H2267" i="1"/>
  <c r="J2267" i="1" s="1"/>
  <c r="H2265" i="1"/>
  <c r="J2265" i="1" s="1"/>
  <c r="H2263" i="1"/>
  <c r="J2263" i="1" s="1"/>
  <c r="H2261" i="1"/>
  <c r="J2261" i="1" s="1"/>
  <c r="H2259" i="1"/>
  <c r="J2259" i="1" s="1"/>
  <c r="H2257" i="1"/>
  <c r="J2257" i="1" s="1"/>
  <c r="H2255" i="1"/>
  <c r="J2255" i="1" s="1"/>
  <c r="H2253" i="1"/>
  <c r="J2253" i="1" s="1"/>
  <c r="H2251" i="1"/>
  <c r="J2251" i="1" s="1"/>
  <c r="H2249" i="1"/>
  <c r="J2249" i="1" s="1"/>
  <c r="H2247" i="1"/>
  <c r="J2247" i="1" s="1"/>
  <c r="H2245" i="1"/>
  <c r="J2245" i="1" s="1"/>
  <c r="H2243" i="1"/>
  <c r="J2243" i="1" s="1"/>
  <c r="H2241" i="1"/>
  <c r="J2241" i="1" s="1"/>
  <c r="H2239" i="1"/>
  <c r="J2239" i="1" s="1"/>
  <c r="H2237" i="1"/>
  <c r="J2237" i="1" s="1"/>
  <c r="H2235" i="1"/>
  <c r="J2235" i="1" s="1"/>
  <c r="H2233" i="1"/>
  <c r="J2233" i="1" s="1"/>
  <c r="H2231" i="1"/>
  <c r="J2231" i="1" s="1"/>
  <c r="H2229" i="1"/>
  <c r="J2229" i="1" s="1"/>
  <c r="H2227" i="1"/>
  <c r="J2227" i="1" s="1"/>
  <c r="H2225" i="1"/>
  <c r="J2225" i="1" s="1"/>
  <c r="H2223" i="1"/>
  <c r="J2223" i="1" s="1"/>
  <c r="H2221" i="1"/>
  <c r="J2221" i="1" s="1"/>
  <c r="H2219" i="1"/>
  <c r="J2219" i="1" s="1"/>
  <c r="H2217" i="1"/>
  <c r="J2217" i="1" s="1"/>
  <c r="H2215" i="1"/>
  <c r="J2215" i="1" s="1"/>
  <c r="H2213" i="1"/>
  <c r="J2213" i="1" s="1"/>
  <c r="H2211" i="1"/>
  <c r="J2211" i="1" s="1"/>
  <c r="H2209" i="1"/>
  <c r="J2209" i="1" s="1"/>
  <c r="H2207" i="1"/>
  <c r="J2207" i="1" s="1"/>
  <c r="H2205" i="1"/>
  <c r="J2205" i="1" s="1"/>
  <c r="H2203" i="1"/>
  <c r="J2203" i="1" s="1"/>
  <c r="H2201" i="1"/>
  <c r="J2201" i="1" s="1"/>
  <c r="H2199" i="1"/>
  <c r="J2199" i="1" s="1"/>
  <c r="H2197" i="1"/>
  <c r="J2197" i="1" s="1"/>
  <c r="H2195" i="1"/>
  <c r="J2195" i="1" s="1"/>
  <c r="H2193" i="1"/>
  <c r="J2193" i="1" s="1"/>
  <c r="H2191" i="1"/>
  <c r="J2191" i="1" s="1"/>
  <c r="H2189" i="1"/>
  <c r="J2189" i="1" s="1"/>
  <c r="H2187" i="1"/>
  <c r="J2187" i="1" s="1"/>
  <c r="H2185" i="1"/>
  <c r="J2185" i="1" s="1"/>
  <c r="H2183" i="1"/>
  <c r="J2183" i="1" s="1"/>
  <c r="H2181" i="1"/>
  <c r="J2181" i="1" s="1"/>
  <c r="H2179" i="1"/>
  <c r="J2179" i="1" s="1"/>
  <c r="H2177" i="1"/>
  <c r="J2177" i="1" s="1"/>
  <c r="H2175" i="1"/>
  <c r="J2175" i="1" s="1"/>
  <c r="H2173" i="1"/>
  <c r="J2173" i="1" s="1"/>
  <c r="H2171" i="1"/>
  <c r="J2171" i="1" s="1"/>
  <c r="H2169" i="1"/>
  <c r="J2169" i="1" s="1"/>
  <c r="H2167" i="1"/>
  <c r="J2167" i="1" s="1"/>
  <c r="H2165" i="1"/>
  <c r="J2165" i="1" s="1"/>
  <c r="H2163" i="1"/>
  <c r="J2163" i="1" s="1"/>
  <c r="H2161" i="1"/>
  <c r="J2161" i="1" s="1"/>
  <c r="H2159" i="1"/>
  <c r="J2159" i="1" s="1"/>
  <c r="H2157" i="1"/>
  <c r="J2157" i="1" s="1"/>
  <c r="H2155" i="1"/>
  <c r="J2155" i="1" s="1"/>
  <c r="H2153" i="1"/>
  <c r="J2153" i="1" s="1"/>
  <c r="H2151" i="1"/>
  <c r="J2151" i="1" s="1"/>
  <c r="H2149" i="1"/>
  <c r="J2149" i="1" s="1"/>
  <c r="H2147" i="1"/>
  <c r="J2147" i="1" s="1"/>
  <c r="H2145" i="1"/>
  <c r="J2145" i="1" s="1"/>
  <c r="H2143" i="1"/>
  <c r="J2143" i="1" s="1"/>
  <c r="H2141" i="1"/>
  <c r="J2141" i="1" s="1"/>
  <c r="H2139" i="1"/>
  <c r="J2139" i="1" s="1"/>
  <c r="H2137" i="1"/>
  <c r="J2137" i="1" s="1"/>
  <c r="H2135" i="1"/>
  <c r="J2135" i="1" s="1"/>
  <c r="H2133" i="1"/>
  <c r="J2133" i="1" s="1"/>
  <c r="H2131" i="1"/>
  <c r="J2131" i="1" s="1"/>
  <c r="H2129" i="1"/>
  <c r="J2129" i="1" s="1"/>
  <c r="H2127" i="1"/>
  <c r="J2127" i="1" s="1"/>
  <c r="H2125" i="1"/>
  <c r="J2125" i="1" s="1"/>
  <c r="H2123" i="1"/>
  <c r="J2123" i="1" s="1"/>
  <c r="H2121" i="1"/>
  <c r="J2121" i="1" s="1"/>
  <c r="H2119" i="1"/>
  <c r="J2119" i="1" s="1"/>
  <c r="H2117" i="1"/>
  <c r="J2117" i="1" s="1"/>
  <c r="H2115" i="1"/>
  <c r="J2115" i="1" s="1"/>
  <c r="H2113" i="1"/>
  <c r="J2113" i="1" s="1"/>
  <c r="H2111" i="1"/>
  <c r="J2111" i="1" s="1"/>
  <c r="H2109" i="1"/>
  <c r="J2109" i="1" s="1"/>
  <c r="H2107" i="1"/>
  <c r="J2107" i="1" s="1"/>
  <c r="H2105" i="1"/>
  <c r="J2105" i="1" s="1"/>
  <c r="H2103" i="1"/>
  <c r="J2103" i="1" s="1"/>
  <c r="H2101" i="1"/>
  <c r="J2101" i="1" s="1"/>
  <c r="H2099" i="1"/>
  <c r="J2099" i="1" s="1"/>
  <c r="H2097" i="1"/>
  <c r="J2097" i="1" s="1"/>
  <c r="H2095" i="1"/>
  <c r="J2095" i="1" s="1"/>
  <c r="H2093" i="1"/>
  <c r="J2093" i="1" s="1"/>
  <c r="H2091" i="1"/>
  <c r="J2091" i="1" s="1"/>
  <c r="H2089" i="1"/>
  <c r="J2089" i="1" s="1"/>
  <c r="H2087" i="1"/>
  <c r="J2087" i="1" s="1"/>
  <c r="H2085" i="1"/>
  <c r="J2085" i="1" s="1"/>
  <c r="H2083" i="1"/>
  <c r="J2083" i="1" s="1"/>
  <c r="H2081" i="1"/>
  <c r="J2081" i="1" s="1"/>
  <c r="H2079" i="1"/>
  <c r="J2079" i="1" s="1"/>
  <c r="H2077" i="1"/>
  <c r="J2077" i="1" s="1"/>
  <c r="H2075" i="1"/>
  <c r="J2075" i="1" s="1"/>
  <c r="H2073" i="1"/>
  <c r="J2073" i="1" s="1"/>
  <c r="H2071" i="1"/>
  <c r="J2071" i="1" s="1"/>
  <c r="H2069" i="1"/>
  <c r="J2069" i="1" s="1"/>
  <c r="H5131" i="1"/>
  <c r="J5131" i="1" s="1"/>
  <c r="H4111" i="1"/>
  <c r="J4111" i="1" s="1"/>
  <c r="H4079" i="1"/>
  <c r="J4079" i="1" s="1"/>
  <c r="H4047" i="1"/>
  <c r="J4047" i="1" s="1"/>
  <c r="H4021" i="1"/>
  <c r="J4021" i="1" s="1"/>
  <c r="H3989" i="1"/>
  <c r="J3989" i="1" s="1"/>
  <c r="H3957" i="1"/>
  <c r="J3957" i="1" s="1"/>
  <c r="H3925" i="1"/>
  <c r="J3925" i="1" s="1"/>
  <c r="H3219" i="1"/>
  <c r="J3219" i="1" s="1"/>
  <c r="H3215" i="1"/>
  <c r="J3215" i="1" s="1"/>
  <c r="H3211" i="1"/>
  <c r="J3211" i="1" s="1"/>
  <c r="H3207" i="1"/>
  <c r="J3207" i="1" s="1"/>
  <c r="H3203" i="1"/>
  <c r="J3203" i="1" s="1"/>
  <c r="H3199" i="1"/>
  <c r="J3199" i="1" s="1"/>
  <c r="H3195" i="1"/>
  <c r="J3195" i="1" s="1"/>
  <c r="H3191" i="1"/>
  <c r="J3191" i="1" s="1"/>
  <c r="H3187" i="1"/>
  <c r="J3187" i="1" s="1"/>
  <c r="H3183" i="1"/>
  <c r="J3183" i="1" s="1"/>
  <c r="H3179" i="1"/>
  <c r="J3179" i="1" s="1"/>
  <c r="H3175" i="1"/>
  <c r="J3175" i="1" s="1"/>
  <c r="H3171" i="1"/>
  <c r="J3171" i="1" s="1"/>
  <c r="H3167" i="1"/>
  <c r="J3167" i="1" s="1"/>
  <c r="H3163" i="1"/>
  <c r="J3163" i="1" s="1"/>
  <c r="H3159" i="1"/>
  <c r="J3159" i="1" s="1"/>
  <c r="H3155" i="1"/>
  <c r="J3155" i="1" s="1"/>
  <c r="H3151" i="1"/>
  <c r="J3151" i="1" s="1"/>
  <c r="H3147" i="1"/>
  <c r="J3147" i="1" s="1"/>
  <c r="H3143" i="1"/>
  <c r="J3143" i="1" s="1"/>
  <c r="H3139" i="1"/>
  <c r="J3139" i="1" s="1"/>
  <c r="H3135" i="1"/>
  <c r="J3135" i="1" s="1"/>
  <c r="H3131" i="1"/>
  <c r="J3131" i="1" s="1"/>
  <c r="H3127" i="1"/>
  <c r="J3127" i="1" s="1"/>
  <c r="H3123" i="1"/>
  <c r="J3123" i="1" s="1"/>
  <c r="H3119" i="1"/>
  <c r="J3119" i="1" s="1"/>
  <c r="H3115" i="1"/>
  <c r="J3115" i="1" s="1"/>
  <c r="H3111" i="1"/>
  <c r="J3111" i="1" s="1"/>
  <c r="H3105" i="1"/>
  <c r="J3105" i="1" s="1"/>
  <c r="H3097" i="1"/>
  <c r="J3097" i="1" s="1"/>
  <c r="H3089" i="1"/>
  <c r="J3089" i="1" s="1"/>
  <c r="H3081" i="1"/>
  <c r="J3081" i="1" s="1"/>
  <c r="H3073" i="1"/>
  <c r="J3073" i="1" s="1"/>
  <c r="H3065" i="1"/>
  <c r="J3065" i="1" s="1"/>
  <c r="H3057" i="1"/>
  <c r="J3057" i="1" s="1"/>
  <c r="H3049" i="1"/>
  <c r="J3049" i="1" s="1"/>
  <c r="H3041" i="1"/>
  <c r="J3041" i="1" s="1"/>
  <c r="H3033" i="1"/>
  <c r="J3033" i="1" s="1"/>
  <c r="H3025" i="1"/>
  <c r="J3025" i="1" s="1"/>
  <c r="H3017" i="1"/>
  <c r="J3017" i="1" s="1"/>
  <c r="H4087" i="1"/>
  <c r="J4087" i="1" s="1"/>
  <c r="H3933" i="1"/>
  <c r="J3933" i="1" s="1"/>
  <c r="H3099" i="1"/>
  <c r="J3099" i="1" s="1"/>
  <c r="H3067" i="1"/>
  <c r="J3067" i="1" s="1"/>
  <c r="H3035" i="1"/>
  <c r="J3035" i="1" s="1"/>
  <c r="H3014" i="1"/>
  <c r="J3014" i="1" s="1"/>
  <c r="H3006" i="1"/>
  <c r="J3006" i="1" s="1"/>
  <c r="H2998" i="1"/>
  <c r="J2998" i="1" s="1"/>
  <c r="H2990" i="1"/>
  <c r="J2990" i="1" s="1"/>
  <c r="H2982" i="1"/>
  <c r="J2982" i="1" s="1"/>
  <c r="H2974" i="1"/>
  <c r="J2974" i="1" s="1"/>
  <c r="H2966" i="1"/>
  <c r="J2966" i="1" s="1"/>
  <c r="H2958" i="1"/>
  <c r="J2958" i="1" s="1"/>
  <c r="H2950" i="1"/>
  <c r="J2950" i="1" s="1"/>
  <c r="H2942" i="1"/>
  <c r="J2942" i="1" s="1"/>
  <c r="H2934" i="1"/>
  <c r="J2934" i="1" s="1"/>
  <c r="H2926" i="1"/>
  <c r="J2926" i="1" s="1"/>
  <c r="H2918" i="1"/>
  <c r="J2918" i="1" s="1"/>
  <c r="H2910" i="1"/>
  <c r="J2910" i="1" s="1"/>
  <c r="H2902" i="1"/>
  <c r="J2902" i="1" s="1"/>
  <c r="H2894" i="1"/>
  <c r="J2894" i="1" s="1"/>
  <c r="H2886" i="1"/>
  <c r="J2886" i="1" s="1"/>
  <c r="H2878" i="1"/>
  <c r="J2878" i="1" s="1"/>
  <c r="H2870" i="1"/>
  <c r="J2870" i="1" s="1"/>
  <c r="H2862" i="1"/>
  <c r="J2862" i="1" s="1"/>
  <c r="H2854" i="1"/>
  <c r="J2854" i="1" s="1"/>
  <c r="H2846" i="1"/>
  <c r="J2846" i="1" s="1"/>
  <c r="H2838" i="1"/>
  <c r="J2838" i="1" s="1"/>
  <c r="H2830" i="1"/>
  <c r="J2830" i="1" s="1"/>
  <c r="H2822" i="1"/>
  <c r="J2822" i="1" s="1"/>
  <c r="H2814" i="1"/>
  <c r="J2814" i="1" s="1"/>
  <c r="H2806" i="1"/>
  <c r="J2806" i="1" s="1"/>
  <c r="H2798" i="1"/>
  <c r="J2798" i="1" s="1"/>
  <c r="H2790" i="1"/>
  <c r="J2790" i="1" s="1"/>
  <c r="H2782" i="1"/>
  <c r="J2782" i="1" s="1"/>
  <c r="H2774" i="1"/>
  <c r="J2774" i="1" s="1"/>
  <c r="H2766" i="1"/>
  <c r="J2766" i="1" s="1"/>
  <c r="H2758" i="1"/>
  <c r="J2758" i="1" s="1"/>
  <c r="H2750" i="1"/>
  <c r="J2750" i="1" s="1"/>
  <c r="H2742" i="1"/>
  <c r="J2742" i="1" s="1"/>
  <c r="H2728" i="1"/>
  <c r="J2728" i="1" s="1"/>
  <c r="H2720" i="1"/>
  <c r="J2720" i="1" s="1"/>
  <c r="H2712" i="1"/>
  <c r="J2712" i="1" s="1"/>
  <c r="H2704" i="1"/>
  <c r="J2704" i="1" s="1"/>
  <c r="H2696" i="1"/>
  <c r="J2696" i="1" s="1"/>
  <c r="H2688" i="1"/>
  <c r="J2688" i="1" s="1"/>
  <c r="H2680" i="1"/>
  <c r="J2680" i="1" s="1"/>
  <c r="H2672" i="1"/>
  <c r="J2672" i="1" s="1"/>
  <c r="H2664" i="1"/>
  <c r="J2664" i="1" s="1"/>
  <c r="H2656" i="1"/>
  <c r="J2656" i="1" s="1"/>
  <c r="H2648" i="1"/>
  <c r="J2648" i="1" s="1"/>
  <c r="H2640" i="1"/>
  <c r="J2640" i="1" s="1"/>
  <c r="H2632" i="1"/>
  <c r="J2632" i="1" s="1"/>
  <c r="H2624" i="1"/>
  <c r="J2624" i="1" s="1"/>
  <c r="H2616" i="1"/>
  <c r="J2616" i="1" s="1"/>
  <c r="H2608" i="1"/>
  <c r="J2608" i="1" s="1"/>
  <c r="H2600" i="1"/>
  <c r="J2600" i="1" s="1"/>
  <c r="H2592" i="1"/>
  <c r="J2592" i="1" s="1"/>
  <c r="H2584" i="1"/>
  <c r="J2584" i="1" s="1"/>
  <c r="H2576" i="1"/>
  <c r="J2576" i="1" s="1"/>
  <c r="H2568" i="1"/>
  <c r="J2568" i="1" s="1"/>
  <c r="H2560" i="1"/>
  <c r="J2560" i="1" s="1"/>
  <c r="H2552" i="1"/>
  <c r="J2552" i="1" s="1"/>
  <c r="H2544" i="1"/>
  <c r="J2544" i="1" s="1"/>
  <c r="H2536" i="1"/>
  <c r="J2536" i="1" s="1"/>
  <c r="H2528" i="1"/>
  <c r="J2528" i="1" s="1"/>
  <c r="H2520" i="1"/>
  <c r="J2520" i="1" s="1"/>
  <c r="H2512" i="1"/>
  <c r="J2512" i="1" s="1"/>
  <c r="H2504" i="1"/>
  <c r="J2504" i="1" s="1"/>
  <c r="H2496" i="1"/>
  <c r="J2496" i="1" s="1"/>
  <c r="H2488" i="1"/>
  <c r="J2488" i="1" s="1"/>
  <c r="H2480" i="1"/>
  <c r="J2480" i="1" s="1"/>
  <c r="H2472" i="1"/>
  <c r="J2472" i="1" s="1"/>
  <c r="H2464" i="1"/>
  <c r="J2464" i="1" s="1"/>
  <c r="H2456" i="1"/>
  <c r="J2456" i="1" s="1"/>
  <c r="H2448" i="1"/>
  <c r="J2448" i="1" s="1"/>
  <c r="H2440" i="1"/>
  <c r="J2440" i="1" s="1"/>
  <c r="H2432" i="1"/>
  <c r="J2432" i="1" s="1"/>
  <c r="H2424" i="1"/>
  <c r="J2424" i="1" s="1"/>
  <c r="H2416" i="1"/>
  <c r="J2416" i="1" s="1"/>
  <c r="H2408" i="1"/>
  <c r="J2408" i="1" s="1"/>
  <c r="H2400" i="1"/>
  <c r="J2400" i="1" s="1"/>
  <c r="H2392" i="1"/>
  <c r="J2392" i="1" s="1"/>
  <c r="H2384" i="1"/>
  <c r="J2384" i="1" s="1"/>
  <c r="H2376" i="1"/>
  <c r="J2376" i="1" s="1"/>
  <c r="H2368" i="1"/>
  <c r="J2368" i="1" s="1"/>
  <c r="H2360" i="1"/>
  <c r="J2360" i="1" s="1"/>
  <c r="H2352" i="1"/>
  <c r="J2352" i="1" s="1"/>
  <c r="H2344" i="1"/>
  <c r="J2344" i="1" s="1"/>
  <c r="H2336" i="1"/>
  <c r="J2336" i="1" s="1"/>
  <c r="H2328" i="1"/>
  <c r="J2328" i="1" s="1"/>
  <c r="H2320" i="1"/>
  <c r="J2320" i="1" s="1"/>
  <c r="H2312" i="1"/>
  <c r="J2312" i="1" s="1"/>
  <c r="H2304" i="1"/>
  <c r="J2304" i="1" s="1"/>
  <c r="H2296" i="1"/>
  <c r="J2296" i="1" s="1"/>
  <c r="H2288" i="1"/>
  <c r="J2288" i="1" s="1"/>
  <c r="H2280" i="1"/>
  <c r="J2280" i="1" s="1"/>
  <c r="H2272" i="1"/>
  <c r="J2272" i="1" s="1"/>
  <c r="H2264" i="1"/>
  <c r="J2264" i="1" s="1"/>
  <c r="H2256" i="1"/>
  <c r="J2256" i="1" s="1"/>
  <c r="H2248" i="1"/>
  <c r="J2248" i="1" s="1"/>
  <c r="H2240" i="1"/>
  <c r="J2240" i="1" s="1"/>
  <c r="H2232" i="1"/>
  <c r="J2232" i="1" s="1"/>
  <c r="H2224" i="1"/>
  <c r="J2224" i="1" s="1"/>
  <c r="H2216" i="1"/>
  <c r="J2216" i="1" s="1"/>
  <c r="H2208" i="1"/>
  <c r="J2208" i="1" s="1"/>
  <c r="H2200" i="1"/>
  <c r="J2200" i="1" s="1"/>
  <c r="H2192" i="1"/>
  <c r="J2192" i="1" s="1"/>
  <c r="H2184" i="1"/>
  <c r="J2184" i="1" s="1"/>
  <c r="H2176" i="1"/>
  <c r="J2176" i="1" s="1"/>
  <c r="H2168" i="1"/>
  <c r="J2168" i="1" s="1"/>
  <c r="H2160" i="1"/>
  <c r="J2160" i="1" s="1"/>
  <c r="H2152" i="1"/>
  <c r="J2152" i="1" s="1"/>
  <c r="H2144" i="1"/>
  <c r="J2144" i="1" s="1"/>
  <c r="H2136" i="1"/>
  <c r="J2136" i="1" s="1"/>
  <c r="H2128" i="1"/>
  <c r="J2128" i="1" s="1"/>
  <c r="H2120" i="1"/>
  <c r="J2120" i="1" s="1"/>
  <c r="H2112" i="1"/>
  <c r="J2112" i="1" s="1"/>
  <c r="H2104" i="1"/>
  <c r="J2104" i="1" s="1"/>
  <c r="H2096" i="1"/>
  <c r="J2096" i="1" s="1"/>
  <c r="H2088" i="1"/>
  <c r="J2088" i="1" s="1"/>
  <c r="H2080" i="1"/>
  <c r="J2080" i="1" s="1"/>
  <c r="H2072" i="1"/>
  <c r="J2072" i="1" s="1"/>
  <c r="H2067" i="1"/>
  <c r="J2067" i="1" s="1"/>
  <c r="H2062" i="1"/>
  <c r="J2062" i="1" s="1"/>
  <c r="H2059" i="1"/>
  <c r="J2059" i="1" s="1"/>
  <c r="H2054" i="1"/>
  <c r="J2054" i="1" s="1"/>
  <c r="H2051" i="1"/>
  <c r="J2051" i="1" s="1"/>
  <c r="H2046" i="1"/>
  <c r="J2046" i="1" s="1"/>
  <c r="H2043" i="1"/>
  <c r="J2043" i="1" s="1"/>
  <c r="H2038" i="1"/>
  <c r="J2038" i="1" s="1"/>
  <c r="H2035" i="1"/>
  <c r="J2035" i="1" s="1"/>
  <c r="H2030" i="1"/>
  <c r="J2030" i="1" s="1"/>
  <c r="H2027" i="1"/>
  <c r="J2027" i="1" s="1"/>
  <c r="H2022" i="1"/>
  <c r="J2022" i="1" s="1"/>
  <c r="H2019" i="1"/>
  <c r="J2019" i="1" s="1"/>
  <c r="H2014" i="1"/>
  <c r="J2014" i="1" s="1"/>
  <c r="H2011" i="1"/>
  <c r="J2011" i="1" s="1"/>
  <c r="H2006" i="1"/>
  <c r="J2006" i="1" s="1"/>
  <c r="H2003" i="1"/>
  <c r="J2003" i="1" s="1"/>
  <c r="H1998" i="1"/>
  <c r="J1998" i="1" s="1"/>
  <c r="H1995" i="1"/>
  <c r="J1995" i="1" s="1"/>
  <c r="H1990" i="1"/>
  <c r="J1990" i="1" s="1"/>
  <c r="H1987" i="1"/>
  <c r="J1987" i="1" s="1"/>
  <c r="H1982" i="1"/>
  <c r="J1982" i="1" s="1"/>
  <c r="H1979" i="1"/>
  <c r="J1979" i="1" s="1"/>
  <c r="H1974" i="1"/>
  <c r="J1974" i="1" s="1"/>
  <c r="H1971" i="1"/>
  <c r="J1971" i="1" s="1"/>
  <c r="H1966" i="1"/>
  <c r="J1966" i="1" s="1"/>
  <c r="H1963" i="1"/>
  <c r="J1963" i="1" s="1"/>
  <c r="H1958" i="1"/>
  <c r="J1958" i="1" s="1"/>
  <c r="H1955" i="1"/>
  <c r="J1955" i="1" s="1"/>
  <c r="H1950" i="1"/>
  <c r="J1950" i="1" s="1"/>
  <c r="H1947" i="1"/>
  <c r="J1947" i="1" s="1"/>
  <c r="H1942" i="1"/>
  <c r="J1942" i="1" s="1"/>
  <c r="H1939" i="1"/>
  <c r="J1939" i="1" s="1"/>
  <c r="H1934" i="1"/>
  <c r="J1934" i="1" s="1"/>
  <c r="H1931" i="1"/>
  <c r="J1931" i="1" s="1"/>
  <c r="H1926" i="1"/>
  <c r="J1926" i="1" s="1"/>
  <c r="H1923" i="1"/>
  <c r="J1923" i="1" s="1"/>
  <c r="H1918" i="1"/>
  <c r="J1918" i="1" s="1"/>
  <c r="H1915" i="1"/>
  <c r="J1915" i="1" s="1"/>
  <c r="H1910" i="1"/>
  <c r="J1910" i="1" s="1"/>
  <c r="H1907" i="1"/>
  <c r="J1907" i="1" s="1"/>
  <c r="H1902" i="1"/>
  <c r="J1902" i="1" s="1"/>
  <c r="H1899" i="1"/>
  <c r="J1899" i="1" s="1"/>
  <c r="H1894" i="1"/>
  <c r="J1894" i="1" s="1"/>
  <c r="H1891" i="1"/>
  <c r="J1891" i="1" s="1"/>
  <c r="H1886" i="1"/>
  <c r="J1886" i="1" s="1"/>
  <c r="H1883" i="1"/>
  <c r="J1883" i="1" s="1"/>
  <c r="H1878" i="1"/>
  <c r="J1878" i="1" s="1"/>
  <c r="H1875" i="1"/>
  <c r="J1875" i="1" s="1"/>
  <c r="H1870" i="1"/>
  <c r="J1870" i="1" s="1"/>
  <c r="H1867" i="1"/>
  <c r="J1867" i="1" s="1"/>
  <c r="H1862" i="1"/>
  <c r="J1862" i="1" s="1"/>
  <c r="H1859" i="1"/>
  <c r="J1859" i="1" s="1"/>
  <c r="H4119" i="1"/>
  <c r="J4119" i="1" s="1"/>
  <c r="H3965" i="1"/>
  <c r="J3965" i="1" s="1"/>
  <c r="H3107" i="1"/>
  <c r="J3107" i="1" s="1"/>
  <c r="H3075" i="1"/>
  <c r="J3075" i="1" s="1"/>
  <c r="H3043" i="1"/>
  <c r="J3043" i="1" s="1"/>
  <c r="H3012" i="1"/>
  <c r="J3012" i="1" s="1"/>
  <c r="H3004" i="1"/>
  <c r="J3004" i="1" s="1"/>
  <c r="H2996" i="1"/>
  <c r="J2996" i="1" s="1"/>
  <c r="H2988" i="1"/>
  <c r="J2988" i="1" s="1"/>
  <c r="H2980" i="1"/>
  <c r="J2980" i="1" s="1"/>
  <c r="H2972" i="1"/>
  <c r="J2972" i="1" s="1"/>
  <c r="H2964" i="1"/>
  <c r="J2964" i="1" s="1"/>
  <c r="H2956" i="1"/>
  <c r="J2956" i="1" s="1"/>
  <c r="H2948" i="1"/>
  <c r="J2948" i="1" s="1"/>
  <c r="H2940" i="1"/>
  <c r="J2940" i="1" s="1"/>
  <c r="H2932" i="1"/>
  <c r="J2932" i="1" s="1"/>
  <c r="H2924" i="1"/>
  <c r="J2924" i="1" s="1"/>
  <c r="H2916" i="1"/>
  <c r="J2916" i="1" s="1"/>
  <c r="H2908" i="1"/>
  <c r="J2908" i="1" s="1"/>
  <c r="H2900" i="1"/>
  <c r="J2900" i="1" s="1"/>
  <c r="H2892" i="1"/>
  <c r="J2892" i="1" s="1"/>
  <c r="H2884" i="1"/>
  <c r="J2884" i="1" s="1"/>
  <c r="H2876" i="1"/>
  <c r="J2876" i="1" s="1"/>
  <c r="H2868" i="1"/>
  <c r="J2868" i="1" s="1"/>
  <c r="H2860" i="1"/>
  <c r="J2860" i="1" s="1"/>
  <c r="H2852" i="1"/>
  <c r="J2852" i="1" s="1"/>
  <c r="H2844" i="1"/>
  <c r="J2844" i="1" s="1"/>
  <c r="H2836" i="1"/>
  <c r="J2836" i="1" s="1"/>
  <c r="H2828" i="1"/>
  <c r="J2828" i="1" s="1"/>
  <c r="H2820" i="1"/>
  <c r="J2820" i="1" s="1"/>
  <c r="H2812" i="1"/>
  <c r="J2812" i="1" s="1"/>
  <c r="H2804" i="1"/>
  <c r="J2804" i="1" s="1"/>
  <c r="H2796" i="1"/>
  <c r="J2796" i="1" s="1"/>
  <c r="H2788" i="1"/>
  <c r="J2788" i="1" s="1"/>
  <c r="H2780" i="1"/>
  <c r="J2780" i="1" s="1"/>
  <c r="H2772" i="1"/>
  <c r="J2772" i="1" s="1"/>
  <c r="H2764" i="1"/>
  <c r="J2764" i="1" s="1"/>
  <c r="H2756" i="1"/>
  <c r="J2756" i="1" s="1"/>
  <c r="H2748" i="1"/>
  <c r="J2748" i="1" s="1"/>
  <c r="H2740" i="1"/>
  <c r="J2740" i="1" s="1"/>
  <c r="H2726" i="1"/>
  <c r="J2726" i="1" s="1"/>
  <c r="H2718" i="1"/>
  <c r="J2718" i="1" s="1"/>
  <c r="H2710" i="1"/>
  <c r="J2710" i="1" s="1"/>
  <c r="H2702" i="1"/>
  <c r="J2702" i="1" s="1"/>
  <c r="H2694" i="1"/>
  <c r="J2694" i="1" s="1"/>
  <c r="H2686" i="1"/>
  <c r="J2686" i="1" s="1"/>
  <c r="H2678" i="1"/>
  <c r="J2678" i="1" s="1"/>
  <c r="H2670" i="1"/>
  <c r="J2670" i="1" s="1"/>
  <c r="H2662" i="1"/>
  <c r="J2662" i="1" s="1"/>
  <c r="H2654" i="1"/>
  <c r="J2654" i="1" s="1"/>
  <c r="H2646" i="1"/>
  <c r="J2646" i="1" s="1"/>
  <c r="H2638" i="1"/>
  <c r="J2638" i="1" s="1"/>
  <c r="H2630" i="1"/>
  <c r="J2630" i="1" s="1"/>
  <c r="H2622" i="1"/>
  <c r="J2622" i="1" s="1"/>
  <c r="H2614" i="1"/>
  <c r="J2614" i="1" s="1"/>
  <c r="H2606" i="1"/>
  <c r="J2606" i="1" s="1"/>
  <c r="H2598" i="1"/>
  <c r="J2598" i="1" s="1"/>
  <c r="H2590" i="1"/>
  <c r="J2590" i="1" s="1"/>
  <c r="H2582" i="1"/>
  <c r="J2582" i="1" s="1"/>
  <c r="H2574" i="1"/>
  <c r="J2574" i="1" s="1"/>
  <c r="H2566" i="1"/>
  <c r="J2566" i="1" s="1"/>
  <c r="H2558" i="1"/>
  <c r="J2558" i="1" s="1"/>
  <c r="H2550" i="1"/>
  <c r="J2550" i="1" s="1"/>
  <c r="H2542" i="1"/>
  <c r="J2542" i="1" s="1"/>
  <c r="H2534" i="1"/>
  <c r="J2534" i="1" s="1"/>
  <c r="H2526" i="1"/>
  <c r="J2526" i="1" s="1"/>
  <c r="H2518" i="1"/>
  <c r="J2518" i="1" s="1"/>
  <c r="H2510" i="1"/>
  <c r="J2510" i="1" s="1"/>
  <c r="H2502" i="1"/>
  <c r="J2502" i="1" s="1"/>
  <c r="H2494" i="1"/>
  <c r="J2494" i="1" s="1"/>
  <c r="H2486" i="1"/>
  <c r="J2486" i="1" s="1"/>
  <c r="H2478" i="1"/>
  <c r="J2478" i="1" s="1"/>
  <c r="H2470" i="1"/>
  <c r="J2470" i="1" s="1"/>
  <c r="H2462" i="1"/>
  <c r="J2462" i="1" s="1"/>
  <c r="H2454" i="1"/>
  <c r="J2454" i="1" s="1"/>
  <c r="H2446" i="1"/>
  <c r="J2446" i="1" s="1"/>
  <c r="H2438" i="1"/>
  <c r="J2438" i="1" s="1"/>
  <c r="H2430" i="1"/>
  <c r="J2430" i="1" s="1"/>
  <c r="H2422" i="1"/>
  <c r="J2422" i="1" s="1"/>
  <c r="H2414" i="1"/>
  <c r="J2414" i="1" s="1"/>
  <c r="H2406" i="1"/>
  <c r="J2406" i="1" s="1"/>
  <c r="H2398" i="1"/>
  <c r="J2398" i="1" s="1"/>
  <c r="H2390" i="1"/>
  <c r="J2390" i="1" s="1"/>
  <c r="H2382" i="1"/>
  <c r="J2382" i="1" s="1"/>
  <c r="H2374" i="1"/>
  <c r="J2374" i="1" s="1"/>
  <c r="H2366" i="1"/>
  <c r="J2366" i="1" s="1"/>
  <c r="H2358" i="1"/>
  <c r="J2358" i="1" s="1"/>
  <c r="H2350" i="1"/>
  <c r="J2350" i="1" s="1"/>
  <c r="H2342" i="1"/>
  <c r="J2342" i="1" s="1"/>
  <c r="H2334" i="1"/>
  <c r="J2334" i="1" s="1"/>
  <c r="H2326" i="1"/>
  <c r="J2326" i="1" s="1"/>
  <c r="H2318" i="1"/>
  <c r="J2318" i="1" s="1"/>
  <c r="H2310" i="1"/>
  <c r="J2310" i="1" s="1"/>
  <c r="H2302" i="1"/>
  <c r="J2302" i="1" s="1"/>
  <c r="H2294" i="1"/>
  <c r="J2294" i="1" s="1"/>
  <c r="H2286" i="1"/>
  <c r="J2286" i="1" s="1"/>
  <c r="H2278" i="1"/>
  <c r="J2278" i="1" s="1"/>
  <c r="H2270" i="1"/>
  <c r="J2270" i="1" s="1"/>
  <c r="H2262" i="1"/>
  <c r="J2262" i="1" s="1"/>
  <c r="H2254" i="1"/>
  <c r="J2254" i="1" s="1"/>
  <c r="H2246" i="1"/>
  <c r="J2246" i="1" s="1"/>
  <c r="H2238" i="1"/>
  <c r="J2238" i="1" s="1"/>
  <c r="H2230" i="1"/>
  <c r="J2230" i="1" s="1"/>
  <c r="H2222" i="1"/>
  <c r="J2222" i="1" s="1"/>
  <c r="H2214" i="1"/>
  <c r="J2214" i="1" s="1"/>
  <c r="H2206" i="1"/>
  <c r="J2206" i="1" s="1"/>
  <c r="H2198" i="1"/>
  <c r="J2198" i="1" s="1"/>
  <c r="H2190" i="1"/>
  <c r="J2190" i="1" s="1"/>
  <c r="H2182" i="1"/>
  <c r="J2182" i="1" s="1"/>
  <c r="H2174" i="1"/>
  <c r="J2174" i="1" s="1"/>
  <c r="H2166" i="1"/>
  <c r="J2166" i="1" s="1"/>
  <c r="H2158" i="1"/>
  <c r="J2158" i="1" s="1"/>
  <c r="H2150" i="1"/>
  <c r="J2150" i="1" s="1"/>
  <c r="H2142" i="1"/>
  <c r="J2142" i="1" s="1"/>
  <c r="H2134" i="1"/>
  <c r="J2134" i="1" s="1"/>
  <c r="H2126" i="1"/>
  <c r="J2126" i="1" s="1"/>
  <c r="H2118" i="1"/>
  <c r="J2118" i="1" s="1"/>
  <c r="H2110" i="1"/>
  <c r="J2110" i="1" s="1"/>
  <c r="H2102" i="1"/>
  <c r="J2102" i="1" s="1"/>
  <c r="H2094" i="1"/>
  <c r="J2094" i="1" s="1"/>
  <c r="H2086" i="1"/>
  <c r="J2086" i="1" s="1"/>
  <c r="H2078" i="1"/>
  <c r="J2078" i="1" s="1"/>
  <c r="H2070" i="1"/>
  <c r="J2070" i="1" s="1"/>
  <c r="H2064" i="1"/>
  <c r="J2064" i="1" s="1"/>
  <c r="H2056" i="1"/>
  <c r="J2056" i="1" s="1"/>
  <c r="H2053" i="1"/>
  <c r="J2053" i="1" s="1"/>
  <c r="H2048" i="1"/>
  <c r="J2048" i="1" s="1"/>
  <c r="H2045" i="1"/>
  <c r="J2045" i="1" s="1"/>
  <c r="H2040" i="1"/>
  <c r="J2040" i="1" s="1"/>
  <c r="H2037" i="1"/>
  <c r="J2037" i="1" s="1"/>
  <c r="H2032" i="1"/>
  <c r="J2032" i="1" s="1"/>
  <c r="H2029" i="1"/>
  <c r="J2029" i="1" s="1"/>
  <c r="H2024" i="1"/>
  <c r="J2024" i="1" s="1"/>
  <c r="H2021" i="1"/>
  <c r="J2021" i="1" s="1"/>
  <c r="H2016" i="1"/>
  <c r="J2016" i="1" s="1"/>
  <c r="H2013" i="1"/>
  <c r="J2013" i="1" s="1"/>
  <c r="H2008" i="1"/>
  <c r="J2008" i="1" s="1"/>
  <c r="H2005" i="1"/>
  <c r="J2005" i="1" s="1"/>
  <c r="H2000" i="1"/>
  <c r="J2000" i="1" s="1"/>
  <c r="H1997" i="1"/>
  <c r="J1997" i="1" s="1"/>
  <c r="H1992" i="1"/>
  <c r="J1992" i="1" s="1"/>
  <c r="H1989" i="1"/>
  <c r="J1989" i="1" s="1"/>
  <c r="H1984" i="1"/>
  <c r="J1984" i="1" s="1"/>
  <c r="H1981" i="1"/>
  <c r="J1981" i="1" s="1"/>
  <c r="H1976" i="1"/>
  <c r="J1976" i="1" s="1"/>
  <c r="H1973" i="1"/>
  <c r="J1973" i="1" s="1"/>
  <c r="H1968" i="1"/>
  <c r="J1968" i="1" s="1"/>
  <c r="H1965" i="1"/>
  <c r="J1965" i="1" s="1"/>
  <c r="H1960" i="1"/>
  <c r="J1960" i="1" s="1"/>
  <c r="H1957" i="1"/>
  <c r="J1957" i="1" s="1"/>
  <c r="H1952" i="1"/>
  <c r="J1952" i="1" s="1"/>
  <c r="H1949" i="1"/>
  <c r="J1949" i="1" s="1"/>
  <c r="H1944" i="1"/>
  <c r="J1944" i="1" s="1"/>
  <c r="H1941" i="1"/>
  <c r="J1941" i="1" s="1"/>
  <c r="H1936" i="1"/>
  <c r="J1936" i="1" s="1"/>
  <c r="H1933" i="1"/>
  <c r="J1933" i="1" s="1"/>
  <c r="H1928" i="1"/>
  <c r="J1928" i="1" s="1"/>
  <c r="H1925" i="1"/>
  <c r="J1925" i="1" s="1"/>
  <c r="H1920" i="1"/>
  <c r="J1920" i="1" s="1"/>
  <c r="H1917" i="1"/>
  <c r="J1917" i="1" s="1"/>
  <c r="H1912" i="1"/>
  <c r="J1912" i="1" s="1"/>
  <c r="H1909" i="1"/>
  <c r="J1909" i="1" s="1"/>
  <c r="H1904" i="1"/>
  <c r="J1904" i="1" s="1"/>
  <c r="H1901" i="1"/>
  <c r="J1901" i="1" s="1"/>
  <c r="H1896" i="1"/>
  <c r="J1896" i="1" s="1"/>
  <c r="H1893" i="1"/>
  <c r="J1893" i="1" s="1"/>
  <c r="H1888" i="1"/>
  <c r="J1888" i="1" s="1"/>
  <c r="H1885" i="1"/>
  <c r="J1885" i="1" s="1"/>
  <c r="H1880" i="1"/>
  <c r="J1880" i="1" s="1"/>
  <c r="H1877" i="1"/>
  <c r="J1877" i="1" s="1"/>
  <c r="H1872" i="1"/>
  <c r="J1872" i="1" s="1"/>
  <c r="H1869" i="1"/>
  <c r="J1869" i="1" s="1"/>
  <c r="H1864" i="1"/>
  <c r="J1864" i="1" s="1"/>
  <c r="H1861" i="1"/>
  <c r="J1861" i="1" s="1"/>
  <c r="H1856" i="1"/>
  <c r="J1856" i="1" s="1"/>
  <c r="H1854" i="1"/>
  <c r="J1854" i="1" s="1"/>
  <c r="H1852" i="1"/>
  <c r="J1852" i="1" s="1"/>
  <c r="H1850" i="1"/>
  <c r="J1850" i="1" s="1"/>
  <c r="H1848" i="1"/>
  <c r="J1848" i="1" s="1"/>
  <c r="H1846" i="1"/>
  <c r="J1846" i="1" s="1"/>
  <c r="H1844" i="1"/>
  <c r="J1844" i="1" s="1"/>
  <c r="H1842" i="1"/>
  <c r="J1842" i="1" s="1"/>
  <c r="H1840" i="1"/>
  <c r="J1840" i="1" s="1"/>
  <c r="H1838" i="1"/>
  <c r="J1838" i="1" s="1"/>
  <c r="H1836" i="1"/>
  <c r="J1836" i="1" s="1"/>
  <c r="H1834" i="1"/>
  <c r="J1834" i="1" s="1"/>
  <c r="H1832" i="1"/>
  <c r="J1832" i="1" s="1"/>
  <c r="H1830" i="1"/>
  <c r="J1830" i="1" s="1"/>
  <c r="H1828" i="1"/>
  <c r="J1828" i="1" s="1"/>
  <c r="H1826" i="1"/>
  <c r="J1826" i="1" s="1"/>
  <c r="H1824" i="1"/>
  <c r="J1824" i="1" s="1"/>
  <c r="H1822" i="1"/>
  <c r="J1822" i="1" s="1"/>
  <c r="H1820" i="1"/>
  <c r="J1820" i="1" s="1"/>
  <c r="H1818" i="1"/>
  <c r="J1818" i="1" s="1"/>
  <c r="H1816" i="1"/>
  <c r="J1816" i="1" s="1"/>
  <c r="H1814" i="1"/>
  <c r="J1814" i="1" s="1"/>
  <c r="H1812" i="1"/>
  <c r="J1812" i="1" s="1"/>
  <c r="H1810" i="1"/>
  <c r="J1810" i="1" s="1"/>
  <c r="H1808" i="1"/>
  <c r="J1808" i="1" s="1"/>
  <c r="H1806" i="1"/>
  <c r="J1806" i="1" s="1"/>
  <c r="H1804" i="1"/>
  <c r="J1804" i="1" s="1"/>
  <c r="H1802" i="1"/>
  <c r="J1802" i="1" s="1"/>
  <c r="H1800" i="1"/>
  <c r="J1800" i="1" s="1"/>
  <c r="H1798" i="1"/>
  <c r="J1798" i="1" s="1"/>
  <c r="H1796" i="1"/>
  <c r="J1796" i="1" s="1"/>
  <c r="H1794" i="1"/>
  <c r="J1794" i="1" s="1"/>
  <c r="H1792" i="1"/>
  <c r="J1792" i="1" s="1"/>
  <c r="H1790" i="1"/>
  <c r="J1790" i="1" s="1"/>
  <c r="H1788" i="1"/>
  <c r="J1788" i="1" s="1"/>
  <c r="H1786" i="1"/>
  <c r="J1786" i="1" s="1"/>
  <c r="H1784" i="1"/>
  <c r="J1784" i="1" s="1"/>
  <c r="H1782" i="1"/>
  <c r="J1782" i="1" s="1"/>
  <c r="H1780" i="1"/>
  <c r="J1780" i="1" s="1"/>
  <c r="H1778" i="1"/>
  <c r="J1778" i="1" s="1"/>
  <c r="H1776" i="1"/>
  <c r="J1776" i="1" s="1"/>
  <c r="H1774" i="1"/>
  <c r="J1774" i="1" s="1"/>
  <c r="H1772" i="1"/>
  <c r="J1772" i="1" s="1"/>
  <c r="H1770" i="1"/>
  <c r="J1770" i="1" s="1"/>
  <c r="H1768" i="1"/>
  <c r="J1768" i="1" s="1"/>
  <c r="H1766" i="1"/>
  <c r="J1766" i="1" s="1"/>
  <c r="H1764" i="1"/>
  <c r="J1764" i="1" s="1"/>
  <c r="H1762" i="1"/>
  <c r="J1762" i="1" s="1"/>
  <c r="H1760" i="1"/>
  <c r="J1760" i="1" s="1"/>
  <c r="H1758" i="1"/>
  <c r="J1758" i="1" s="1"/>
  <c r="H1756" i="1"/>
  <c r="J1756" i="1" s="1"/>
  <c r="H1754" i="1"/>
  <c r="J1754" i="1" s="1"/>
  <c r="H1752" i="1"/>
  <c r="J1752" i="1" s="1"/>
  <c r="H1750" i="1"/>
  <c r="J1750" i="1" s="1"/>
  <c r="H1748" i="1"/>
  <c r="J1748" i="1" s="1"/>
  <c r="H1746" i="1"/>
  <c r="J1746" i="1" s="1"/>
  <c r="H1744" i="1"/>
  <c r="J1744" i="1" s="1"/>
  <c r="H1742" i="1"/>
  <c r="J1742" i="1" s="1"/>
  <c r="H1740" i="1"/>
  <c r="J1740" i="1" s="1"/>
  <c r="H1738" i="1"/>
  <c r="J1738" i="1" s="1"/>
  <c r="H1736" i="1"/>
  <c r="J1736" i="1" s="1"/>
  <c r="H1734" i="1"/>
  <c r="J1734" i="1" s="1"/>
  <c r="H1732" i="1"/>
  <c r="J1732" i="1" s="1"/>
  <c r="H1730" i="1"/>
  <c r="J1730" i="1" s="1"/>
  <c r="H1728" i="1"/>
  <c r="J1728" i="1" s="1"/>
  <c r="H1726" i="1"/>
  <c r="J1726" i="1" s="1"/>
  <c r="H1724" i="1"/>
  <c r="J1724" i="1" s="1"/>
  <c r="H1722" i="1"/>
  <c r="J1722" i="1" s="1"/>
  <c r="H1720" i="1"/>
  <c r="J1720" i="1" s="1"/>
  <c r="H1718" i="1"/>
  <c r="J1718" i="1" s="1"/>
  <c r="H1716" i="1"/>
  <c r="J1716" i="1" s="1"/>
  <c r="H1714" i="1"/>
  <c r="J1714" i="1" s="1"/>
  <c r="H1712" i="1"/>
  <c r="J1712" i="1" s="1"/>
  <c r="H1710" i="1"/>
  <c r="J1710" i="1" s="1"/>
  <c r="H1708" i="1"/>
  <c r="J1708" i="1" s="1"/>
  <c r="H1706" i="1"/>
  <c r="J1706" i="1" s="1"/>
  <c r="H1704" i="1"/>
  <c r="J1704" i="1" s="1"/>
  <c r="H1702" i="1"/>
  <c r="J1702" i="1" s="1"/>
  <c r="H1700" i="1"/>
  <c r="J1700" i="1" s="1"/>
  <c r="H1698" i="1"/>
  <c r="J1698" i="1" s="1"/>
  <c r="H1696" i="1"/>
  <c r="J1696" i="1" s="1"/>
  <c r="H1694" i="1"/>
  <c r="J1694" i="1" s="1"/>
  <c r="H1692" i="1"/>
  <c r="J1692" i="1" s="1"/>
  <c r="H1690" i="1"/>
  <c r="J1690" i="1" s="1"/>
  <c r="H1688" i="1"/>
  <c r="J1688" i="1" s="1"/>
  <c r="H1686" i="1"/>
  <c r="J1686" i="1" s="1"/>
  <c r="H1684" i="1"/>
  <c r="J1684" i="1" s="1"/>
  <c r="H1682" i="1"/>
  <c r="J1682" i="1" s="1"/>
  <c r="H1680" i="1"/>
  <c r="J1680" i="1" s="1"/>
  <c r="H1678" i="1"/>
  <c r="J1678" i="1" s="1"/>
  <c r="H1676" i="1"/>
  <c r="J1676" i="1" s="1"/>
  <c r="H1674" i="1"/>
  <c r="J1674" i="1" s="1"/>
  <c r="H1672" i="1"/>
  <c r="J1672" i="1" s="1"/>
  <c r="H1670" i="1"/>
  <c r="J1670" i="1" s="1"/>
  <c r="H1668" i="1"/>
  <c r="J1668" i="1" s="1"/>
  <c r="H1666" i="1"/>
  <c r="J1666" i="1" s="1"/>
  <c r="H1664" i="1"/>
  <c r="J1664" i="1" s="1"/>
  <c r="H1662" i="1"/>
  <c r="J1662" i="1" s="1"/>
  <c r="H1660" i="1"/>
  <c r="J1660" i="1" s="1"/>
  <c r="H1658" i="1"/>
  <c r="J1658" i="1" s="1"/>
  <c r="H1656" i="1"/>
  <c r="J1656" i="1" s="1"/>
  <c r="H1654" i="1"/>
  <c r="J1654" i="1" s="1"/>
  <c r="H1652" i="1"/>
  <c r="J1652" i="1" s="1"/>
  <c r="H1650" i="1"/>
  <c r="J1650" i="1" s="1"/>
  <c r="H1648" i="1"/>
  <c r="J1648" i="1" s="1"/>
  <c r="H1646" i="1"/>
  <c r="J1646" i="1" s="1"/>
  <c r="H1644" i="1"/>
  <c r="J1644" i="1" s="1"/>
  <c r="H1642" i="1"/>
  <c r="J1642" i="1" s="1"/>
  <c r="H1640" i="1"/>
  <c r="J1640" i="1" s="1"/>
  <c r="H1638" i="1"/>
  <c r="J1638" i="1" s="1"/>
  <c r="H1636" i="1"/>
  <c r="J1636" i="1" s="1"/>
  <c r="H1634" i="1"/>
  <c r="J1634" i="1" s="1"/>
  <c r="H1632" i="1"/>
  <c r="J1632" i="1" s="1"/>
  <c r="H1630" i="1"/>
  <c r="J1630" i="1" s="1"/>
  <c r="H1628" i="1"/>
  <c r="J1628" i="1" s="1"/>
  <c r="H1626" i="1"/>
  <c r="J1626" i="1" s="1"/>
  <c r="H1624" i="1"/>
  <c r="J1624" i="1" s="1"/>
  <c r="H1622" i="1"/>
  <c r="J1622" i="1" s="1"/>
  <c r="H1620" i="1"/>
  <c r="J1620" i="1" s="1"/>
  <c r="H1618" i="1"/>
  <c r="J1618" i="1" s="1"/>
  <c r="H1616" i="1"/>
  <c r="J1616" i="1" s="1"/>
  <c r="H1614" i="1"/>
  <c r="J1614" i="1" s="1"/>
  <c r="H1612" i="1"/>
  <c r="J1612" i="1" s="1"/>
  <c r="H1610" i="1"/>
  <c r="J1610" i="1" s="1"/>
  <c r="H1608" i="1"/>
  <c r="J1608" i="1" s="1"/>
  <c r="H1606" i="1"/>
  <c r="J1606" i="1" s="1"/>
  <c r="H1604" i="1"/>
  <c r="J1604" i="1" s="1"/>
  <c r="H1602" i="1"/>
  <c r="J1602" i="1" s="1"/>
  <c r="H1600" i="1"/>
  <c r="J1600" i="1" s="1"/>
  <c r="H1598" i="1"/>
  <c r="J1598" i="1" s="1"/>
  <c r="H1596" i="1"/>
  <c r="J1596" i="1" s="1"/>
  <c r="H1594" i="1"/>
  <c r="J1594" i="1" s="1"/>
  <c r="H1592" i="1"/>
  <c r="J1592" i="1" s="1"/>
  <c r="H1590" i="1"/>
  <c r="J1590" i="1" s="1"/>
  <c r="H1588" i="1"/>
  <c r="J1588" i="1" s="1"/>
  <c r="H1586" i="1"/>
  <c r="J1586" i="1" s="1"/>
  <c r="H1584" i="1"/>
  <c r="J1584" i="1" s="1"/>
  <c r="H1582" i="1"/>
  <c r="J1582" i="1" s="1"/>
  <c r="H1580" i="1"/>
  <c r="J1580" i="1" s="1"/>
  <c r="H1578" i="1"/>
  <c r="J1578" i="1" s="1"/>
  <c r="H1576" i="1"/>
  <c r="J1576" i="1" s="1"/>
  <c r="H1574" i="1"/>
  <c r="J1574" i="1" s="1"/>
  <c r="H1572" i="1"/>
  <c r="J1572" i="1" s="1"/>
  <c r="H1570" i="1"/>
  <c r="J1570" i="1" s="1"/>
  <c r="H1568" i="1"/>
  <c r="J1568" i="1" s="1"/>
  <c r="H1566" i="1"/>
  <c r="J1566" i="1" s="1"/>
  <c r="H1564" i="1"/>
  <c r="J1564" i="1" s="1"/>
  <c r="H1562" i="1"/>
  <c r="J1562" i="1" s="1"/>
  <c r="H1560" i="1"/>
  <c r="J1560" i="1" s="1"/>
  <c r="H1558" i="1"/>
  <c r="J1558" i="1" s="1"/>
  <c r="H1556" i="1"/>
  <c r="J1556" i="1" s="1"/>
  <c r="H1554" i="1"/>
  <c r="J1554" i="1" s="1"/>
  <c r="H1552" i="1"/>
  <c r="J1552" i="1" s="1"/>
  <c r="H1550" i="1"/>
  <c r="J1550" i="1" s="1"/>
  <c r="H1548" i="1"/>
  <c r="J1548" i="1" s="1"/>
  <c r="H1546" i="1"/>
  <c r="J1546" i="1" s="1"/>
  <c r="H1544" i="1"/>
  <c r="J1544" i="1" s="1"/>
  <c r="H1542" i="1"/>
  <c r="J1542" i="1" s="1"/>
  <c r="H1540" i="1"/>
  <c r="J1540" i="1" s="1"/>
  <c r="H1538" i="1"/>
  <c r="J1538" i="1" s="1"/>
  <c r="H1536" i="1"/>
  <c r="J1536" i="1" s="1"/>
  <c r="H1534" i="1"/>
  <c r="J1534" i="1" s="1"/>
  <c r="H1532" i="1"/>
  <c r="J1532" i="1" s="1"/>
  <c r="H1530" i="1"/>
  <c r="J1530" i="1" s="1"/>
  <c r="H1528" i="1"/>
  <c r="J1528" i="1" s="1"/>
  <c r="H1526" i="1"/>
  <c r="J1526" i="1" s="1"/>
  <c r="H1524" i="1"/>
  <c r="J1524" i="1" s="1"/>
  <c r="H1522" i="1"/>
  <c r="J1522" i="1" s="1"/>
  <c r="H1520" i="1"/>
  <c r="J1520" i="1" s="1"/>
  <c r="H1518" i="1"/>
  <c r="J1518" i="1" s="1"/>
  <c r="H1516" i="1"/>
  <c r="J1516" i="1" s="1"/>
  <c r="H1514" i="1"/>
  <c r="J1514" i="1" s="1"/>
  <c r="H1512" i="1"/>
  <c r="J1512" i="1" s="1"/>
  <c r="H1510" i="1"/>
  <c r="J1510" i="1" s="1"/>
  <c r="H1508" i="1"/>
  <c r="J1508" i="1" s="1"/>
  <c r="H1506" i="1"/>
  <c r="J1506" i="1" s="1"/>
  <c r="H1504" i="1"/>
  <c r="J1504" i="1" s="1"/>
  <c r="H1502" i="1"/>
  <c r="J1502" i="1" s="1"/>
  <c r="H1500" i="1"/>
  <c r="J1500" i="1" s="1"/>
  <c r="H1498" i="1"/>
  <c r="J1498" i="1" s="1"/>
  <c r="H1496" i="1"/>
  <c r="J1496" i="1" s="1"/>
  <c r="H1494" i="1"/>
  <c r="J1494" i="1" s="1"/>
  <c r="H1492" i="1"/>
  <c r="J1492" i="1" s="1"/>
  <c r="H1490" i="1"/>
  <c r="J1490" i="1" s="1"/>
  <c r="H1488" i="1"/>
  <c r="J1488" i="1" s="1"/>
  <c r="H1486" i="1"/>
  <c r="J1486" i="1" s="1"/>
  <c r="H1484" i="1"/>
  <c r="J1484" i="1" s="1"/>
  <c r="H1482" i="1"/>
  <c r="J1482" i="1" s="1"/>
  <c r="H1480" i="1"/>
  <c r="J1480" i="1" s="1"/>
  <c r="H1478" i="1"/>
  <c r="J1478" i="1" s="1"/>
  <c r="H1476" i="1"/>
  <c r="J1476" i="1" s="1"/>
  <c r="H1474" i="1"/>
  <c r="J1474" i="1" s="1"/>
  <c r="H1472" i="1"/>
  <c r="J1472" i="1" s="1"/>
  <c r="H1470" i="1"/>
  <c r="J1470" i="1" s="1"/>
  <c r="H1468" i="1"/>
  <c r="J1468" i="1" s="1"/>
  <c r="H1466" i="1"/>
  <c r="J1466" i="1" s="1"/>
  <c r="H1464" i="1"/>
  <c r="J1464" i="1" s="1"/>
  <c r="H1462" i="1"/>
  <c r="J1462" i="1" s="1"/>
  <c r="H1460" i="1"/>
  <c r="J1460" i="1" s="1"/>
  <c r="H1458" i="1"/>
  <c r="J1458" i="1" s="1"/>
  <c r="H1456" i="1"/>
  <c r="J1456" i="1" s="1"/>
  <c r="H1454" i="1"/>
  <c r="J1454" i="1" s="1"/>
  <c r="H1452" i="1"/>
  <c r="J1452" i="1" s="1"/>
  <c r="H1450" i="1"/>
  <c r="J1450" i="1" s="1"/>
  <c r="H1448" i="1"/>
  <c r="J1448" i="1" s="1"/>
  <c r="H1446" i="1"/>
  <c r="J1446" i="1" s="1"/>
  <c r="H1444" i="1"/>
  <c r="J1444" i="1" s="1"/>
  <c r="H1442" i="1"/>
  <c r="J1442" i="1" s="1"/>
  <c r="H1440" i="1"/>
  <c r="J1440" i="1" s="1"/>
  <c r="H1438" i="1"/>
  <c r="J1438" i="1" s="1"/>
  <c r="H1436" i="1"/>
  <c r="J1436" i="1" s="1"/>
  <c r="H1434" i="1"/>
  <c r="J1434" i="1" s="1"/>
  <c r="H1432" i="1"/>
  <c r="J1432" i="1" s="1"/>
  <c r="H1430" i="1"/>
  <c r="J1430" i="1" s="1"/>
  <c r="H1428" i="1"/>
  <c r="J1428" i="1" s="1"/>
  <c r="H1426" i="1"/>
  <c r="J1426" i="1" s="1"/>
  <c r="H1424" i="1"/>
  <c r="J1424" i="1" s="1"/>
  <c r="H1422" i="1"/>
  <c r="J1422" i="1" s="1"/>
  <c r="H1420" i="1"/>
  <c r="J1420" i="1" s="1"/>
  <c r="H1418" i="1"/>
  <c r="J1418" i="1" s="1"/>
  <c r="H1416" i="1"/>
  <c r="J1416" i="1" s="1"/>
  <c r="H1414" i="1"/>
  <c r="J1414" i="1" s="1"/>
  <c r="H1412" i="1"/>
  <c r="J1412" i="1" s="1"/>
  <c r="H1410" i="1"/>
  <c r="J1410" i="1" s="1"/>
  <c r="H1408" i="1"/>
  <c r="J1408" i="1" s="1"/>
  <c r="H1406" i="1"/>
  <c r="J1406" i="1" s="1"/>
  <c r="H1404" i="1"/>
  <c r="J1404" i="1" s="1"/>
  <c r="H1402" i="1"/>
  <c r="J1402" i="1" s="1"/>
  <c r="H1400" i="1"/>
  <c r="J1400" i="1" s="1"/>
  <c r="H1398" i="1"/>
  <c r="J1398" i="1" s="1"/>
  <c r="H1396" i="1"/>
  <c r="J1396" i="1" s="1"/>
  <c r="H1394" i="1"/>
  <c r="J1394" i="1" s="1"/>
  <c r="H1392" i="1"/>
  <c r="J1392" i="1" s="1"/>
  <c r="H1390" i="1"/>
  <c r="J1390" i="1" s="1"/>
  <c r="H1388" i="1"/>
  <c r="J1388" i="1" s="1"/>
  <c r="H1386" i="1"/>
  <c r="J1386" i="1" s="1"/>
  <c r="H1384" i="1"/>
  <c r="J1384" i="1" s="1"/>
  <c r="H1382" i="1"/>
  <c r="J1382" i="1" s="1"/>
  <c r="H1380" i="1"/>
  <c r="J1380" i="1" s="1"/>
  <c r="H1378" i="1"/>
  <c r="J1378" i="1" s="1"/>
  <c r="H1376" i="1"/>
  <c r="J1376" i="1" s="1"/>
  <c r="H1374" i="1"/>
  <c r="J1374" i="1" s="1"/>
  <c r="H1372" i="1"/>
  <c r="J1372" i="1" s="1"/>
  <c r="H1370" i="1"/>
  <c r="J1370" i="1" s="1"/>
  <c r="H1368" i="1"/>
  <c r="J1368" i="1" s="1"/>
  <c r="H1366" i="1"/>
  <c r="J1366" i="1" s="1"/>
  <c r="H1364" i="1"/>
  <c r="J1364" i="1" s="1"/>
  <c r="H1362" i="1"/>
  <c r="J1362" i="1" s="1"/>
  <c r="H1360" i="1"/>
  <c r="J1360" i="1" s="1"/>
  <c r="H1358" i="1"/>
  <c r="J1358" i="1" s="1"/>
  <c r="H1356" i="1"/>
  <c r="J1356" i="1" s="1"/>
  <c r="H1354" i="1"/>
  <c r="J1354" i="1" s="1"/>
  <c r="H1352" i="1"/>
  <c r="J1352" i="1" s="1"/>
  <c r="H1350" i="1"/>
  <c r="J1350" i="1" s="1"/>
  <c r="H1348" i="1"/>
  <c r="J1348" i="1" s="1"/>
  <c r="H1346" i="1"/>
  <c r="J1346" i="1" s="1"/>
  <c r="H1344" i="1"/>
  <c r="J1344" i="1" s="1"/>
  <c r="H1342" i="1"/>
  <c r="J1342" i="1" s="1"/>
  <c r="H1340" i="1"/>
  <c r="J1340" i="1" s="1"/>
  <c r="H1338" i="1"/>
  <c r="J1338" i="1" s="1"/>
  <c r="H1336" i="1"/>
  <c r="J1336" i="1" s="1"/>
  <c r="H1334" i="1"/>
  <c r="J1334" i="1" s="1"/>
  <c r="H1332" i="1"/>
  <c r="J1332" i="1" s="1"/>
  <c r="H1330" i="1"/>
  <c r="J1330" i="1" s="1"/>
  <c r="H1328" i="1"/>
  <c r="J1328" i="1" s="1"/>
  <c r="H1326" i="1"/>
  <c r="J1326" i="1" s="1"/>
  <c r="H1324" i="1"/>
  <c r="J1324" i="1" s="1"/>
  <c r="H1322" i="1"/>
  <c r="J1322" i="1" s="1"/>
  <c r="H1320" i="1"/>
  <c r="J1320" i="1" s="1"/>
  <c r="H1318" i="1"/>
  <c r="J1318" i="1" s="1"/>
  <c r="H1316" i="1"/>
  <c r="J1316" i="1" s="1"/>
  <c r="H1314" i="1"/>
  <c r="J1314" i="1" s="1"/>
  <c r="H1312" i="1"/>
  <c r="J1312" i="1" s="1"/>
  <c r="H1310" i="1"/>
  <c r="J1310" i="1" s="1"/>
  <c r="H1308" i="1"/>
  <c r="J1308" i="1" s="1"/>
  <c r="H1306" i="1"/>
  <c r="J1306" i="1" s="1"/>
  <c r="H1304" i="1"/>
  <c r="J1304" i="1" s="1"/>
  <c r="H1302" i="1"/>
  <c r="J1302" i="1" s="1"/>
  <c r="H1300" i="1"/>
  <c r="J1300" i="1" s="1"/>
  <c r="H1298" i="1"/>
  <c r="J1298" i="1" s="1"/>
  <c r="H1296" i="1"/>
  <c r="J1296" i="1" s="1"/>
  <c r="H1294" i="1"/>
  <c r="J1294" i="1" s="1"/>
  <c r="H1292" i="1"/>
  <c r="J1292" i="1" s="1"/>
  <c r="H1290" i="1"/>
  <c r="J1290" i="1" s="1"/>
  <c r="H1288" i="1"/>
  <c r="J1288" i="1" s="1"/>
  <c r="H1286" i="1"/>
  <c r="J1286" i="1" s="1"/>
  <c r="H1284" i="1"/>
  <c r="J1284" i="1" s="1"/>
  <c r="H1282" i="1"/>
  <c r="J1282" i="1" s="1"/>
  <c r="H1280" i="1"/>
  <c r="J1280" i="1" s="1"/>
  <c r="H1278" i="1"/>
  <c r="J1278" i="1" s="1"/>
  <c r="H1276" i="1"/>
  <c r="J1276" i="1" s="1"/>
  <c r="H1274" i="1"/>
  <c r="J1274" i="1" s="1"/>
  <c r="H1272" i="1"/>
  <c r="J1272" i="1" s="1"/>
  <c r="H1270" i="1"/>
  <c r="J1270" i="1" s="1"/>
  <c r="H1268" i="1"/>
  <c r="J1268" i="1" s="1"/>
  <c r="H1266" i="1"/>
  <c r="J1266" i="1" s="1"/>
  <c r="H1264" i="1"/>
  <c r="J1264" i="1" s="1"/>
  <c r="H1262" i="1"/>
  <c r="J1262" i="1" s="1"/>
  <c r="H1260" i="1"/>
  <c r="J1260" i="1" s="1"/>
  <c r="H1258" i="1"/>
  <c r="J1258" i="1" s="1"/>
  <c r="H1256" i="1"/>
  <c r="J1256" i="1" s="1"/>
  <c r="H1254" i="1"/>
  <c r="J1254" i="1" s="1"/>
  <c r="H1252" i="1"/>
  <c r="J1252" i="1" s="1"/>
  <c r="H1250" i="1"/>
  <c r="J1250" i="1" s="1"/>
  <c r="H1248" i="1"/>
  <c r="J1248" i="1" s="1"/>
  <c r="H1246" i="1"/>
  <c r="J1246" i="1" s="1"/>
  <c r="H1244" i="1"/>
  <c r="J1244" i="1" s="1"/>
  <c r="H1242" i="1"/>
  <c r="J1242" i="1" s="1"/>
  <c r="H1240" i="1"/>
  <c r="J1240" i="1" s="1"/>
  <c r="H1238" i="1"/>
  <c r="J1238" i="1" s="1"/>
  <c r="H1236" i="1"/>
  <c r="J1236" i="1" s="1"/>
  <c r="H1234" i="1"/>
  <c r="J1234" i="1" s="1"/>
  <c r="H1232" i="1"/>
  <c r="J1232" i="1" s="1"/>
  <c r="H1230" i="1"/>
  <c r="J1230" i="1" s="1"/>
  <c r="H1228" i="1"/>
  <c r="J1228" i="1" s="1"/>
  <c r="H1226" i="1"/>
  <c r="J1226" i="1" s="1"/>
  <c r="H1224" i="1"/>
  <c r="J1224" i="1" s="1"/>
  <c r="H1222" i="1"/>
  <c r="J1222" i="1" s="1"/>
  <c r="H1220" i="1"/>
  <c r="J1220" i="1" s="1"/>
  <c r="H1218" i="1"/>
  <c r="J1218" i="1" s="1"/>
  <c r="H1216" i="1"/>
  <c r="J1216" i="1" s="1"/>
  <c r="H1214" i="1"/>
  <c r="J1214" i="1" s="1"/>
  <c r="H1212" i="1"/>
  <c r="J1212" i="1" s="1"/>
  <c r="H1210" i="1"/>
  <c r="J1210" i="1" s="1"/>
  <c r="H1208" i="1"/>
  <c r="J1208" i="1" s="1"/>
  <c r="H1206" i="1"/>
  <c r="J1206" i="1" s="1"/>
  <c r="H1204" i="1"/>
  <c r="J1204" i="1" s="1"/>
  <c r="H1202" i="1"/>
  <c r="J1202" i="1" s="1"/>
  <c r="H1200" i="1"/>
  <c r="J1200" i="1" s="1"/>
  <c r="H1198" i="1"/>
  <c r="J1198" i="1" s="1"/>
  <c r="H1196" i="1"/>
  <c r="J1196" i="1" s="1"/>
  <c r="H1194" i="1"/>
  <c r="J1194" i="1" s="1"/>
  <c r="H1192" i="1"/>
  <c r="J1192" i="1" s="1"/>
  <c r="H1190" i="1"/>
  <c r="J1190" i="1" s="1"/>
  <c r="H1188" i="1"/>
  <c r="J1188" i="1" s="1"/>
  <c r="H1186" i="1"/>
  <c r="J1186" i="1" s="1"/>
  <c r="H1184" i="1"/>
  <c r="J1184" i="1" s="1"/>
  <c r="H1182" i="1"/>
  <c r="J1182" i="1" s="1"/>
  <c r="H1180" i="1"/>
  <c r="J1180" i="1" s="1"/>
  <c r="H1178" i="1"/>
  <c r="J1178" i="1" s="1"/>
  <c r="H1176" i="1"/>
  <c r="J1176" i="1" s="1"/>
  <c r="H1174" i="1"/>
  <c r="J1174" i="1" s="1"/>
  <c r="H1172" i="1"/>
  <c r="J1172" i="1" s="1"/>
  <c r="H1170" i="1"/>
  <c r="J1170" i="1" s="1"/>
  <c r="H1168" i="1"/>
  <c r="J1168" i="1" s="1"/>
  <c r="H1166" i="1"/>
  <c r="J1166" i="1" s="1"/>
  <c r="H1164" i="1"/>
  <c r="J1164" i="1" s="1"/>
  <c r="H1162" i="1"/>
  <c r="J1162" i="1" s="1"/>
  <c r="H1160" i="1"/>
  <c r="J1160" i="1" s="1"/>
  <c r="H1158" i="1"/>
  <c r="J1158" i="1" s="1"/>
  <c r="H1156" i="1"/>
  <c r="J1156" i="1" s="1"/>
  <c r="H1154" i="1"/>
  <c r="J1154" i="1" s="1"/>
  <c r="H1152" i="1"/>
  <c r="J1152" i="1" s="1"/>
  <c r="H1150" i="1"/>
  <c r="J1150" i="1" s="1"/>
  <c r="H1148" i="1"/>
  <c r="J1148" i="1" s="1"/>
  <c r="H1146" i="1"/>
  <c r="J1146" i="1" s="1"/>
  <c r="H1144" i="1"/>
  <c r="J1144" i="1" s="1"/>
  <c r="H1142" i="1"/>
  <c r="J1142" i="1" s="1"/>
  <c r="H1140" i="1"/>
  <c r="J1140" i="1" s="1"/>
  <c r="H1138" i="1"/>
  <c r="J1138" i="1" s="1"/>
  <c r="H1136" i="1"/>
  <c r="J1136" i="1" s="1"/>
  <c r="H1134" i="1"/>
  <c r="J1134" i="1" s="1"/>
  <c r="H1132" i="1"/>
  <c r="J1132" i="1" s="1"/>
  <c r="H1130" i="1"/>
  <c r="J1130" i="1" s="1"/>
  <c r="H1128" i="1"/>
  <c r="J1128" i="1" s="1"/>
  <c r="H1126" i="1"/>
  <c r="J1126" i="1" s="1"/>
  <c r="H1124" i="1"/>
  <c r="J1124" i="1" s="1"/>
  <c r="H1122" i="1"/>
  <c r="J1122" i="1" s="1"/>
  <c r="H1120" i="1"/>
  <c r="J1120" i="1" s="1"/>
  <c r="H1118" i="1"/>
  <c r="J1118" i="1" s="1"/>
  <c r="H1116" i="1"/>
  <c r="J1116" i="1" s="1"/>
  <c r="H1114" i="1"/>
  <c r="J1114" i="1" s="1"/>
  <c r="H1112" i="1"/>
  <c r="J1112" i="1" s="1"/>
  <c r="H1110" i="1"/>
  <c r="J1110" i="1" s="1"/>
  <c r="H1108" i="1"/>
  <c r="J1108" i="1" s="1"/>
  <c r="H1106" i="1"/>
  <c r="J1106" i="1" s="1"/>
  <c r="H1104" i="1"/>
  <c r="J1104" i="1" s="1"/>
  <c r="H1102" i="1"/>
  <c r="J1102" i="1" s="1"/>
  <c r="H1100" i="1"/>
  <c r="J1100" i="1" s="1"/>
  <c r="H1098" i="1"/>
  <c r="J1098" i="1" s="1"/>
  <c r="H1096" i="1"/>
  <c r="J1096" i="1" s="1"/>
  <c r="H1094" i="1"/>
  <c r="J1094" i="1" s="1"/>
  <c r="H1092" i="1"/>
  <c r="J1092" i="1" s="1"/>
  <c r="H1090" i="1"/>
  <c r="J1090" i="1" s="1"/>
  <c r="H1088" i="1"/>
  <c r="J1088" i="1" s="1"/>
  <c r="H1086" i="1"/>
  <c r="J1086" i="1" s="1"/>
  <c r="H1084" i="1"/>
  <c r="J1084" i="1" s="1"/>
  <c r="H1082" i="1"/>
  <c r="J1082" i="1" s="1"/>
  <c r="H1080" i="1"/>
  <c r="J1080" i="1" s="1"/>
  <c r="H1078" i="1"/>
  <c r="J1078" i="1" s="1"/>
  <c r="H1076" i="1"/>
  <c r="J1076" i="1" s="1"/>
  <c r="H1074" i="1"/>
  <c r="J1074" i="1" s="1"/>
  <c r="H1072" i="1"/>
  <c r="J1072" i="1" s="1"/>
  <c r="H1070" i="1"/>
  <c r="J1070" i="1" s="1"/>
  <c r="H1068" i="1"/>
  <c r="J1068" i="1" s="1"/>
  <c r="H1066" i="1"/>
  <c r="J1066" i="1" s="1"/>
  <c r="H1064" i="1"/>
  <c r="J1064" i="1" s="1"/>
  <c r="H1062" i="1"/>
  <c r="J1062" i="1" s="1"/>
  <c r="H1060" i="1"/>
  <c r="J1060" i="1" s="1"/>
  <c r="H1058" i="1"/>
  <c r="J1058" i="1" s="1"/>
  <c r="H1056" i="1"/>
  <c r="J1056" i="1" s="1"/>
  <c r="H1054" i="1"/>
  <c r="J1054" i="1" s="1"/>
  <c r="H1052" i="1"/>
  <c r="J1052" i="1" s="1"/>
  <c r="H1050" i="1"/>
  <c r="J1050" i="1" s="1"/>
  <c r="H1048" i="1"/>
  <c r="J1048" i="1" s="1"/>
  <c r="H1046" i="1"/>
  <c r="J1046" i="1" s="1"/>
  <c r="H1044" i="1"/>
  <c r="J1044" i="1" s="1"/>
  <c r="H1042" i="1"/>
  <c r="J1042" i="1" s="1"/>
  <c r="H1040" i="1"/>
  <c r="J1040" i="1" s="1"/>
  <c r="H1038" i="1"/>
  <c r="J1038" i="1" s="1"/>
  <c r="H1036" i="1"/>
  <c r="J1036" i="1" s="1"/>
  <c r="H1034" i="1"/>
  <c r="J1034" i="1" s="1"/>
  <c r="H1032" i="1"/>
  <c r="J1032" i="1" s="1"/>
  <c r="H1030" i="1"/>
  <c r="J1030" i="1" s="1"/>
  <c r="H1028" i="1"/>
  <c r="J1028" i="1" s="1"/>
  <c r="H1026" i="1"/>
  <c r="J1026" i="1" s="1"/>
  <c r="H1024" i="1"/>
  <c r="J1024" i="1" s="1"/>
  <c r="H1022" i="1"/>
  <c r="J1022" i="1" s="1"/>
  <c r="H1020" i="1"/>
  <c r="J1020" i="1" s="1"/>
  <c r="H1018" i="1"/>
  <c r="J1018" i="1" s="1"/>
  <c r="H1016" i="1"/>
  <c r="J1016" i="1" s="1"/>
  <c r="H1014" i="1"/>
  <c r="J1014" i="1" s="1"/>
  <c r="H1012" i="1"/>
  <c r="J1012" i="1" s="1"/>
  <c r="H1010" i="1"/>
  <c r="J1010" i="1" s="1"/>
  <c r="H1008" i="1"/>
  <c r="J1008" i="1" s="1"/>
  <c r="H1006" i="1"/>
  <c r="J1006" i="1" s="1"/>
  <c r="H1004" i="1"/>
  <c r="J1004" i="1" s="1"/>
  <c r="H1002" i="1"/>
  <c r="J1002" i="1" s="1"/>
  <c r="H1000" i="1"/>
  <c r="J1000" i="1" s="1"/>
  <c r="H998" i="1"/>
  <c r="J998" i="1" s="1"/>
  <c r="H996" i="1"/>
  <c r="J996" i="1" s="1"/>
  <c r="H994" i="1"/>
  <c r="J994" i="1" s="1"/>
  <c r="H992" i="1"/>
  <c r="J992" i="1" s="1"/>
  <c r="H4055" i="1"/>
  <c r="J4055" i="1" s="1"/>
  <c r="H4029" i="1"/>
  <c r="J4029" i="1" s="1"/>
  <c r="H3091" i="1"/>
  <c r="J3091" i="1" s="1"/>
  <c r="H3059" i="1"/>
  <c r="J3059" i="1" s="1"/>
  <c r="H3027" i="1"/>
  <c r="J3027" i="1" s="1"/>
  <c r="H3008" i="1"/>
  <c r="J3008" i="1" s="1"/>
  <c r="H3000" i="1"/>
  <c r="J3000" i="1" s="1"/>
  <c r="H2992" i="1"/>
  <c r="J2992" i="1" s="1"/>
  <c r="H2984" i="1"/>
  <c r="J2984" i="1" s="1"/>
  <c r="H2976" i="1"/>
  <c r="J2976" i="1" s="1"/>
  <c r="H2968" i="1"/>
  <c r="J2968" i="1" s="1"/>
  <c r="H2960" i="1"/>
  <c r="J2960" i="1" s="1"/>
  <c r="H2952" i="1"/>
  <c r="J2952" i="1" s="1"/>
  <c r="H2944" i="1"/>
  <c r="J2944" i="1" s="1"/>
  <c r="H2936" i="1"/>
  <c r="J2936" i="1" s="1"/>
  <c r="H2928" i="1"/>
  <c r="J2928" i="1" s="1"/>
  <c r="H2920" i="1"/>
  <c r="J2920" i="1" s="1"/>
  <c r="H2912" i="1"/>
  <c r="J2912" i="1" s="1"/>
  <c r="H2904" i="1"/>
  <c r="J2904" i="1" s="1"/>
  <c r="H2896" i="1"/>
  <c r="J2896" i="1" s="1"/>
  <c r="H2888" i="1"/>
  <c r="J2888" i="1" s="1"/>
  <c r="H2880" i="1"/>
  <c r="J2880" i="1" s="1"/>
  <c r="H2872" i="1"/>
  <c r="J2872" i="1" s="1"/>
  <c r="H2864" i="1"/>
  <c r="J2864" i="1" s="1"/>
  <c r="H2856" i="1"/>
  <c r="J2856" i="1" s="1"/>
  <c r="H2848" i="1"/>
  <c r="J2848" i="1" s="1"/>
  <c r="H2840" i="1"/>
  <c r="J2840" i="1" s="1"/>
  <c r="H2832" i="1"/>
  <c r="J2832" i="1" s="1"/>
  <c r="H2824" i="1"/>
  <c r="J2824" i="1" s="1"/>
  <c r="H2816" i="1"/>
  <c r="J2816" i="1" s="1"/>
  <c r="H2808" i="1"/>
  <c r="J2808" i="1" s="1"/>
  <c r="H2800" i="1"/>
  <c r="J2800" i="1" s="1"/>
  <c r="H2792" i="1"/>
  <c r="J2792" i="1" s="1"/>
  <c r="H2784" i="1"/>
  <c r="J2784" i="1" s="1"/>
  <c r="H2776" i="1"/>
  <c r="J2776" i="1" s="1"/>
  <c r="H2768" i="1"/>
  <c r="J2768" i="1" s="1"/>
  <c r="H2760" i="1"/>
  <c r="J2760" i="1" s="1"/>
  <c r="H2752" i="1"/>
  <c r="J2752" i="1" s="1"/>
  <c r="H2744" i="1"/>
  <c r="J2744" i="1" s="1"/>
  <c r="H2736" i="1"/>
  <c r="J2736" i="1" s="1"/>
  <c r="H2730" i="1"/>
  <c r="J2730" i="1" s="1"/>
  <c r="H2722" i="1"/>
  <c r="J2722" i="1" s="1"/>
  <c r="H2714" i="1"/>
  <c r="J2714" i="1" s="1"/>
  <c r="H2706" i="1"/>
  <c r="J2706" i="1" s="1"/>
  <c r="H2698" i="1"/>
  <c r="J2698" i="1" s="1"/>
  <c r="H2690" i="1"/>
  <c r="J2690" i="1" s="1"/>
  <c r="H2682" i="1"/>
  <c r="J2682" i="1" s="1"/>
  <c r="H2674" i="1"/>
  <c r="J2674" i="1" s="1"/>
  <c r="H2666" i="1"/>
  <c r="J2666" i="1" s="1"/>
  <c r="H2658" i="1"/>
  <c r="J2658" i="1" s="1"/>
  <c r="H2650" i="1"/>
  <c r="J2650" i="1" s="1"/>
  <c r="H2642" i="1"/>
  <c r="J2642" i="1" s="1"/>
  <c r="H2634" i="1"/>
  <c r="J2634" i="1" s="1"/>
  <c r="H2626" i="1"/>
  <c r="J2626" i="1" s="1"/>
  <c r="H2618" i="1"/>
  <c r="J2618" i="1" s="1"/>
  <c r="H2610" i="1"/>
  <c r="J2610" i="1" s="1"/>
  <c r="H2602" i="1"/>
  <c r="J2602" i="1" s="1"/>
  <c r="H2594" i="1"/>
  <c r="J2594" i="1" s="1"/>
  <c r="H2586" i="1"/>
  <c r="J2586" i="1" s="1"/>
  <c r="H2578" i="1"/>
  <c r="J2578" i="1" s="1"/>
  <c r="H2570" i="1"/>
  <c r="J2570" i="1" s="1"/>
  <c r="H2562" i="1"/>
  <c r="J2562" i="1" s="1"/>
  <c r="H2554" i="1"/>
  <c r="J2554" i="1" s="1"/>
  <c r="H2546" i="1"/>
  <c r="J2546" i="1" s="1"/>
  <c r="H2538" i="1"/>
  <c r="J2538" i="1" s="1"/>
  <c r="H2530" i="1"/>
  <c r="J2530" i="1" s="1"/>
  <c r="H2522" i="1"/>
  <c r="J2522" i="1" s="1"/>
  <c r="H2514" i="1"/>
  <c r="J2514" i="1" s="1"/>
  <c r="H2506" i="1"/>
  <c r="J2506" i="1" s="1"/>
  <c r="H2498" i="1"/>
  <c r="J2498" i="1" s="1"/>
  <c r="H2490" i="1"/>
  <c r="J2490" i="1" s="1"/>
  <c r="H2482" i="1"/>
  <c r="J2482" i="1" s="1"/>
  <c r="H2474" i="1"/>
  <c r="J2474" i="1" s="1"/>
  <c r="H2466" i="1"/>
  <c r="J2466" i="1" s="1"/>
  <c r="H2458" i="1"/>
  <c r="J2458" i="1" s="1"/>
  <c r="H2450" i="1"/>
  <c r="J2450" i="1" s="1"/>
  <c r="H2442" i="1"/>
  <c r="J2442" i="1" s="1"/>
  <c r="H2434" i="1"/>
  <c r="J2434" i="1" s="1"/>
  <c r="H2426" i="1"/>
  <c r="J2426" i="1" s="1"/>
  <c r="H2418" i="1"/>
  <c r="J2418" i="1" s="1"/>
  <c r="H2410" i="1"/>
  <c r="J2410" i="1" s="1"/>
  <c r="H2402" i="1"/>
  <c r="J2402" i="1" s="1"/>
  <c r="H2394" i="1"/>
  <c r="J2394" i="1" s="1"/>
  <c r="H2386" i="1"/>
  <c r="J2386" i="1" s="1"/>
  <c r="H2378" i="1"/>
  <c r="J2378" i="1" s="1"/>
  <c r="H2370" i="1"/>
  <c r="J2370" i="1" s="1"/>
  <c r="H2362" i="1"/>
  <c r="J2362" i="1" s="1"/>
  <c r="H2354" i="1"/>
  <c r="J2354" i="1" s="1"/>
  <c r="H2346" i="1"/>
  <c r="J2346" i="1" s="1"/>
  <c r="H2338" i="1"/>
  <c r="J2338" i="1" s="1"/>
  <c r="H2330" i="1"/>
  <c r="J2330" i="1" s="1"/>
  <c r="H2322" i="1"/>
  <c r="J2322" i="1" s="1"/>
  <c r="H2314" i="1"/>
  <c r="J2314" i="1" s="1"/>
  <c r="H2306" i="1"/>
  <c r="J2306" i="1" s="1"/>
  <c r="H2298" i="1"/>
  <c r="J2298" i="1" s="1"/>
  <c r="H2290" i="1"/>
  <c r="J2290" i="1" s="1"/>
  <c r="H2282" i="1"/>
  <c r="J2282" i="1" s="1"/>
  <c r="H2274" i="1"/>
  <c r="J2274" i="1" s="1"/>
  <c r="H2266" i="1"/>
  <c r="J2266" i="1" s="1"/>
  <c r="H2258" i="1"/>
  <c r="J2258" i="1" s="1"/>
  <c r="H2250" i="1"/>
  <c r="J2250" i="1" s="1"/>
  <c r="H2242" i="1"/>
  <c r="J2242" i="1" s="1"/>
  <c r="H2234" i="1"/>
  <c r="J2234" i="1" s="1"/>
  <c r="H2226" i="1"/>
  <c r="J2226" i="1" s="1"/>
  <c r="H2218" i="1"/>
  <c r="J2218" i="1" s="1"/>
  <c r="H2210" i="1"/>
  <c r="J2210" i="1" s="1"/>
  <c r="H2202" i="1"/>
  <c r="J2202" i="1" s="1"/>
  <c r="H2194" i="1"/>
  <c r="J2194" i="1" s="1"/>
  <c r="H2186" i="1"/>
  <c r="J2186" i="1" s="1"/>
  <c r="H2178" i="1"/>
  <c r="J2178" i="1" s="1"/>
  <c r="H2170" i="1"/>
  <c r="J2170" i="1" s="1"/>
  <c r="H2162" i="1"/>
  <c r="J2162" i="1" s="1"/>
  <c r="H2154" i="1"/>
  <c r="J2154" i="1" s="1"/>
  <c r="H2146" i="1"/>
  <c r="J2146" i="1" s="1"/>
  <c r="H2138" i="1"/>
  <c r="J2138" i="1" s="1"/>
  <c r="H2130" i="1"/>
  <c r="J2130" i="1" s="1"/>
  <c r="H2122" i="1"/>
  <c r="J2122" i="1" s="1"/>
  <c r="H2114" i="1"/>
  <c r="J2114" i="1" s="1"/>
  <c r="H2106" i="1"/>
  <c r="J2106" i="1" s="1"/>
  <c r="H2098" i="1"/>
  <c r="J2098" i="1" s="1"/>
  <c r="H2090" i="1"/>
  <c r="J2090" i="1" s="1"/>
  <c r="H2082" i="1"/>
  <c r="J2082" i="1" s="1"/>
  <c r="H2074" i="1"/>
  <c r="J2074" i="1" s="1"/>
  <c r="H2068" i="1"/>
  <c r="J2068" i="1" s="1"/>
  <c r="H2065" i="1"/>
  <c r="J2065" i="1" s="1"/>
  <c r="H2057" i="1"/>
  <c r="J2057" i="1" s="1"/>
  <c r="H2052" i="1"/>
  <c r="J2052" i="1" s="1"/>
  <c r="H2049" i="1"/>
  <c r="J2049" i="1" s="1"/>
  <c r="H2044" i="1"/>
  <c r="J2044" i="1" s="1"/>
  <c r="H2041" i="1"/>
  <c r="J2041" i="1" s="1"/>
  <c r="H2036" i="1"/>
  <c r="J2036" i="1" s="1"/>
  <c r="H2033" i="1"/>
  <c r="J2033" i="1" s="1"/>
  <c r="H2028" i="1"/>
  <c r="J2028" i="1" s="1"/>
  <c r="H2025" i="1"/>
  <c r="J2025" i="1" s="1"/>
  <c r="H2020" i="1"/>
  <c r="J2020" i="1" s="1"/>
  <c r="H2017" i="1"/>
  <c r="J2017" i="1" s="1"/>
  <c r="H2012" i="1"/>
  <c r="J2012" i="1" s="1"/>
  <c r="H2009" i="1"/>
  <c r="J2009" i="1" s="1"/>
  <c r="H2004" i="1"/>
  <c r="J2004" i="1" s="1"/>
  <c r="H2001" i="1"/>
  <c r="J2001" i="1" s="1"/>
  <c r="H1996" i="1"/>
  <c r="J1996" i="1" s="1"/>
  <c r="H1993" i="1"/>
  <c r="J1993" i="1" s="1"/>
  <c r="H1988" i="1"/>
  <c r="J1988" i="1" s="1"/>
  <c r="H1985" i="1"/>
  <c r="J1985" i="1" s="1"/>
  <c r="H1980" i="1"/>
  <c r="J1980" i="1" s="1"/>
  <c r="H1977" i="1"/>
  <c r="J1977" i="1" s="1"/>
  <c r="H1972" i="1"/>
  <c r="J1972" i="1" s="1"/>
  <c r="H1969" i="1"/>
  <c r="J1969" i="1" s="1"/>
  <c r="H1964" i="1"/>
  <c r="J1964" i="1" s="1"/>
  <c r="H1961" i="1"/>
  <c r="J1961" i="1" s="1"/>
  <c r="H1956" i="1"/>
  <c r="J1956" i="1" s="1"/>
  <c r="H1953" i="1"/>
  <c r="J1953" i="1" s="1"/>
  <c r="H1948" i="1"/>
  <c r="J1948" i="1" s="1"/>
  <c r="H1945" i="1"/>
  <c r="J1945" i="1" s="1"/>
  <c r="H1940" i="1"/>
  <c r="J1940" i="1" s="1"/>
  <c r="H1937" i="1"/>
  <c r="J1937" i="1" s="1"/>
  <c r="H1932" i="1"/>
  <c r="J1932" i="1" s="1"/>
  <c r="H1929" i="1"/>
  <c r="J1929" i="1" s="1"/>
  <c r="H1924" i="1"/>
  <c r="J1924" i="1" s="1"/>
  <c r="H1921" i="1"/>
  <c r="J1921" i="1" s="1"/>
  <c r="H1916" i="1"/>
  <c r="J1916" i="1" s="1"/>
  <c r="H1913" i="1"/>
  <c r="J1913" i="1" s="1"/>
  <c r="H1908" i="1"/>
  <c r="J1908" i="1" s="1"/>
  <c r="H1905" i="1"/>
  <c r="J1905" i="1" s="1"/>
  <c r="H1900" i="1"/>
  <c r="J1900" i="1" s="1"/>
  <c r="H1897" i="1"/>
  <c r="J1897" i="1" s="1"/>
  <c r="H1892" i="1"/>
  <c r="J1892" i="1" s="1"/>
  <c r="H1889" i="1"/>
  <c r="J1889" i="1" s="1"/>
  <c r="H1884" i="1"/>
  <c r="J1884" i="1" s="1"/>
  <c r="H1881" i="1"/>
  <c r="J1881" i="1" s="1"/>
  <c r="H1876" i="1"/>
  <c r="J1876" i="1" s="1"/>
  <c r="H1873" i="1"/>
  <c r="J1873" i="1" s="1"/>
  <c r="H1868" i="1"/>
  <c r="J1868" i="1" s="1"/>
  <c r="H1865" i="1"/>
  <c r="J1865" i="1" s="1"/>
  <c r="H1860" i="1"/>
  <c r="J1860" i="1" s="1"/>
  <c r="H1857" i="1"/>
  <c r="J1857" i="1" s="1"/>
  <c r="H1855" i="1"/>
  <c r="J1855" i="1" s="1"/>
  <c r="H1853" i="1"/>
  <c r="J1853" i="1" s="1"/>
  <c r="H1851" i="1"/>
  <c r="J1851" i="1" s="1"/>
  <c r="H1849" i="1"/>
  <c r="J1849" i="1" s="1"/>
  <c r="H1847" i="1"/>
  <c r="J1847" i="1" s="1"/>
  <c r="H1845" i="1"/>
  <c r="J1845" i="1" s="1"/>
  <c r="H1843" i="1"/>
  <c r="J1843" i="1" s="1"/>
  <c r="H1841" i="1"/>
  <c r="J1841" i="1" s="1"/>
  <c r="H1839" i="1"/>
  <c r="J1839" i="1" s="1"/>
  <c r="H1837" i="1"/>
  <c r="J1837" i="1" s="1"/>
  <c r="H1835" i="1"/>
  <c r="J1835" i="1" s="1"/>
  <c r="H1833" i="1"/>
  <c r="J1833" i="1" s="1"/>
  <c r="H1831" i="1"/>
  <c r="J1831" i="1" s="1"/>
  <c r="H1829" i="1"/>
  <c r="J1829" i="1" s="1"/>
  <c r="H1827" i="1"/>
  <c r="J1827" i="1" s="1"/>
  <c r="H1825" i="1"/>
  <c r="J1825" i="1" s="1"/>
  <c r="H1823" i="1"/>
  <c r="J1823" i="1" s="1"/>
  <c r="H1821" i="1"/>
  <c r="J1821" i="1" s="1"/>
  <c r="H1819" i="1"/>
  <c r="J1819" i="1" s="1"/>
  <c r="H1817" i="1"/>
  <c r="J1817" i="1" s="1"/>
  <c r="H1815" i="1"/>
  <c r="J1815" i="1" s="1"/>
  <c r="H1813" i="1"/>
  <c r="J1813" i="1" s="1"/>
  <c r="H1811" i="1"/>
  <c r="J1811" i="1" s="1"/>
  <c r="H1809" i="1"/>
  <c r="J1809" i="1" s="1"/>
  <c r="H1807" i="1"/>
  <c r="J1807" i="1" s="1"/>
  <c r="H1805" i="1"/>
  <c r="J1805" i="1" s="1"/>
  <c r="H1803" i="1"/>
  <c r="J1803" i="1" s="1"/>
  <c r="H1801" i="1"/>
  <c r="J1801" i="1" s="1"/>
  <c r="H1799" i="1"/>
  <c r="J1799" i="1" s="1"/>
  <c r="H1797" i="1"/>
  <c r="J1797" i="1" s="1"/>
  <c r="H1795" i="1"/>
  <c r="J1795" i="1" s="1"/>
  <c r="H1793" i="1"/>
  <c r="J1793" i="1" s="1"/>
  <c r="H1791" i="1"/>
  <c r="J1791" i="1" s="1"/>
  <c r="H1789" i="1"/>
  <c r="J1789" i="1" s="1"/>
  <c r="H1787" i="1"/>
  <c r="J1787" i="1" s="1"/>
  <c r="H1785" i="1"/>
  <c r="J1785" i="1" s="1"/>
  <c r="H1783" i="1"/>
  <c r="J1783" i="1" s="1"/>
  <c r="H1781" i="1"/>
  <c r="J1781" i="1" s="1"/>
  <c r="H1779" i="1"/>
  <c r="J1779" i="1" s="1"/>
  <c r="H1777" i="1"/>
  <c r="J1777" i="1" s="1"/>
  <c r="H1775" i="1"/>
  <c r="J1775" i="1" s="1"/>
  <c r="H1773" i="1"/>
  <c r="J1773" i="1" s="1"/>
  <c r="H1771" i="1"/>
  <c r="J1771" i="1" s="1"/>
  <c r="H1769" i="1"/>
  <c r="J1769" i="1" s="1"/>
  <c r="H1767" i="1"/>
  <c r="J1767" i="1" s="1"/>
  <c r="H1765" i="1"/>
  <c r="J1765" i="1" s="1"/>
  <c r="H1763" i="1"/>
  <c r="J1763" i="1" s="1"/>
  <c r="H1761" i="1"/>
  <c r="J1761" i="1" s="1"/>
  <c r="H1759" i="1"/>
  <c r="J1759" i="1" s="1"/>
  <c r="H1757" i="1"/>
  <c r="J1757" i="1" s="1"/>
  <c r="H1755" i="1"/>
  <c r="J1755" i="1" s="1"/>
  <c r="H1753" i="1"/>
  <c r="J1753" i="1" s="1"/>
  <c r="H1751" i="1"/>
  <c r="J1751" i="1" s="1"/>
  <c r="H1749" i="1"/>
  <c r="J1749" i="1" s="1"/>
  <c r="H1747" i="1"/>
  <c r="J1747" i="1" s="1"/>
  <c r="H1745" i="1"/>
  <c r="J1745" i="1" s="1"/>
  <c r="H1743" i="1"/>
  <c r="J1743" i="1" s="1"/>
  <c r="H1741" i="1"/>
  <c r="J1741" i="1" s="1"/>
  <c r="H1739" i="1"/>
  <c r="J1739" i="1" s="1"/>
  <c r="H1737" i="1"/>
  <c r="J1737" i="1" s="1"/>
  <c r="H1735" i="1"/>
  <c r="J1735" i="1" s="1"/>
  <c r="H1733" i="1"/>
  <c r="J1733" i="1" s="1"/>
  <c r="H1731" i="1"/>
  <c r="J1731" i="1" s="1"/>
  <c r="H1729" i="1"/>
  <c r="J1729" i="1" s="1"/>
  <c r="H1727" i="1"/>
  <c r="J1727" i="1" s="1"/>
  <c r="H1725" i="1"/>
  <c r="J1725" i="1" s="1"/>
  <c r="H1723" i="1"/>
  <c r="J1723" i="1" s="1"/>
  <c r="H1721" i="1"/>
  <c r="J1721" i="1" s="1"/>
  <c r="H1719" i="1"/>
  <c r="J1719" i="1" s="1"/>
  <c r="H1717" i="1"/>
  <c r="J1717" i="1" s="1"/>
  <c r="H1715" i="1"/>
  <c r="J1715" i="1" s="1"/>
  <c r="H1713" i="1"/>
  <c r="J1713" i="1" s="1"/>
  <c r="H1711" i="1"/>
  <c r="J1711" i="1" s="1"/>
  <c r="H1709" i="1"/>
  <c r="J1709" i="1" s="1"/>
  <c r="H1707" i="1"/>
  <c r="J1707" i="1" s="1"/>
  <c r="H1705" i="1"/>
  <c r="J1705" i="1" s="1"/>
  <c r="H1703" i="1"/>
  <c r="J1703" i="1" s="1"/>
  <c r="H1701" i="1"/>
  <c r="J1701" i="1" s="1"/>
  <c r="H1699" i="1"/>
  <c r="J1699" i="1" s="1"/>
  <c r="H1697" i="1"/>
  <c r="J1697" i="1" s="1"/>
  <c r="H1695" i="1"/>
  <c r="J1695" i="1" s="1"/>
  <c r="H1693" i="1"/>
  <c r="J1693" i="1" s="1"/>
  <c r="H1691" i="1"/>
  <c r="J1691" i="1" s="1"/>
  <c r="H1689" i="1"/>
  <c r="J1689" i="1" s="1"/>
  <c r="H1687" i="1"/>
  <c r="J1687" i="1" s="1"/>
  <c r="H1685" i="1"/>
  <c r="J1685" i="1" s="1"/>
  <c r="H1683" i="1"/>
  <c r="J1683" i="1" s="1"/>
  <c r="H1681" i="1"/>
  <c r="J1681" i="1" s="1"/>
  <c r="H1679" i="1"/>
  <c r="J1679" i="1" s="1"/>
  <c r="H1677" i="1"/>
  <c r="J1677" i="1" s="1"/>
  <c r="H1675" i="1"/>
  <c r="J1675" i="1" s="1"/>
  <c r="H1673" i="1"/>
  <c r="J1673" i="1" s="1"/>
  <c r="H1671" i="1"/>
  <c r="J1671" i="1" s="1"/>
  <c r="H1669" i="1"/>
  <c r="J1669" i="1" s="1"/>
  <c r="H1667" i="1"/>
  <c r="J1667" i="1" s="1"/>
  <c r="H1665" i="1"/>
  <c r="J1665" i="1" s="1"/>
  <c r="H1663" i="1"/>
  <c r="J1663" i="1" s="1"/>
  <c r="H1661" i="1"/>
  <c r="J1661" i="1" s="1"/>
  <c r="H1659" i="1"/>
  <c r="J1659" i="1" s="1"/>
  <c r="H1657" i="1"/>
  <c r="J1657" i="1" s="1"/>
  <c r="H1655" i="1"/>
  <c r="J1655" i="1" s="1"/>
  <c r="H1653" i="1"/>
  <c r="J1653" i="1" s="1"/>
  <c r="H1651" i="1"/>
  <c r="J1651" i="1" s="1"/>
  <c r="H1649" i="1"/>
  <c r="J1649" i="1" s="1"/>
  <c r="H1647" i="1"/>
  <c r="J1647" i="1" s="1"/>
  <c r="H1645" i="1"/>
  <c r="J1645" i="1" s="1"/>
  <c r="H1643" i="1"/>
  <c r="J1643" i="1" s="1"/>
  <c r="H1641" i="1"/>
  <c r="J1641" i="1" s="1"/>
  <c r="H1639" i="1"/>
  <c r="J1639" i="1" s="1"/>
  <c r="H1637" i="1"/>
  <c r="J1637" i="1" s="1"/>
  <c r="H1635" i="1"/>
  <c r="J1635" i="1" s="1"/>
  <c r="H1633" i="1"/>
  <c r="J1633" i="1" s="1"/>
  <c r="H1631" i="1"/>
  <c r="J1631" i="1" s="1"/>
  <c r="H1629" i="1"/>
  <c r="J1629" i="1" s="1"/>
  <c r="H1627" i="1"/>
  <c r="J1627" i="1" s="1"/>
  <c r="H1625" i="1"/>
  <c r="J1625" i="1" s="1"/>
  <c r="H1623" i="1"/>
  <c r="J1623" i="1" s="1"/>
  <c r="H1621" i="1"/>
  <c r="J1621" i="1" s="1"/>
  <c r="H1619" i="1"/>
  <c r="J1619" i="1" s="1"/>
  <c r="H1617" i="1"/>
  <c r="J1617" i="1" s="1"/>
  <c r="H1615" i="1"/>
  <c r="J1615" i="1" s="1"/>
  <c r="H1613" i="1"/>
  <c r="J1613" i="1" s="1"/>
  <c r="H1611" i="1"/>
  <c r="J1611" i="1" s="1"/>
  <c r="H1609" i="1"/>
  <c r="J1609" i="1" s="1"/>
  <c r="H1607" i="1"/>
  <c r="J1607" i="1" s="1"/>
  <c r="H1605" i="1"/>
  <c r="J1605" i="1" s="1"/>
  <c r="H1603" i="1"/>
  <c r="J1603" i="1" s="1"/>
  <c r="H1601" i="1"/>
  <c r="J1601" i="1" s="1"/>
  <c r="H1599" i="1"/>
  <c r="J1599" i="1" s="1"/>
  <c r="H1597" i="1"/>
  <c r="J1597" i="1" s="1"/>
  <c r="H1595" i="1"/>
  <c r="J1595" i="1" s="1"/>
  <c r="H1593" i="1"/>
  <c r="J1593" i="1" s="1"/>
  <c r="H1591" i="1"/>
  <c r="J1591" i="1" s="1"/>
  <c r="H1589" i="1"/>
  <c r="J1589" i="1" s="1"/>
  <c r="H1587" i="1"/>
  <c r="J1587" i="1" s="1"/>
  <c r="H1585" i="1"/>
  <c r="J1585" i="1" s="1"/>
  <c r="H1583" i="1"/>
  <c r="J1583" i="1" s="1"/>
  <c r="H1581" i="1"/>
  <c r="J1581" i="1" s="1"/>
  <c r="H1579" i="1"/>
  <c r="J1579" i="1" s="1"/>
  <c r="H1577" i="1"/>
  <c r="J1577" i="1" s="1"/>
  <c r="H1575" i="1"/>
  <c r="J1575" i="1" s="1"/>
  <c r="H1573" i="1"/>
  <c r="J1573" i="1" s="1"/>
  <c r="H1571" i="1"/>
  <c r="J1571" i="1" s="1"/>
  <c r="H1569" i="1"/>
  <c r="J1569" i="1" s="1"/>
  <c r="H1567" i="1"/>
  <c r="J1567" i="1" s="1"/>
  <c r="H1565" i="1"/>
  <c r="J1565" i="1" s="1"/>
  <c r="H1563" i="1"/>
  <c r="J1563" i="1" s="1"/>
  <c r="H1561" i="1"/>
  <c r="J1561" i="1" s="1"/>
  <c r="H1559" i="1"/>
  <c r="J1559" i="1" s="1"/>
  <c r="H1557" i="1"/>
  <c r="J1557" i="1" s="1"/>
  <c r="H1555" i="1"/>
  <c r="J1555" i="1" s="1"/>
  <c r="H1553" i="1"/>
  <c r="J1553" i="1" s="1"/>
  <c r="H1551" i="1"/>
  <c r="J1551" i="1" s="1"/>
  <c r="H1549" i="1"/>
  <c r="J1549" i="1" s="1"/>
  <c r="H1547" i="1"/>
  <c r="J1547" i="1" s="1"/>
  <c r="H1545" i="1"/>
  <c r="J1545" i="1" s="1"/>
  <c r="H1543" i="1"/>
  <c r="J1543" i="1" s="1"/>
  <c r="H1541" i="1"/>
  <c r="J1541" i="1" s="1"/>
  <c r="H1539" i="1"/>
  <c r="J1539" i="1" s="1"/>
  <c r="H1537" i="1"/>
  <c r="J1537" i="1" s="1"/>
  <c r="H1535" i="1"/>
  <c r="J1535" i="1" s="1"/>
  <c r="H1533" i="1"/>
  <c r="J1533" i="1" s="1"/>
  <c r="H1531" i="1"/>
  <c r="J1531" i="1" s="1"/>
  <c r="H1529" i="1"/>
  <c r="J1529" i="1" s="1"/>
  <c r="H1527" i="1"/>
  <c r="J1527" i="1" s="1"/>
  <c r="H1525" i="1"/>
  <c r="J1525" i="1" s="1"/>
  <c r="H1523" i="1"/>
  <c r="J1523" i="1" s="1"/>
  <c r="H1521" i="1"/>
  <c r="J1521" i="1" s="1"/>
  <c r="H1519" i="1"/>
  <c r="J1519" i="1" s="1"/>
  <c r="H1517" i="1"/>
  <c r="J1517" i="1" s="1"/>
  <c r="H1515" i="1"/>
  <c r="J1515" i="1" s="1"/>
  <c r="H1513" i="1"/>
  <c r="J1513" i="1" s="1"/>
  <c r="H1511" i="1"/>
  <c r="J1511" i="1" s="1"/>
  <c r="H1509" i="1"/>
  <c r="J1509" i="1" s="1"/>
  <c r="H1507" i="1"/>
  <c r="J1507" i="1" s="1"/>
  <c r="H1505" i="1"/>
  <c r="J1505" i="1" s="1"/>
  <c r="H1503" i="1"/>
  <c r="J1503" i="1" s="1"/>
  <c r="H1501" i="1"/>
  <c r="J1501" i="1" s="1"/>
  <c r="H1499" i="1"/>
  <c r="J1499" i="1" s="1"/>
  <c r="H1497" i="1"/>
  <c r="J1497" i="1" s="1"/>
  <c r="H1495" i="1"/>
  <c r="J1495" i="1" s="1"/>
  <c r="H1493" i="1"/>
  <c r="J1493" i="1" s="1"/>
  <c r="H1491" i="1"/>
  <c r="J1491" i="1" s="1"/>
  <c r="H1489" i="1"/>
  <c r="J1489" i="1" s="1"/>
  <c r="H1487" i="1"/>
  <c r="J1487" i="1" s="1"/>
  <c r="H1485" i="1"/>
  <c r="J1485" i="1" s="1"/>
  <c r="H1483" i="1"/>
  <c r="J1483" i="1" s="1"/>
  <c r="H1481" i="1"/>
  <c r="J1481" i="1" s="1"/>
  <c r="H1479" i="1"/>
  <c r="J1479" i="1" s="1"/>
  <c r="H1477" i="1"/>
  <c r="J1477" i="1" s="1"/>
  <c r="H1475" i="1"/>
  <c r="J1475" i="1" s="1"/>
  <c r="H1473" i="1"/>
  <c r="J1473" i="1" s="1"/>
  <c r="H1471" i="1"/>
  <c r="J1471" i="1" s="1"/>
  <c r="H1469" i="1"/>
  <c r="J1469" i="1" s="1"/>
  <c r="H1467" i="1"/>
  <c r="J1467" i="1" s="1"/>
  <c r="H1465" i="1"/>
  <c r="J1465" i="1" s="1"/>
  <c r="H1463" i="1"/>
  <c r="J1463" i="1" s="1"/>
  <c r="H1461" i="1"/>
  <c r="J1461" i="1" s="1"/>
  <c r="H1459" i="1"/>
  <c r="J1459" i="1" s="1"/>
  <c r="H1457" i="1"/>
  <c r="J1457" i="1" s="1"/>
  <c r="H1455" i="1"/>
  <c r="J1455" i="1" s="1"/>
  <c r="H1453" i="1"/>
  <c r="J1453" i="1" s="1"/>
  <c r="H1451" i="1"/>
  <c r="J1451" i="1" s="1"/>
  <c r="H1449" i="1"/>
  <c r="J1449" i="1" s="1"/>
  <c r="H1447" i="1"/>
  <c r="J1447" i="1" s="1"/>
  <c r="H1445" i="1"/>
  <c r="J1445" i="1" s="1"/>
  <c r="H1443" i="1"/>
  <c r="J1443" i="1" s="1"/>
  <c r="H1441" i="1"/>
  <c r="J1441" i="1" s="1"/>
  <c r="H1439" i="1"/>
  <c r="J1439" i="1" s="1"/>
  <c r="H1437" i="1"/>
  <c r="J1437" i="1" s="1"/>
  <c r="H1435" i="1"/>
  <c r="J1435" i="1" s="1"/>
  <c r="H1433" i="1"/>
  <c r="J1433" i="1" s="1"/>
  <c r="H1431" i="1"/>
  <c r="J1431" i="1" s="1"/>
  <c r="H1429" i="1"/>
  <c r="J1429" i="1" s="1"/>
  <c r="H1427" i="1"/>
  <c r="J1427" i="1" s="1"/>
  <c r="H1425" i="1"/>
  <c r="J1425" i="1" s="1"/>
  <c r="H1423" i="1"/>
  <c r="J1423" i="1" s="1"/>
  <c r="H1421" i="1"/>
  <c r="J1421" i="1" s="1"/>
  <c r="H1419" i="1"/>
  <c r="J1419" i="1" s="1"/>
  <c r="H1417" i="1"/>
  <c r="J1417" i="1" s="1"/>
  <c r="H1415" i="1"/>
  <c r="J1415" i="1" s="1"/>
  <c r="H1413" i="1"/>
  <c r="J1413" i="1" s="1"/>
  <c r="H1411" i="1"/>
  <c r="J1411" i="1" s="1"/>
  <c r="H1409" i="1"/>
  <c r="J1409" i="1" s="1"/>
  <c r="H1407" i="1"/>
  <c r="J1407" i="1" s="1"/>
  <c r="H1405" i="1"/>
  <c r="J1405" i="1" s="1"/>
  <c r="H1403" i="1"/>
  <c r="J1403" i="1" s="1"/>
  <c r="H1401" i="1"/>
  <c r="J1401" i="1" s="1"/>
  <c r="H1399" i="1"/>
  <c r="J1399" i="1" s="1"/>
  <c r="H1397" i="1"/>
  <c r="J1397" i="1" s="1"/>
  <c r="H1395" i="1"/>
  <c r="J1395" i="1" s="1"/>
  <c r="H1393" i="1"/>
  <c r="J1393" i="1" s="1"/>
  <c r="H1391" i="1"/>
  <c r="J1391" i="1" s="1"/>
  <c r="H1389" i="1"/>
  <c r="J1389" i="1" s="1"/>
  <c r="H1387" i="1"/>
  <c r="J1387" i="1" s="1"/>
  <c r="H1385" i="1"/>
  <c r="J1385" i="1" s="1"/>
  <c r="H1383" i="1"/>
  <c r="J1383" i="1" s="1"/>
  <c r="H1381" i="1"/>
  <c r="J1381" i="1" s="1"/>
  <c r="H1379" i="1"/>
  <c r="J1379" i="1" s="1"/>
  <c r="H1377" i="1"/>
  <c r="J1377" i="1" s="1"/>
  <c r="H1375" i="1"/>
  <c r="J1375" i="1" s="1"/>
  <c r="H1373" i="1"/>
  <c r="J1373" i="1" s="1"/>
  <c r="H1371" i="1"/>
  <c r="J1371" i="1" s="1"/>
  <c r="H1369" i="1"/>
  <c r="J1369" i="1" s="1"/>
  <c r="H1367" i="1"/>
  <c r="J1367" i="1" s="1"/>
  <c r="H1365" i="1"/>
  <c r="J1365" i="1" s="1"/>
  <c r="H1363" i="1"/>
  <c r="J1363" i="1" s="1"/>
  <c r="H1361" i="1"/>
  <c r="J1361" i="1" s="1"/>
  <c r="H1359" i="1"/>
  <c r="J1359" i="1" s="1"/>
  <c r="H1357" i="1"/>
  <c r="J1357" i="1" s="1"/>
  <c r="H1355" i="1"/>
  <c r="J1355" i="1" s="1"/>
  <c r="H1353" i="1"/>
  <c r="J1353" i="1" s="1"/>
  <c r="H1351" i="1"/>
  <c r="J1351" i="1" s="1"/>
  <c r="H1349" i="1"/>
  <c r="J1349" i="1" s="1"/>
  <c r="H1347" i="1"/>
  <c r="J1347" i="1" s="1"/>
  <c r="H1345" i="1"/>
  <c r="J1345" i="1" s="1"/>
  <c r="H1343" i="1"/>
  <c r="J1343" i="1" s="1"/>
  <c r="H1341" i="1"/>
  <c r="J1341" i="1" s="1"/>
  <c r="H1339" i="1"/>
  <c r="J1339" i="1" s="1"/>
  <c r="H1337" i="1"/>
  <c r="J1337" i="1" s="1"/>
  <c r="H1335" i="1"/>
  <c r="J1335" i="1" s="1"/>
  <c r="H1333" i="1"/>
  <c r="J1333" i="1" s="1"/>
  <c r="H1331" i="1"/>
  <c r="J1331" i="1" s="1"/>
  <c r="H1329" i="1"/>
  <c r="J1329" i="1" s="1"/>
  <c r="H1327" i="1"/>
  <c r="J1327" i="1" s="1"/>
  <c r="H1325" i="1"/>
  <c r="J1325" i="1" s="1"/>
  <c r="H1323" i="1"/>
  <c r="J1323" i="1" s="1"/>
  <c r="H1321" i="1"/>
  <c r="J1321" i="1" s="1"/>
  <c r="H1319" i="1"/>
  <c r="J1319" i="1" s="1"/>
  <c r="H1317" i="1"/>
  <c r="J1317" i="1" s="1"/>
  <c r="H1315" i="1"/>
  <c r="J1315" i="1" s="1"/>
  <c r="H1313" i="1"/>
  <c r="J1313" i="1" s="1"/>
  <c r="H1311" i="1"/>
  <c r="J1311" i="1" s="1"/>
  <c r="H1309" i="1"/>
  <c r="J1309" i="1" s="1"/>
  <c r="H1307" i="1"/>
  <c r="J1307" i="1" s="1"/>
  <c r="H1305" i="1"/>
  <c r="J1305" i="1" s="1"/>
  <c r="H1303" i="1"/>
  <c r="J1303" i="1" s="1"/>
  <c r="H1301" i="1"/>
  <c r="J1301" i="1" s="1"/>
  <c r="H1299" i="1"/>
  <c r="J1299" i="1" s="1"/>
  <c r="H1297" i="1"/>
  <c r="J1297" i="1" s="1"/>
  <c r="H1295" i="1"/>
  <c r="J1295" i="1" s="1"/>
  <c r="H1293" i="1"/>
  <c r="J1293" i="1" s="1"/>
  <c r="H1291" i="1"/>
  <c r="J1291" i="1" s="1"/>
  <c r="H1289" i="1"/>
  <c r="J1289" i="1" s="1"/>
  <c r="H1287" i="1"/>
  <c r="J1287" i="1" s="1"/>
  <c r="H1285" i="1"/>
  <c r="J1285" i="1" s="1"/>
  <c r="H1283" i="1"/>
  <c r="J1283" i="1" s="1"/>
  <c r="H1281" i="1"/>
  <c r="J1281" i="1" s="1"/>
  <c r="H1279" i="1"/>
  <c r="J1279" i="1" s="1"/>
  <c r="H1277" i="1"/>
  <c r="J1277" i="1" s="1"/>
  <c r="H1275" i="1"/>
  <c r="J1275" i="1" s="1"/>
  <c r="H1273" i="1"/>
  <c r="J1273" i="1" s="1"/>
  <c r="H1271" i="1"/>
  <c r="J1271" i="1" s="1"/>
  <c r="H1269" i="1"/>
  <c r="J1269" i="1" s="1"/>
  <c r="H1267" i="1"/>
  <c r="J1267" i="1" s="1"/>
  <c r="H1265" i="1"/>
  <c r="J1265" i="1" s="1"/>
  <c r="H1263" i="1"/>
  <c r="J1263" i="1" s="1"/>
  <c r="H1261" i="1"/>
  <c r="J1261" i="1" s="1"/>
  <c r="H1259" i="1"/>
  <c r="J1259" i="1" s="1"/>
  <c r="H1257" i="1"/>
  <c r="J1257" i="1" s="1"/>
  <c r="H1255" i="1"/>
  <c r="J1255" i="1" s="1"/>
  <c r="H1253" i="1"/>
  <c r="J1253" i="1" s="1"/>
  <c r="H1251" i="1"/>
  <c r="J1251" i="1" s="1"/>
  <c r="H1249" i="1"/>
  <c r="J1249" i="1" s="1"/>
  <c r="H1247" i="1"/>
  <c r="J1247" i="1" s="1"/>
  <c r="H1245" i="1"/>
  <c r="J1245" i="1" s="1"/>
  <c r="H1243" i="1"/>
  <c r="J1243" i="1" s="1"/>
  <c r="H1241" i="1"/>
  <c r="J1241" i="1" s="1"/>
  <c r="H1239" i="1"/>
  <c r="J1239" i="1" s="1"/>
  <c r="H1237" i="1"/>
  <c r="J1237" i="1" s="1"/>
  <c r="H1235" i="1"/>
  <c r="J1235" i="1" s="1"/>
  <c r="H1233" i="1"/>
  <c r="J1233" i="1" s="1"/>
  <c r="H1231" i="1"/>
  <c r="J1231" i="1" s="1"/>
  <c r="H1229" i="1"/>
  <c r="J1229" i="1" s="1"/>
  <c r="H1227" i="1"/>
  <c r="J1227" i="1" s="1"/>
  <c r="H1225" i="1"/>
  <c r="J1225" i="1" s="1"/>
  <c r="H1223" i="1"/>
  <c r="J1223" i="1" s="1"/>
  <c r="H1221" i="1"/>
  <c r="J1221" i="1" s="1"/>
  <c r="H1219" i="1"/>
  <c r="J1219" i="1" s="1"/>
  <c r="H1217" i="1"/>
  <c r="J1217" i="1" s="1"/>
  <c r="H1215" i="1"/>
  <c r="J1215" i="1" s="1"/>
  <c r="H1213" i="1"/>
  <c r="J1213" i="1" s="1"/>
  <c r="H1211" i="1"/>
  <c r="J1211" i="1" s="1"/>
  <c r="H1209" i="1"/>
  <c r="J1209" i="1" s="1"/>
  <c r="H1207" i="1"/>
  <c r="J1207" i="1" s="1"/>
  <c r="H1205" i="1"/>
  <c r="J1205" i="1" s="1"/>
  <c r="H1203" i="1"/>
  <c r="J1203" i="1" s="1"/>
  <c r="H1201" i="1"/>
  <c r="J1201" i="1" s="1"/>
  <c r="H1199" i="1"/>
  <c r="J1199" i="1" s="1"/>
  <c r="H1197" i="1"/>
  <c r="J1197" i="1" s="1"/>
  <c r="H1195" i="1"/>
  <c r="J1195" i="1" s="1"/>
  <c r="H1193" i="1"/>
  <c r="J1193" i="1" s="1"/>
  <c r="H1191" i="1"/>
  <c r="J1191" i="1" s="1"/>
  <c r="H1189" i="1"/>
  <c r="J1189" i="1" s="1"/>
  <c r="H1187" i="1"/>
  <c r="J1187" i="1" s="1"/>
  <c r="H1185" i="1"/>
  <c r="J1185" i="1" s="1"/>
  <c r="H1183" i="1"/>
  <c r="J1183" i="1" s="1"/>
  <c r="H1181" i="1"/>
  <c r="J1181" i="1" s="1"/>
  <c r="H1179" i="1"/>
  <c r="J1179" i="1" s="1"/>
  <c r="H1177" i="1"/>
  <c r="J1177" i="1" s="1"/>
  <c r="H1175" i="1"/>
  <c r="J1175" i="1" s="1"/>
  <c r="H1173" i="1"/>
  <c r="J1173" i="1" s="1"/>
  <c r="H1171" i="1"/>
  <c r="J1171" i="1" s="1"/>
  <c r="H1169" i="1"/>
  <c r="J1169" i="1" s="1"/>
  <c r="H1167" i="1"/>
  <c r="J1167" i="1" s="1"/>
  <c r="H1165" i="1"/>
  <c r="J1165" i="1" s="1"/>
  <c r="H1163" i="1"/>
  <c r="J1163" i="1" s="1"/>
  <c r="H1161" i="1"/>
  <c r="J1161" i="1" s="1"/>
  <c r="H1159" i="1"/>
  <c r="J1159" i="1" s="1"/>
  <c r="H1157" i="1"/>
  <c r="J1157" i="1" s="1"/>
  <c r="H1155" i="1"/>
  <c r="J1155" i="1" s="1"/>
  <c r="H1153" i="1"/>
  <c r="J1153" i="1" s="1"/>
  <c r="H1151" i="1"/>
  <c r="J1151" i="1" s="1"/>
  <c r="H1149" i="1"/>
  <c r="J1149" i="1" s="1"/>
  <c r="H1147" i="1"/>
  <c r="J1147" i="1" s="1"/>
  <c r="H1145" i="1"/>
  <c r="J1145" i="1" s="1"/>
  <c r="H1143" i="1"/>
  <c r="J1143" i="1" s="1"/>
  <c r="H1141" i="1"/>
  <c r="J1141" i="1" s="1"/>
  <c r="H1139" i="1"/>
  <c r="J1139" i="1" s="1"/>
  <c r="H1137" i="1"/>
  <c r="J1137" i="1" s="1"/>
  <c r="H1135" i="1"/>
  <c r="J1135" i="1" s="1"/>
  <c r="H1133" i="1"/>
  <c r="J1133" i="1" s="1"/>
  <c r="H1131" i="1"/>
  <c r="J1131" i="1" s="1"/>
  <c r="H1129" i="1"/>
  <c r="J1129" i="1" s="1"/>
  <c r="H1127" i="1"/>
  <c r="J1127" i="1" s="1"/>
  <c r="H1125" i="1"/>
  <c r="J1125" i="1" s="1"/>
  <c r="H1123" i="1"/>
  <c r="J1123" i="1" s="1"/>
  <c r="H1121" i="1"/>
  <c r="J1121" i="1" s="1"/>
  <c r="H1119" i="1"/>
  <c r="J1119" i="1" s="1"/>
  <c r="H1117" i="1"/>
  <c r="J1117" i="1" s="1"/>
  <c r="H1115" i="1"/>
  <c r="J1115" i="1" s="1"/>
  <c r="H1113" i="1"/>
  <c r="J1113" i="1" s="1"/>
  <c r="H1111" i="1"/>
  <c r="J1111" i="1" s="1"/>
  <c r="H1109" i="1"/>
  <c r="J1109" i="1" s="1"/>
  <c r="H1107" i="1"/>
  <c r="J1107" i="1" s="1"/>
  <c r="H1105" i="1"/>
  <c r="J1105" i="1" s="1"/>
  <c r="H1103" i="1"/>
  <c r="J1103" i="1" s="1"/>
  <c r="H1101" i="1"/>
  <c r="J1101" i="1" s="1"/>
  <c r="H1099" i="1"/>
  <c r="J1099" i="1" s="1"/>
  <c r="H1097" i="1"/>
  <c r="J1097" i="1" s="1"/>
  <c r="H1095" i="1"/>
  <c r="J1095" i="1" s="1"/>
  <c r="H1093" i="1"/>
  <c r="J1093" i="1" s="1"/>
  <c r="H1091" i="1"/>
  <c r="J1091" i="1" s="1"/>
  <c r="H1089" i="1"/>
  <c r="J1089" i="1" s="1"/>
  <c r="H1087" i="1"/>
  <c r="J1087" i="1" s="1"/>
  <c r="H1085" i="1"/>
  <c r="J1085" i="1" s="1"/>
  <c r="H1083" i="1"/>
  <c r="J1083" i="1" s="1"/>
  <c r="H1081" i="1"/>
  <c r="J1081" i="1" s="1"/>
  <c r="H1079" i="1"/>
  <c r="J1079" i="1" s="1"/>
  <c r="H1077" i="1"/>
  <c r="J1077" i="1" s="1"/>
  <c r="H1075" i="1"/>
  <c r="J1075" i="1" s="1"/>
  <c r="H1073" i="1"/>
  <c r="J1073" i="1" s="1"/>
  <c r="H1071" i="1"/>
  <c r="J1071" i="1" s="1"/>
  <c r="H1069" i="1"/>
  <c r="J1069" i="1" s="1"/>
  <c r="H1067" i="1"/>
  <c r="J1067" i="1" s="1"/>
  <c r="H1065" i="1"/>
  <c r="J1065" i="1" s="1"/>
  <c r="H1063" i="1"/>
  <c r="J1063" i="1" s="1"/>
  <c r="H1061" i="1"/>
  <c r="J1061" i="1" s="1"/>
  <c r="H1059" i="1"/>
  <c r="J1059" i="1" s="1"/>
  <c r="H1057" i="1"/>
  <c r="J1057" i="1" s="1"/>
  <c r="H1055" i="1"/>
  <c r="J1055" i="1" s="1"/>
  <c r="H1053" i="1"/>
  <c r="J1053" i="1" s="1"/>
  <c r="H1051" i="1"/>
  <c r="J1051" i="1" s="1"/>
  <c r="H1049" i="1"/>
  <c r="J1049" i="1" s="1"/>
  <c r="H1047" i="1"/>
  <c r="J1047" i="1" s="1"/>
  <c r="H1045" i="1"/>
  <c r="J1045" i="1" s="1"/>
  <c r="H1043" i="1"/>
  <c r="J1043" i="1" s="1"/>
  <c r="H1041" i="1"/>
  <c r="J1041" i="1" s="1"/>
  <c r="H1039" i="1"/>
  <c r="J1039" i="1" s="1"/>
  <c r="H1037" i="1"/>
  <c r="J1037" i="1" s="1"/>
  <c r="H1035" i="1"/>
  <c r="J1035" i="1" s="1"/>
  <c r="H1033" i="1"/>
  <c r="J1033" i="1" s="1"/>
  <c r="H1031" i="1"/>
  <c r="J1031" i="1" s="1"/>
  <c r="H1029" i="1"/>
  <c r="J1029" i="1" s="1"/>
  <c r="H1027" i="1"/>
  <c r="J1027" i="1" s="1"/>
  <c r="H1025" i="1"/>
  <c r="J1025" i="1" s="1"/>
  <c r="H1023" i="1"/>
  <c r="J1023" i="1" s="1"/>
  <c r="H1021" i="1"/>
  <c r="J1021" i="1" s="1"/>
  <c r="H1019" i="1"/>
  <c r="J1019" i="1" s="1"/>
  <c r="H1017" i="1"/>
  <c r="J1017" i="1" s="1"/>
  <c r="H1015" i="1"/>
  <c r="J1015" i="1" s="1"/>
  <c r="H1013" i="1"/>
  <c r="J1013" i="1" s="1"/>
  <c r="H1011" i="1"/>
  <c r="J1011" i="1" s="1"/>
  <c r="H1009" i="1"/>
  <c r="J1009" i="1" s="1"/>
  <c r="H1007" i="1"/>
  <c r="J1007" i="1" s="1"/>
  <c r="H1005" i="1"/>
  <c r="J1005" i="1" s="1"/>
  <c r="H1003" i="1"/>
  <c r="J1003" i="1" s="1"/>
  <c r="H1001" i="1"/>
  <c r="J1001" i="1" s="1"/>
  <c r="H999" i="1"/>
  <c r="J999" i="1" s="1"/>
  <c r="H997" i="1"/>
  <c r="J997" i="1" s="1"/>
  <c r="H995" i="1"/>
  <c r="J995" i="1" s="1"/>
  <c r="H993" i="1"/>
  <c r="J993" i="1" s="1"/>
  <c r="H991" i="1"/>
  <c r="J991" i="1" s="1"/>
  <c r="H989" i="1"/>
  <c r="J989" i="1" s="1"/>
  <c r="H987" i="1"/>
  <c r="J987" i="1" s="1"/>
  <c r="H985" i="1"/>
  <c r="J985" i="1" s="1"/>
  <c r="H983" i="1"/>
  <c r="J983" i="1" s="1"/>
  <c r="H981" i="1"/>
  <c r="J981" i="1" s="1"/>
  <c r="H979" i="1"/>
  <c r="J979" i="1" s="1"/>
  <c r="H977" i="1"/>
  <c r="J977" i="1" s="1"/>
  <c r="H975" i="1"/>
  <c r="J975" i="1" s="1"/>
  <c r="H973" i="1"/>
  <c r="J973" i="1" s="1"/>
  <c r="H971" i="1"/>
  <c r="J971" i="1" s="1"/>
  <c r="H969" i="1"/>
  <c r="J969" i="1" s="1"/>
  <c r="H967" i="1"/>
  <c r="J967" i="1" s="1"/>
  <c r="H965" i="1"/>
  <c r="J965" i="1" s="1"/>
  <c r="H963" i="1"/>
  <c r="J963" i="1" s="1"/>
  <c r="H961" i="1"/>
  <c r="J961" i="1" s="1"/>
  <c r="H959" i="1"/>
  <c r="J959" i="1" s="1"/>
  <c r="H957" i="1"/>
  <c r="J957" i="1" s="1"/>
  <c r="H955" i="1"/>
  <c r="J955" i="1" s="1"/>
  <c r="H953" i="1"/>
  <c r="J953" i="1" s="1"/>
  <c r="H951" i="1"/>
  <c r="J951" i="1" s="1"/>
  <c r="H949" i="1"/>
  <c r="J949" i="1" s="1"/>
  <c r="H947" i="1"/>
  <c r="J947" i="1" s="1"/>
  <c r="H945" i="1"/>
  <c r="J945" i="1" s="1"/>
  <c r="H943" i="1"/>
  <c r="J943" i="1" s="1"/>
  <c r="H941" i="1"/>
  <c r="J941" i="1" s="1"/>
  <c r="H939" i="1"/>
  <c r="J939" i="1" s="1"/>
  <c r="H937" i="1"/>
  <c r="J937" i="1" s="1"/>
  <c r="H935" i="1"/>
  <c r="J935" i="1" s="1"/>
  <c r="H933" i="1"/>
  <c r="J933" i="1" s="1"/>
  <c r="H931" i="1"/>
  <c r="J931" i="1" s="1"/>
  <c r="H929" i="1"/>
  <c r="J929" i="1" s="1"/>
  <c r="H927" i="1"/>
  <c r="J927" i="1" s="1"/>
  <c r="H925" i="1"/>
  <c r="J925" i="1" s="1"/>
  <c r="H923" i="1"/>
  <c r="J923" i="1" s="1"/>
  <c r="H921" i="1"/>
  <c r="J921" i="1" s="1"/>
  <c r="H919" i="1"/>
  <c r="J919" i="1" s="1"/>
  <c r="H917" i="1"/>
  <c r="J917" i="1" s="1"/>
  <c r="H915" i="1"/>
  <c r="J915" i="1" s="1"/>
  <c r="H913" i="1"/>
  <c r="J913" i="1" s="1"/>
  <c r="H911" i="1"/>
  <c r="J911" i="1" s="1"/>
  <c r="H909" i="1"/>
  <c r="J909" i="1" s="1"/>
  <c r="H907" i="1"/>
  <c r="J907" i="1" s="1"/>
  <c r="H905" i="1"/>
  <c r="J905" i="1" s="1"/>
  <c r="H903" i="1"/>
  <c r="J903" i="1" s="1"/>
  <c r="H901" i="1"/>
  <c r="J901" i="1" s="1"/>
  <c r="H899" i="1"/>
  <c r="J899" i="1" s="1"/>
  <c r="H897" i="1"/>
  <c r="J897" i="1" s="1"/>
  <c r="H895" i="1"/>
  <c r="J895" i="1" s="1"/>
  <c r="H893" i="1"/>
  <c r="J893" i="1" s="1"/>
  <c r="H891" i="1"/>
  <c r="J891" i="1" s="1"/>
  <c r="H889" i="1"/>
  <c r="J889" i="1" s="1"/>
  <c r="H887" i="1"/>
  <c r="J887" i="1" s="1"/>
  <c r="H885" i="1"/>
  <c r="J885" i="1" s="1"/>
  <c r="H883" i="1"/>
  <c r="J883" i="1" s="1"/>
  <c r="H881" i="1"/>
  <c r="J881" i="1" s="1"/>
  <c r="H879" i="1"/>
  <c r="J879" i="1" s="1"/>
  <c r="H877" i="1"/>
  <c r="J877" i="1" s="1"/>
  <c r="H875" i="1"/>
  <c r="J875" i="1" s="1"/>
  <c r="H873" i="1"/>
  <c r="J873" i="1" s="1"/>
  <c r="H871" i="1"/>
  <c r="J871" i="1" s="1"/>
  <c r="H869" i="1"/>
  <c r="J869" i="1" s="1"/>
  <c r="H867" i="1"/>
  <c r="J867" i="1" s="1"/>
  <c r="H865" i="1"/>
  <c r="J865" i="1" s="1"/>
  <c r="H863" i="1"/>
  <c r="J863" i="1" s="1"/>
  <c r="H861" i="1"/>
  <c r="J861" i="1" s="1"/>
  <c r="H859" i="1"/>
  <c r="J859" i="1" s="1"/>
  <c r="H857" i="1"/>
  <c r="J857" i="1" s="1"/>
  <c r="H855" i="1"/>
  <c r="J855" i="1" s="1"/>
  <c r="H853" i="1"/>
  <c r="J853" i="1" s="1"/>
  <c r="H851" i="1"/>
  <c r="J851" i="1" s="1"/>
  <c r="H849" i="1"/>
  <c r="J849" i="1" s="1"/>
  <c r="H847" i="1"/>
  <c r="J847" i="1" s="1"/>
  <c r="H845" i="1"/>
  <c r="J845" i="1" s="1"/>
  <c r="H843" i="1"/>
  <c r="J843" i="1" s="1"/>
  <c r="H841" i="1"/>
  <c r="J841" i="1" s="1"/>
  <c r="H839" i="1"/>
  <c r="J839" i="1" s="1"/>
  <c r="H837" i="1"/>
  <c r="J837" i="1" s="1"/>
  <c r="H835" i="1"/>
  <c r="J835" i="1" s="1"/>
  <c r="H833" i="1"/>
  <c r="J833" i="1" s="1"/>
  <c r="H831" i="1"/>
  <c r="J831" i="1" s="1"/>
  <c r="H829" i="1"/>
  <c r="J829" i="1" s="1"/>
  <c r="H827" i="1"/>
  <c r="J827" i="1" s="1"/>
  <c r="H825" i="1"/>
  <c r="J825" i="1" s="1"/>
  <c r="H823" i="1"/>
  <c r="J823" i="1" s="1"/>
  <c r="H819" i="1"/>
  <c r="J819" i="1" s="1"/>
  <c r="H817" i="1"/>
  <c r="J817" i="1" s="1"/>
  <c r="H815" i="1"/>
  <c r="J815" i="1" s="1"/>
  <c r="H813" i="1"/>
  <c r="J813" i="1" s="1"/>
  <c r="H811" i="1"/>
  <c r="J811" i="1" s="1"/>
  <c r="H809" i="1"/>
  <c r="J809" i="1" s="1"/>
  <c r="H807" i="1"/>
  <c r="J807" i="1" s="1"/>
  <c r="H805" i="1"/>
  <c r="J805" i="1" s="1"/>
  <c r="H803" i="1"/>
  <c r="J803" i="1" s="1"/>
  <c r="H801" i="1"/>
  <c r="J801" i="1" s="1"/>
  <c r="H799" i="1"/>
  <c r="J799" i="1" s="1"/>
  <c r="H797" i="1"/>
  <c r="J797" i="1" s="1"/>
  <c r="H795" i="1"/>
  <c r="J795" i="1" s="1"/>
  <c r="H793" i="1"/>
  <c r="J793" i="1" s="1"/>
  <c r="H791" i="1"/>
  <c r="J791" i="1" s="1"/>
  <c r="H789" i="1"/>
  <c r="J789" i="1" s="1"/>
  <c r="H787" i="1"/>
  <c r="J787" i="1" s="1"/>
  <c r="H785" i="1"/>
  <c r="J785" i="1" s="1"/>
  <c r="H783" i="1"/>
  <c r="J783" i="1" s="1"/>
  <c r="H781" i="1"/>
  <c r="J781" i="1" s="1"/>
  <c r="H779" i="1"/>
  <c r="J779" i="1" s="1"/>
  <c r="H777" i="1"/>
  <c r="J777" i="1" s="1"/>
  <c r="H775" i="1"/>
  <c r="J775" i="1" s="1"/>
  <c r="H773" i="1"/>
  <c r="J773" i="1" s="1"/>
  <c r="H771" i="1"/>
  <c r="J771" i="1" s="1"/>
  <c r="H769" i="1"/>
  <c r="J769" i="1" s="1"/>
  <c r="H767" i="1"/>
  <c r="J767" i="1" s="1"/>
  <c r="H765" i="1"/>
  <c r="J765" i="1" s="1"/>
  <c r="H763" i="1"/>
  <c r="J763" i="1" s="1"/>
  <c r="H761" i="1"/>
  <c r="J761" i="1" s="1"/>
  <c r="H759" i="1"/>
  <c r="J759" i="1" s="1"/>
  <c r="H757" i="1"/>
  <c r="J757" i="1" s="1"/>
  <c r="H755" i="1"/>
  <c r="J755" i="1" s="1"/>
  <c r="H753" i="1"/>
  <c r="J753" i="1" s="1"/>
  <c r="H751" i="1"/>
  <c r="J751" i="1" s="1"/>
  <c r="H749" i="1"/>
  <c r="J749" i="1" s="1"/>
  <c r="H747" i="1"/>
  <c r="J747" i="1" s="1"/>
  <c r="H745" i="1"/>
  <c r="J745" i="1" s="1"/>
  <c r="H743" i="1"/>
  <c r="J743" i="1" s="1"/>
  <c r="H741" i="1"/>
  <c r="J741" i="1" s="1"/>
  <c r="H739" i="1"/>
  <c r="J739" i="1" s="1"/>
  <c r="H737" i="1"/>
  <c r="J737" i="1" s="1"/>
  <c r="H735" i="1"/>
  <c r="J735" i="1" s="1"/>
  <c r="H733" i="1"/>
  <c r="J733" i="1" s="1"/>
  <c r="H731" i="1"/>
  <c r="J731" i="1" s="1"/>
  <c r="H729" i="1"/>
  <c r="J729" i="1" s="1"/>
  <c r="H727" i="1"/>
  <c r="J727" i="1" s="1"/>
  <c r="H725" i="1"/>
  <c r="J725" i="1" s="1"/>
  <c r="H723" i="1"/>
  <c r="J723" i="1" s="1"/>
  <c r="H721" i="1"/>
  <c r="J721" i="1" s="1"/>
  <c r="H719" i="1"/>
  <c r="J719" i="1" s="1"/>
  <c r="H717" i="1"/>
  <c r="J717" i="1" s="1"/>
  <c r="H715" i="1"/>
  <c r="J715" i="1" s="1"/>
  <c r="H713" i="1"/>
  <c r="J713" i="1" s="1"/>
  <c r="H711" i="1"/>
  <c r="J711" i="1" s="1"/>
  <c r="H709" i="1"/>
  <c r="J709" i="1" s="1"/>
  <c r="H707" i="1"/>
  <c r="J707" i="1" s="1"/>
  <c r="H705" i="1"/>
  <c r="J705" i="1" s="1"/>
  <c r="H703" i="1"/>
  <c r="J703" i="1" s="1"/>
  <c r="H701" i="1"/>
  <c r="J701" i="1" s="1"/>
  <c r="H699" i="1"/>
  <c r="J699" i="1" s="1"/>
  <c r="H697" i="1"/>
  <c r="J697" i="1" s="1"/>
  <c r="H695" i="1"/>
  <c r="J695" i="1" s="1"/>
  <c r="H693" i="1"/>
  <c r="J693" i="1" s="1"/>
  <c r="H691" i="1"/>
  <c r="J691" i="1" s="1"/>
  <c r="H689" i="1"/>
  <c r="J689" i="1" s="1"/>
  <c r="H687" i="1"/>
  <c r="J687" i="1" s="1"/>
  <c r="H685" i="1"/>
  <c r="J685" i="1" s="1"/>
  <c r="H683" i="1"/>
  <c r="J683" i="1" s="1"/>
  <c r="H681" i="1"/>
  <c r="J681" i="1" s="1"/>
  <c r="H679" i="1"/>
  <c r="J679" i="1" s="1"/>
  <c r="H677" i="1"/>
  <c r="J677" i="1" s="1"/>
  <c r="H675" i="1"/>
  <c r="J675" i="1" s="1"/>
  <c r="H673" i="1"/>
  <c r="J673" i="1" s="1"/>
  <c r="H671" i="1"/>
  <c r="J671" i="1" s="1"/>
  <c r="H669" i="1"/>
  <c r="J669" i="1" s="1"/>
  <c r="H667" i="1"/>
  <c r="J667" i="1" s="1"/>
  <c r="H665" i="1"/>
  <c r="J665" i="1" s="1"/>
  <c r="H663" i="1"/>
  <c r="J663" i="1" s="1"/>
  <c r="H659" i="1"/>
  <c r="J659" i="1" s="1"/>
  <c r="H657" i="1"/>
  <c r="J657" i="1" s="1"/>
  <c r="H655" i="1"/>
  <c r="J655" i="1" s="1"/>
  <c r="H653" i="1"/>
  <c r="J653" i="1" s="1"/>
  <c r="H651" i="1"/>
  <c r="J651" i="1" s="1"/>
  <c r="H649" i="1"/>
  <c r="J649" i="1" s="1"/>
  <c r="H647" i="1"/>
  <c r="J647" i="1" s="1"/>
  <c r="H645" i="1"/>
  <c r="J645" i="1" s="1"/>
  <c r="H643" i="1"/>
  <c r="J643" i="1" s="1"/>
  <c r="H641" i="1"/>
  <c r="J641" i="1" s="1"/>
  <c r="H639" i="1"/>
  <c r="J639" i="1" s="1"/>
  <c r="H637" i="1"/>
  <c r="J637" i="1" s="1"/>
  <c r="H635" i="1"/>
  <c r="J635" i="1" s="1"/>
  <c r="H633" i="1"/>
  <c r="J633" i="1" s="1"/>
  <c r="H631" i="1"/>
  <c r="J631" i="1" s="1"/>
  <c r="H629" i="1"/>
  <c r="J629" i="1" s="1"/>
  <c r="H627" i="1"/>
  <c r="J627" i="1" s="1"/>
  <c r="H625" i="1"/>
  <c r="J625" i="1" s="1"/>
  <c r="H623" i="1"/>
  <c r="J623" i="1" s="1"/>
  <c r="H621" i="1"/>
  <c r="J621" i="1" s="1"/>
  <c r="H619" i="1"/>
  <c r="J619" i="1" s="1"/>
  <c r="H617" i="1"/>
  <c r="J617" i="1" s="1"/>
  <c r="H615" i="1"/>
  <c r="J615" i="1" s="1"/>
  <c r="H613" i="1"/>
  <c r="J613" i="1" s="1"/>
  <c r="H611" i="1"/>
  <c r="J611" i="1" s="1"/>
  <c r="H609" i="1"/>
  <c r="J609" i="1" s="1"/>
  <c r="H607" i="1"/>
  <c r="J607" i="1" s="1"/>
  <c r="H605" i="1"/>
  <c r="J605" i="1" s="1"/>
  <c r="H603" i="1"/>
  <c r="J603" i="1" s="1"/>
  <c r="H601" i="1"/>
  <c r="J601" i="1" s="1"/>
  <c r="H599" i="1"/>
  <c r="J599" i="1" s="1"/>
  <c r="H597" i="1"/>
  <c r="J597" i="1" s="1"/>
  <c r="H595" i="1"/>
  <c r="J595" i="1" s="1"/>
  <c r="H593" i="1"/>
  <c r="J593" i="1" s="1"/>
  <c r="H591" i="1"/>
  <c r="J591" i="1" s="1"/>
  <c r="H589" i="1"/>
  <c r="J589" i="1" s="1"/>
  <c r="H587" i="1"/>
  <c r="J587" i="1" s="1"/>
  <c r="H585" i="1"/>
  <c r="J585" i="1" s="1"/>
  <c r="H583" i="1"/>
  <c r="J583" i="1" s="1"/>
  <c r="H581" i="1"/>
  <c r="J581" i="1" s="1"/>
  <c r="H579" i="1"/>
  <c r="J579" i="1" s="1"/>
  <c r="H577" i="1"/>
  <c r="J577" i="1" s="1"/>
  <c r="H575" i="1"/>
  <c r="J575" i="1" s="1"/>
  <c r="H573" i="1"/>
  <c r="J573" i="1" s="1"/>
  <c r="H571" i="1"/>
  <c r="J571" i="1" s="1"/>
  <c r="H569" i="1"/>
  <c r="J569" i="1" s="1"/>
  <c r="H567" i="1"/>
  <c r="J567" i="1" s="1"/>
  <c r="H565" i="1"/>
  <c r="J565" i="1" s="1"/>
  <c r="H563" i="1"/>
  <c r="J563" i="1" s="1"/>
  <c r="H561" i="1"/>
  <c r="J561" i="1" s="1"/>
  <c r="H559" i="1"/>
  <c r="J559" i="1" s="1"/>
  <c r="H557" i="1"/>
  <c r="J557" i="1" s="1"/>
  <c r="H555" i="1"/>
  <c r="J555" i="1" s="1"/>
  <c r="H553" i="1"/>
  <c r="J553" i="1" s="1"/>
  <c r="H551" i="1"/>
  <c r="J551" i="1" s="1"/>
  <c r="H549" i="1"/>
  <c r="J549" i="1" s="1"/>
  <c r="H547" i="1"/>
  <c r="J547" i="1" s="1"/>
  <c r="H545" i="1"/>
  <c r="J545" i="1" s="1"/>
  <c r="H543" i="1"/>
  <c r="J543" i="1" s="1"/>
  <c r="H541" i="1"/>
  <c r="J541" i="1" s="1"/>
  <c r="H539" i="1"/>
  <c r="J539" i="1" s="1"/>
  <c r="H537" i="1"/>
  <c r="J537" i="1" s="1"/>
  <c r="H535" i="1"/>
  <c r="J535" i="1" s="1"/>
  <c r="H533" i="1"/>
  <c r="J533" i="1" s="1"/>
  <c r="H531" i="1"/>
  <c r="J531" i="1" s="1"/>
  <c r="H529" i="1"/>
  <c r="J529" i="1" s="1"/>
  <c r="H527" i="1"/>
  <c r="J527" i="1" s="1"/>
  <c r="H525" i="1"/>
  <c r="J525" i="1" s="1"/>
  <c r="H523" i="1"/>
  <c r="J523" i="1" s="1"/>
  <c r="H521" i="1"/>
  <c r="J521" i="1" s="1"/>
  <c r="H519" i="1"/>
  <c r="J519" i="1" s="1"/>
  <c r="H517" i="1"/>
  <c r="J517" i="1" s="1"/>
  <c r="H515" i="1"/>
  <c r="J515" i="1" s="1"/>
  <c r="H513" i="1"/>
  <c r="J513" i="1" s="1"/>
  <c r="H511" i="1"/>
  <c r="J511" i="1" s="1"/>
  <c r="H509" i="1"/>
  <c r="J509" i="1" s="1"/>
  <c r="H507" i="1"/>
  <c r="J507" i="1" s="1"/>
  <c r="H505" i="1"/>
  <c r="J505" i="1" s="1"/>
  <c r="H503" i="1"/>
  <c r="J503" i="1" s="1"/>
  <c r="H504" i="1"/>
  <c r="J504" i="1" s="1"/>
  <c r="H512" i="1"/>
  <c r="J512" i="1" s="1"/>
  <c r="H520" i="1"/>
  <c r="J520" i="1" s="1"/>
  <c r="H528" i="1"/>
  <c r="J528" i="1" s="1"/>
  <c r="H536" i="1"/>
  <c r="J536" i="1" s="1"/>
  <c r="H544" i="1"/>
  <c r="J544" i="1" s="1"/>
  <c r="H552" i="1"/>
  <c r="J552" i="1" s="1"/>
  <c r="H560" i="1"/>
  <c r="J560" i="1" s="1"/>
  <c r="H568" i="1"/>
  <c r="J568" i="1" s="1"/>
  <c r="H576" i="1"/>
  <c r="J576" i="1" s="1"/>
  <c r="H584" i="1"/>
  <c r="J584" i="1" s="1"/>
  <c r="H592" i="1"/>
  <c r="J592" i="1" s="1"/>
  <c r="H600" i="1"/>
  <c r="J600" i="1" s="1"/>
  <c r="H608" i="1"/>
  <c r="J608" i="1" s="1"/>
  <c r="H616" i="1"/>
  <c r="J616" i="1" s="1"/>
  <c r="H624" i="1"/>
  <c r="J624" i="1" s="1"/>
  <c r="H632" i="1"/>
  <c r="J632" i="1" s="1"/>
  <c r="H640" i="1"/>
  <c r="J640" i="1" s="1"/>
  <c r="H648" i="1"/>
  <c r="J648" i="1" s="1"/>
  <c r="H656" i="1"/>
  <c r="J656" i="1" s="1"/>
  <c r="H666" i="1"/>
  <c r="J666" i="1" s="1"/>
  <c r="H674" i="1"/>
  <c r="J674" i="1" s="1"/>
  <c r="H682" i="1"/>
  <c r="J682" i="1" s="1"/>
  <c r="H690" i="1"/>
  <c r="J690" i="1" s="1"/>
  <c r="H698" i="1"/>
  <c r="J698" i="1" s="1"/>
  <c r="H706" i="1"/>
  <c r="J706" i="1" s="1"/>
  <c r="H714" i="1"/>
  <c r="J714" i="1" s="1"/>
  <c r="H722" i="1"/>
  <c r="J722" i="1" s="1"/>
  <c r="H730" i="1"/>
  <c r="J730" i="1" s="1"/>
  <c r="H738" i="1"/>
  <c r="J738" i="1" s="1"/>
  <c r="H746" i="1"/>
  <c r="J746" i="1" s="1"/>
  <c r="H754" i="1"/>
  <c r="J754" i="1" s="1"/>
  <c r="H762" i="1"/>
  <c r="J762" i="1" s="1"/>
  <c r="H770" i="1"/>
  <c r="J770" i="1" s="1"/>
  <c r="H778" i="1"/>
  <c r="J778" i="1" s="1"/>
  <c r="H786" i="1"/>
  <c r="J786" i="1" s="1"/>
  <c r="H794" i="1"/>
  <c r="J794" i="1" s="1"/>
  <c r="H802" i="1"/>
  <c r="J802" i="1" s="1"/>
  <c r="H810" i="1"/>
  <c r="J810" i="1" s="1"/>
  <c r="H818" i="1"/>
  <c r="J818" i="1" s="1"/>
  <c r="H828" i="1"/>
  <c r="J828" i="1" s="1"/>
  <c r="H836" i="1"/>
  <c r="J836" i="1" s="1"/>
  <c r="H844" i="1"/>
  <c r="J844" i="1" s="1"/>
  <c r="H852" i="1"/>
  <c r="J852" i="1" s="1"/>
  <c r="H860" i="1"/>
  <c r="J860" i="1" s="1"/>
  <c r="H868" i="1"/>
  <c r="J868" i="1" s="1"/>
  <c r="H876" i="1"/>
  <c r="J876" i="1" s="1"/>
  <c r="H1866" i="1"/>
  <c r="J1866" i="1" s="1"/>
  <c r="H1887" i="1"/>
  <c r="J1887" i="1" s="1"/>
  <c r="H1898" i="1"/>
  <c r="J1898" i="1" s="1"/>
  <c r="H1919" i="1"/>
  <c r="J1919" i="1" s="1"/>
  <c r="H1930" i="1"/>
  <c r="J1930" i="1" s="1"/>
  <c r="H1951" i="1"/>
  <c r="J1951" i="1" s="1"/>
  <c r="H1962" i="1"/>
  <c r="J1962" i="1" s="1"/>
  <c r="H1983" i="1"/>
  <c r="J1983" i="1" s="1"/>
  <c r="H1994" i="1"/>
  <c r="J1994" i="1" s="1"/>
  <c r="H2015" i="1"/>
  <c r="J2015" i="1" s="1"/>
  <c r="H2026" i="1"/>
  <c r="J2026" i="1" s="1"/>
  <c r="H2047" i="1"/>
  <c r="J2047" i="1" s="1"/>
  <c r="H2058" i="1"/>
  <c r="J2058" i="1" s="1"/>
  <c r="H2063" i="1"/>
  <c r="J2063" i="1" s="1"/>
  <c r="H2084" i="1"/>
  <c r="J2084" i="1" s="1"/>
  <c r="H2116" i="1"/>
  <c r="J2116" i="1" s="1"/>
  <c r="H2148" i="1"/>
  <c r="J2148" i="1" s="1"/>
  <c r="H2180" i="1"/>
  <c r="J2180" i="1" s="1"/>
  <c r="H2212" i="1"/>
  <c r="J2212" i="1" s="1"/>
  <c r="H2244" i="1"/>
  <c r="J2244" i="1" s="1"/>
  <c r="H2276" i="1"/>
  <c r="J2276" i="1" s="1"/>
  <c r="H2308" i="1"/>
  <c r="J2308" i="1" s="1"/>
  <c r="H2340" i="1"/>
  <c r="J2340" i="1" s="1"/>
  <c r="H2372" i="1"/>
  <c r="J2372" i="1" s="1"/>
  <c r="H2404" i="1"/>
  <c r="J2404" i="1" s="1"/>
  <c r="H2436" i="1"/>
  <c r="J2436" i="1" s="1"/>
  <c r="H2468" i="1"/>
  <c r="J2468" i="1" s="1"/>
  <c r="H2500" i="1"/>
  <c r="J2500" i="1" s="1"/>
  <c r="H2532" i="1"/>
  <c r="J2532" i="1" s="1"/>
  <c r="H2564" i="1"/>
  <c r="J2564" i="1" s="1"/>
  <c r="H2596" i="1"/>
  <c r="J2596" i="1" s="1"/>
  <c r="H2628" i="1"/>
  <c r="J2628" i="1" s="1"/>
  <c r="H2660" i="1"/>
  <c r="J2660" i="1" s="1"/>
  <c r="H2692" i="1"/>
  <c r="J2692" i="1" s="1"/>
  <c r="H2724" i="1"/>
  <c r="J2724" i="1" s="1"/>
  <c r="H2738" i="1"/>
  <c r="J2738" i="1" s="1"/>
  <c r="H2770" i="1"/>
  <c r="J2770" i="1" s="1"/>
  <c r="H2802" i="1"/>
  <c r="J2802" i="1" s="1"/>
  <c r="H2834" i="1"/>
  <c r="J2834" i="1" s="1"/>
  <c r="H2866" i="1"/>
  <c r="J2866" i="1" s="1"/>
  <c r="H2898" i="1"/>
  <c r="J2898" i="1" s="1"/>
  <c r="H2930" i="1"/>
  <c r="J2930" i="1" s="1"/>
  <c r="H2962" i="1"/>
  <c r="J2962" i="1" s="1"/>
  <c r="H2994" i="1"/>
  <c r="J2994" i="1" s="1"/>
  <c r="H4" i="1"/>
  <c r="J4" i="1" s="1"/>
  <c r="H6" i="1"/>
  <c r="J6" i="1" s="1"/>
  <c r="H8" i="1"/>
  <c r="J8" i="1" s="1"/>
  <c r="H10" i="1"/>
  <c r="J10" i="1" s="1"/>
  <c r="H12" i="1"/>
  <c r="J12" i="1" s="1"/>
  <c r="H14" i="1"/>
  <c r="J14" i="1" s="1"/>
  <c r="H16" i="1"/>
  <c r="J16" i="1" s="1"/>
  <c r="H18" i="1"/>
  <c r="J18" i="1" s="1"/>
  <c r="H20" i="1"/>
  <c r="J20" i="1" s="1"/>
  <c r="H22" i="1"/>
  <c r="J22" i="1" s="1"/>
  <c r="H24" i="1"/>
  <c r="J24" i="1" s="1"/>
  <c r="H26" i="1"/>
  <c r="J26" i="1" s="1"/>
  <c r="H28" i="1"/>
  <c r="J28" i="1" s="1"/>
  <c r="H30" i="1"/>
  <c r="J30" i="1" s="1"/>
  <c r="H32" i="1"/>
  <c r="J32" i="1" s="1"/>
  <c r="H34" i="1"/>
  <c r="J34" i="1" s="1"/>
  <c r="H36" i="1"/>
  <c r="J36" i="1" s="1"/>
  <c r="H38" i="1"/>
  <c r="J38" i="1" s="1"/>
  <c r="H40" i="1"/>
  <c r="J40" i="1" s="1"/>
  <c r="H42" i="1"/>
  <c r="J42" i="1" s="1"/>
  <c r="H44" i="1"/>
  <c r="J44" i="1" s="1"/>
  <c r="H46" i="1"/>
  <c r="J46" i="1" s="1"/>
  <c r="H48" i="1"/>
  <c r="J48" i="1" s="1"/>
  <c r="H50" i="1"/>
  <c r="J50" i="1" s="1"/>
  <c r="H52" i="1"/>
  <c r="J52" i="1" s="1"/>
  <c r="H54" i="1"/>
  <c r="J54" i="1" s="1"/>
  <c r="H56" i="1"/>
  <c r="J56" i="1" s="1"/>
  <c r="H58" i="1"/>
  <c r="J58" i="1" s="1"/>
  <c r="H60" i="1"/>
  <c r="J60" i="1" s="1"/>
  <c r="H62" i="1"/>
  <c r="J62" i="1" s="1"/>
  <c r="H64" i="1"/>
  <c r="J64" i="1" s="1"/>
  <c r="H66" i="1"/>
  <c r="J66" i="1" s="1"/>
  <c r="H68" i="1"/>
  <c r="J68" i="1" s="1"/>
  <c r="H70" i="1"/>
  <c r="J70" i="1" s="1"/>
  <c r="H72" i="1"/>
  <c r="J72" i="1" s="1"/>
  <c r="H74" i="1"/>
  <c r="J74" i="1" s="1"/>
  <c r="H76" i="1"/>
  <c r="J76" i="1" s="1"/>
  <c r="H78" i="1"/>
  <c r="J78" i="1" s="1"/>
  <c r="H80" i="1"/>
  <c r="J80" i="1" s="1"/>
  <c r="H82" i="1"/>
  <c r="J82" i="1" s="1"/>
  <c r="H84" i="1"/>
  <c r="J84" i="1" s="1"/>
  <c r="H86" i="1"/>
  <c r="J86" i="1" s="1"/>
  <c r="H88" i="1"/>
  <c r="J88" i="1" s="1"/>
  <c r="H90" i="1"/>
  <c r="J90" i="1" s="1"/>
  <c r="H92" i="1"/>
  <c r="J92" i="1" s="1"/>
  <c r="H94" i="1"/>
  <c r="J94" i="1" s="1"/>
  <c r="H96" i="1"/>
  <c r="J96" i="1" s="1"/>
  <c r="H98" i="1"/>
  <c r="J98" i="1" s="1"/>
  <c r="H100" i="1"/>
  <c r="J100" i="1" s="1"/>
  <c r="H102" i="1"/>
  <c r="J102" i="1" s="1"/>
  <c r="H104" i="1"/>
  <c r="J104" i="1" s="1"/>
  <c r="H108" i="1"/>
  <c r="J108" i="1" s="1"/>
  <c r="H110" i="1"/>
  <c r="J110" i="1" s="1"/>
  <c r="H112" i="1"/>
  <c r="J112" i="1" s="1"/>
  <c r="H114" i="1"/>
  <c r="J114" i="1" s="1"/>
  <c r="H116" i="1"/>
  <c r="J116" i="1" s="1"/>
  <c r="H118" i="1"/>
  <c r="J118" i="1" s="1"/>
  <c r="H120" i="1"/>
  <c r="J120" i="1" s="1"/>
  <c r="H122" i="1"/>
  <c r="J122" i="1" s="1"/>
  <c r="H124" i="1"/>
  <c r="J124" i="1" s="1"/>
  <c r="H126" i="1"/>
  <c r="J126" i="1" s="1"/>
  <c r="H128" i="1"/>
  <c r="J128" i="1" s="1"/>
  <c r="H130" i="1"/>
  <c r="J130" i="1" s="1"/>
  <c r="H132" i="1"/>
  <c r="J132" i="1" s="1"/>
  <c r="H134" i="1"/>
  <c r="J134" i="1" s="1"/>
  <c r="H136" i="1"/>
  <c r="J136" i="1" s="1"/>
  <c r="H138" i="1"/>
  <c r="J138" i="1" s="1"/>
  <c r="H140" i="1"/>
  <c r="J140" i="1" s="1"/>
  <c r="H142" i="1"/>
  <c r="J142" i="1" s="1"/>
  <c r="H144" i="1"/>
  <c r="J144" i="1" s="1"/>
  <c r="H146" i="1"/>
  <c r="J146" i="1" s="1"/>
  <c r="H148" i="1"/>
  <c r="J148" i="1" s="1"/>
  <c r="H150" i="1"/>
  <c r="J150" i="1" s="1"/>
  <c r="H152" i="1"/>
  <c r="J152" i="1" s="1"/>
  <c r="H154" i="1"/>
  <c r="J154" i="1" s="1"/>
  <c r="H156" i="1"/>
  <c r="J156" i="1" s="1"/>
  <c r="H158" i="1"/>
  <c r="J158" i="1" s="1"/>
  <c r="H160" i="1"/>
  <c r="J160" i="1" s="1"/>
  <c r="H162" i="1"/>
  <c r="J162" i="1" s="1"/>
  <c r="H164" i="1"/>
  <c r="J164" i="1" s="1"/>
  <c r="H166" i="1"/>
  <c r="J166" i="1" s="1"/>
  <c r="H168" i="1"/>
  <c r="J168" i="1" s="1"/>
  <c r="H170" i="1"/>
  <c r="J170" i="1" s="1"/>
  <c r="H172" i="1"/>
  <c r="J172" i="1" s="1"/>
  <c r="H176" i="1"/>
  <c r="J176" i="1" s="1"/>
  <c r="H178" i="1"/>
  <c r="J178" i="1" s="1"/>
  <c r="H180" i="1"/>
  <c r="J180" i="1" s="1"/>
  <c r="H182" i="1"/>
  <c r="J182" i="1" s="1"/>
  <c r="H184" i="1"/>
  <c r="J184" i="1" s="1"/>
  <c r="H186" i="1"/>
  <c r="J186" i="1" s="1"/>
  <c r="H190" i="1"/>
  <c r="J190" i="1" s="1"/>
  <c r="H192" i="1"/>
  <c r="J192" i="1" s="1"/>
  <c r="H196" i="1"/>
  <c r="J196" i="1" s="1"/>
  <c r="H198" i="1"/>
  <c r="J198" i="1" s="1"/>
  <c r="H200" i="1"/>
  <c r="J200" i="1" s="1"/>
  <c r="H202" i="1"/>
  <c r="J202" i="1" s="1"/>
  <c r="H204" i="1"/>
  <c r="J204" i="1" s="1"/>
  <c r="H206" i="1"/>
  <c r="J206" i="1" s="1"/>
  <c r="H208" i="1"/>
  <c r="J208" i="1" s="1"/>
  <c r="H210" i="1"/>
  <c r="J210" i="1" s="1"/>
  <c r="H212" i="1"/>
  <c r="J212" i="1" s="1"/>
  <c r="H214" i="1"/>
  <c r="J214" i="1" s="1"/>
  <c r="H216" i="1"/>
  <c r="J216" i="1" s="1"/>
  <c r="H218" i="1"/>
  <c r="J218" i="1" s="1"/>
  <c r="H220" i="1"/>
  <c r="J220" i="1" s="1"/>
  <c r="H222" i="1"/>
  <c r="J222" i="1" s="1"/>
  <c r="H224" i="1"/>
  <c r="J224" i="1" s="1"/>
  <c r="H226" i="1"/>
  <c r="J226" i="1" s="1"/>
  <c r="H228" i="1"/>
  <c r="J228" i="1" s="1"/>
  <c r="H230" i="1"/>
  <c r="J230" i="1" s="1"/>
  <c r="H232" i="1"/>
  <c r="J232" i="1" s="1"/>
  <c r="H234" i="1"/>
  <c r="J234" i="1" s="1"/>
  <c r="H236" i="1"/>
  <c r="J236" i="1" s="1"/>
  <c r="H238" i="1"/>
  <c r="J238" i="1" s="1"/>
  <c r="H240" i="1"/>
  <c r="J240" i="1" s="1"/>
  <c r="H242" i="1"/>
  <c r="J242" i="1" s="1"/>
  <c r="H244" i="1"/>
  <c r="J244" i="1" s="1"/>
  <c r="H246" i="1"/>
  <c r="J246" i="1" s="1"/>
  <c r="H248" i="1"/>
  <c r="J248" i="1" s="1"/>
  <c r="H250" i="1"/>
  <c r="J250" i="1" s="1"/>
  <c r="H252" i="1"/>
  <c r="J252" i="1" s="1"/>
  <c r="H254" i="1"/>
  <c r="J254" i="1" s="1"/>
  <c r="H256" i="1"/>
  <c r="J256" i="1" s="1"/>
  <c r="H258" i="1"/>
  <c r="J258" i="1" s="1"/>
  <c r="H260" i="1"/>
  <c r="J260" i="1" s="1"/>
  <c r="H262" i="1"/>
  <c r="J262" i="1" s="1"/>
  <c r="H264" i="1"/>
  <c r="J264" i="1" s="1"/>
  <c r="H266" i="1"/>
  <c r="J266" i="1" s="1"/>
  <c r="H268" i="1"/>
  <c r="J268" i="1" s="1"/>
  <c r="H270" i="1"/>
  <c r="J270" i="1" s="1"/>
  <c r="H272" i="1"/>
  <c r="J272" i="1" s="1"/>
  <c r="H274" i="1"/>
  <c r="J274" i="1" s="1"/>
  <c r="H276" i="1"/>
  <c r="J276" i="1" s="1"/>
  <c r="H278" i="1"/>
  <c r="J278" i="1" s="1"/>
  <c r="H280" i="1"/>
  <c r="J280" i="1" s="1"/>
  <c r="H282" i="1"/>
  <c r="J282" i="1" s="1"/>
  <c r="H284" i="1"/>
  <c r="J284" i="1" s="1"/>
  <c r="H286" i="1"/>
  <c r="J286" i="1" s="1"/>
  <c r="H288" i="1"/>
  <c r="J288" i="1" s="1"/>
  <c r="H290" i="1"/>
  <c r="J290" i="1" s="1"/>
  <c r="H292" i="1"/>
  <c r="J292" i="1" s="1"/>
  <c r="H294" i="1"/>
  <c r="J294" i="1" s="1"/>
  <c r="H296" i="1"/>
  <c r="J296" i="1" s="1"/>
  <c r="H298" i="1"/>
  <c r="J298" i="1" s="1"/>
  <c r="H300" i="1"/>
  <c r="J300" i="1" s="1"/>
  <c r="H302" i="1"/>
  <c r="J302" i="1" s="1"/>
  <c r="H304" i="1"/>
  <c r="J304" i="1" s="1"/>
  <c r="H306" i="1"/>
  <c r="J306" i="1" s="1"/>
  <c r="H308" i="1"/>
  <c r="J308" i="1" s="1"/>
  <c r="H310" i="1"/>
  <c r="J310" i="1" s="1"/>
  <c r="H312" i="1"/>
  <c r="J312" i="1" s="1"/>
  <c r="H314" i="1"/>
  <c r="J314" i="1" s="1"/>
  <c r="H316" i="1"/>
  <c r="J316" i="1" s="1"/>
  <c r="H318" i="1"/>
  <c r="J318" i="1" s="1"/>
  <c r="H320" i="1"/>
  <c r="J320" i="1" s="1"/>
  <c r="H322" i="1"/>
  <c r="J322" i="1" s="1"/>
  <c r="H324" i="1"/>
  <c r="J324" i="1" s="1"/>
  <c r="H326" i="1"/>
  <c r="J326" i="1" s="1"/>
  <c r="H328" i="1"/>
  <c r="J328" i="1" s="1"/>
  <c r="H330" i="1"/>
  <c r="J330" i="1" s="1"/>
  <c r="H332" i="1"/>
  <c r="J332" i="1" s="1"/>
  <c r="H334" i="1"/>
  <c r="J334" i="1" s="1"/>
  <c r="H336" i="1"/>
  <c r="J336" i="1" s="1"/>
  <c r="H338" i="1"/>
  <c r="J338" i="1" s="1"/>
  <c r="H340" i="1"/>
  <c r="J340" i="1" s="1"/>
  <c r="H342" i="1"/>
  <c r="J342" i="1" s="1"/>
  <c r="H344" i="1"/>
  <c r="J344" i="1" s="1"/>
  <c r="H346" i="1"/>
  <c r="J346" i="1" s="1"/>
  <c r="H348" i="1"/>
  <c r="J348" i="1" s="1"/>
  <c r="H350" i="1"/>
  <c r="J350" i="1" s="1"/>
  <c r="H352" i="1"/>
  <c r="J352" i="1" s="1"/>
  <c r="H354" i="1"/>
  <c r="J354" i="1" s="1"/>
  <c r="H356" i="1"/>
  <c r="J356" i="1" s="1"/>
  <c r="H358" i="1"/>
  <c r="J358" i="1" s="1"/>
  <c r="H360" i="1"/>
  <c r="J360" i="1" s="1"/>
  <c r="H362" i="1"/>
  <c r="J362" i="1" s="1"/>
  <c r="H364" i="1"/>
  <c r="J364" i="1" s="1"/>
  <c r="H366" i="1"/>
  <c r="J366" i="1" s="1"/>
  <c r="H368" i="1"/>
  <c r="J368" i="1" s="1"/>
  <c r="H370" i="1"/>
  <c r="J370" i="1" s="1"/>
  <c r="H372" i="1"/>
  <c r="J372" i="1" s="1"/>
  <c r="H374" i="1"/>
  <c r="J374" i="1" s="1"/>
  <c r="H376" i="1"/>
  <c r="J376" i="1" s="1"/>
  <c r="H378" i="1"/>
  <c r="J378" i="1" s="1"/>
  <c r="H380" i="1"/>
  <c r="J380" i="1" s="1"/>
  <c r="H382" i="1"/>
  <c r="J382" i="1" s="1"/>
  <c r="H384" i="1"/>
  <c r="J384" i="1" s="1"/>
  <c r="H386" i="1"/>
  <c r="J386" i="1" s="1"/>
  <c r="H388" i="1"/>
  <c r="J388" i="1" s="1"/>
  <c r="H390" i="1"/>
  <c r="J390" i="1" s="1"/>
  <c r="H392" i="1"/>
  <c r="J392" i="1" s="1"/>
  <c r="H394" i="1"/>
  <c r="J394" i="1" s="1"/>
  <c r="H396" i="1"/>
  <c r="J396" i="1" s="1"/>
  <c r="H398" i="1"/>
  <c r="J398" i="1" s="1"/>
  <c r="H400" i="1"/>
  <c r="J400" i="1" s="1"/>
  <c r="H402" i="1"/>
  <c r="J402" i="1" s="1"/>
  <c r="H404" i="1"/>
  <c r="J404" i="1" s="1"/>
  <c r="H406" i="1"/>
  <c r="J406" i="1" s="1"/>
  <c r="H408" i="1"/>
  <c r="J408" i="1" s="1"/>
  <c r="H410" i="1"/>
  <c r="J410" i="1" s="1"/>
  <c r="H412" i="1"/>
  <c r="J412" i="1" s="1"/>
  <c r="H414" i="1"/>
  <c r="J414" i="1" s="1"/>
  <c r="H416" i="1"/>
  <c r="J416" i="1" s="1"/>
  <c r="H418" i="1"/>
  <c r="J418" i="1" s="1"/>
  <c r="H420" i="1"/>
  <c r="J420" i="1" s="1"/>
  <c r="H422" i="1"/>
  <c r="J422" i="1" s="1"/>
  <c r="H424" i="1"/>
  <c r="J424" i="1" s="1"/>
  <c r="H426" i="1"/>
  <c r="J426" i="1" s="1"/>
  <c r="H428" i="1"/>
  <c r="J428" i="1" s="1"/>
  <c r="H430" i="1"/>
  <c r="J430" i="1" s="1"/>
  <c r="H432" i="1"/>
  <c r="J432" i="1" s="1"/>
  <c r="H434" i="1"/>
  <c r="J434" i="1" s="1"/>
  <c r="H436" i="1"/>
  <c r="J436" i="1" s="1"/>
  <c r="H442" i="1"/>
  <c r="J442" i="1" s="1"/>
  <c r="H444" i="1"/>
  <c r="J444" i="1" s="1"/>
  <c r="H446" i="1"/>
  <c r="J446" i="1" s="1"/>
  <c r="H448" i="1"/>
  <c r="J448" i="1" s="1"/>
  <c r="H450" i="1"/>
  <c r="J450" i="1" s="1"/>
  <c r="H452" i="1"/>
  <c r="J452" i="1" s="1"/>
  <c r="H454" i="1"/>
  <c r="J454" i="1" s="1"/>
  <c r="H456" i="1"/>
  <c r="J456" i="1" s="1"/>
  <c r="H458" i="1"/>
  <c r="J458" i="1" s="1"/>
  <c r="H460" i="1"/>
  <c r="J460" i="1" s="1"/>
  <c r="H462" i="1"/>
  <c r="J462" i="1" s="1"/>
  <c r="H464" i="1"/>
  <c r="J464" i="1" s="1"/>
  <c r="H466" i="1"/>
  <c r="J466" i="1" s="1"/>
  <c r="H468" i="1"/>
  <c r="J468" i="1" s="1"/>
  <c r="H470" i="1"/>
  <c r="J470" i="1" s="1"/>
  <c r="H472" i="1"/>
  <c r="J472" i="1" s="1"/>
  <c r="H474" i="1"/>
  <c r="J474" i="1" s="1"/>
  <c r="H476" i="1"/>
  <c r="J476" i="1" s="1"/>
  <c r="H478" i="1"/>
  <c r="J478" i="1" s="1"/>
  <c r="H480" i="1"/>
  <c r="J480" i="1" s="1"/>
  <c r="H482" i="1"/>
  <c r="J482" i="1" s="1"/>
  <c r="H484" i="1"/>
  <c r="J484" i="1" s="1"/>
  <c r="H486" i="1"/>
  <c r="J486" i="1" s="1"/>
  <c r="H488" i="1"/>
  <c r="J488" i="1" s="1"/>
  <c r="H490" i="1"/>
  <c r="J490" i="1" s="1"/>
  <c r="H492" i="1"/>
  <c r="J492" i="1" s="1"/>
  <c r="H494" i="1"/>
  <c r="J494" i="1" s="1"/>
  <c r="H496" i="1"/>
  <c r="J496" i="1" s="1"/>
  <c r="H498" i="1"/>
  <c r="J498" i="1" s="1"/>
  <c r="H500" i="1"/>
  <c r="J500" i="1" s="1"/>
  <c r="H502" i="1"/>
  <c r="J502" i="1" s="1"/>
  <c r="G505" i="1"/>
  <c r="I505" i="1" s="1"/>
  <c r="G508" i="1"/>
  <c r="I508" i="1" s="1"/>
  <c r="H510" i="1"/>
  <c r="J510" i="1" s="1"/>
  <c r="G513" i="1"/>
  <c r="I513" i="1" s="1"/>
  <c r="G516" i="1"/>
  <c r="I516" i="1" s="1"/>
  <c r="H518" i="1"/>
  <c r="J518" i="1" s="1"/>
  <c r="G521" i="1"/>
  <c r="G524" i="1"/>
  <c r="I524" i="1" s="1"/>
  <c r="H526" i="1"/>
  <c r="J526" i="1" s="1"/>
  <c r="G529" i="1"/>
  <c r="G532" i="1"/>
  <c r="I532" i="1" s="1"/>
  <c r="H534" i="1"/>
  <c r="J534" i="1" s="1"/>
  <c r="G537" i="1"/>
  <c r="G540" i="1"/>
  <c r="I540" i="1" s="1"/>
  <c r="H542" i="1"/>
  <c r="J542" i="1" s="1"/>
  <c r="G545" i="1"/>
  <c r="G548" i="1"/>
  <c r="I548" i="1" s="1"/>
  <c r="H550" i="1"/>
  <c r="J550" i="1" s="1"/>
  <c r="G553" i="1"/>
  <c r="I553" i="1" s="1"/>
  <c r="G556" i="1"/>
  <c r="H558" i="1"/>
  <c r="J558" i="1" s="1"/>
  <c r="G561" i="1"/>
  <c r="I561" i="1" s="1"/>
  <c r="G564" i="1"/>
  <c r="H566" i="1"/>
  <c r="J566" i="1" s="1"/>
  <c r="G569" i="1"/>
  <c r="I569" i="1" s="1"/>
  <c r="G572" i="1"/>
  <c r="I572" i="1" s="1"/>
  <c r="H574" i="1"/>
  <c r="J574" i="1" s="1"/>
  <c r="G577" i="1"/>
  <c r="I577" i="1" s="1"/>
  <c r="G580" i="1"/>
  <c r="I580" i="1" s="1"/>
  <c r="H582" i="1"/>
  <c r="J582" i="1" s="1"/>
  <c r="G585" i="1"/>
  <c r="G588" i="1"/>
  <c r="H590" i="1"/>
  <c r="J590" i="1" s="1"/>
  <c r="G593" i="1"/>
  <c r="I593" i="1" s="1"/>
  <c r="G596" i="1"/>
  <c r="I596" i="1" s="1"/>
  <c r="H598" i="1"/>
  <c r="J598" i="1" s="1"/>
  <c r="G601" i="1"/>
  <c r="I601" i="1" s="1"/>
  <c r="G604" i="1"/>
  <c r="I604" i="1" s="1"/>
  <c r="H606" i="1"/>
  <c r="J606" i="1" s="1"/>
  <c r="G609" i="1"/>
  <c r="G612" i="1"/>
  <c r="I612" i="1" s="1"/>
  <c r="H614" i="1"/>
  <c r="J614" i="1" s="1"/>
  <c r="G617" i="1"/>
  <c r="I617" i="1" s="1"/>
  <c r="G620" i="1"/>
  <c r="I620" i="1" s="1"/>
  <c r="H622" i="1"/>
  <c r="J622" i="1" s="1"/>
  <c r="G625" i="1"/>
  <c r="I625" i="1" s="1"/>
  <c r="G628" i="1"/>
  <c r="I628" i="1" s="1"/>
  <c r="H630" i="1"/>
  <c r="J630" i="1" s="1"/>
  <c r="G633" i="1"/>
  <c r="I633" i="1" s="1"/>
  <c r="G636" i="1"/>
  <c r="H638" i="1"/>
  <c r="J638" i="1" s="1"/>
  <c r="G641" i="1"/>
  <c r="G644" i="1"/>
  <c r="I644" i="1" s="1"/>
  <c r="H646" i="1"/>
  <c r="J646" i="1" s="1"/>
  <c r="G649" i="1"/>
  <c r="G652" i="1"/>
  <c r="I652" i="1" s="1"/>
  <c r="H654" i="1"/>
  <c r="J654" i="1" s="1"/>
  <c r="G657" i="1"/>
  <c r="I657" i="1" s="1"/>
  <c r="G660" i="1"/>
  <c r="I660" i="1" s="1"/>
  <c r="G662" i="1"/>
  <c r="I662" i="1" s="1"/>
  <c r="H664" i="1"/>
  <c r="J664" i="1" s="1"/>
  <c r="G667" i="1"/>
  <c r="G670" i="1"/>
  <c r="H672" i="1"/>
  <c r="J672" i="1" s="1"/>
  <c r="G675" i="1"/>
  <c r="I675" i="1" s="1"/>
  <c r="G678" i="1"/>
  <c r="H680" i="1"/>
  <c r="J680" i="1" s="1"/>
  <c r="G683" i="1"/>
  <c r="I683" i="1" s="1"/>
  <c r="G686" i="1"/>
  <c r="I686" i="1" s="1"/>
  <c r="H688" i="1"/>
  <c r="J688" i="1" s="1"/>
  <c r="G691" i="1"/>
  <c r="G694" i="1"/>
  <c r="I694" i="1" s="1"/>
  <c r="H696" i="1"/>
  <c r="J696" i="1" s="1"/>
  <c r="G699" i="1"/>
  <c r="I699" i="1" s="1"/>
  <c r="G702" i="1"/>
  <c r="H704" i="1"/>
  <c r="J704" i="1" s="1"/>
  <c r="G707" i="1"/>
  <c r="I707" i="1" s="1"/>
  <c r="G710" i="1"/>
  <c r="I710" i="1" s="1"/>
  <c r="H712" i="1"/>
  <c r="J712" i="1" s="1"/>
  <c r="G715" i="1"/>
  <c r="I715" i="1" s="1"/>
  <c r="G718" i="1"/>
  <c r="I718" i="1" s="1"/>
  <c r="H720" i="1"/>
  <c r="J720" i="1" s="1"/>
  <c r="G723" i="1"/>
  <c r="I723" i="1" s="1"/>
  <c r="G726" i="1"/>
  <c r="I726" i="1" s="1"/>
  <c r="H728" i="1"/>
  <c r="J728" i="1" s="1"/>
  <c r="G731" i="1"/>
  <c r="G734" i="1"/>
  <c r="I734" i="1" s="1"/>
  <c r="H736" i="1"/>
  <c r="J736" i="1" s="1"/>
  <c r="G739" i="1"/>
  <c r="I739" i="1" s="1"/>
  <c r="G742" i="1"/>
  <c r="I742" i="1" s="1"/>
  <c r="H744" i="1"/>
  <c r="J744" i="1" s="1"/>
  <c r="G747" i="1"/>
  <c r="I747" i="1" s="1"/>
  <c r="G750" i="1"/>
  <c r="I750" i="1" s="1"/>
  <c r="H752" i="1"/>
  <c r="J752" i="1" s="1"/>
  <c r="G755" i="1"/>
  <c r="G758" i="1"/>
  <c r="I758" i="1" s="1"/>
  <c r="H760" i="1"/>
  <c r="J760" i="1" s="1"/>
  <c r="G763" i="1"/>
  <c r="I763" i="1" s="1"/>
  <c r="G766" i="1"/>
  <c r="I766" i="1" s="1"/>
  <c r="H768" i="1"/>
  <c r="J768" i="1" s="1"/>
  <c r="G771" i="1"/>
  <c r="G774" i="1"/>
  <c r="I774" i="1" s="1"/>
  <c r="H776" i="1"/>
  <c r="J776" i="1" s="1"/>
  <c r="G779" i="1"/>
  <c r="I779" i="1" s="1"/>
  <c r="G782" i="1"/>
  <c r="I782" i="1" s="1"/>
  <c r="H784" i="1"/>
  <c r="J784" i="1" s="1"/>
  <c r="G787" i="1"/>
  <c r="I787" i="1" s="1"/>
  <c r="G790" i="1"/>
  <c r="I790" i="1" s="1"/>
  <c r="H792" i="1"/>
  <c r="J792" i="1" s="1"/>
  <c r="G795" i="1"/>
  <c r="I795" i="1" s="1"/>
  <c r="G798" i="1"/>
  <c r="H800" i="1"/>
  <c r="J800" i="1" s="1"/>
  <c r="G803" i="1"/>
  <c r="I803" i="1" s="1"/>
  <c r="G806" i="1"/>
  <c r="I806" i="1" s="1"/>
  <c r="H808" i="1"/>
  <c r="J808" i="1" s="1"/>
  <c r="G811" i="1"/>
  <c r="I811" i="1" s="1"/>
  <c r="G814" i="1"/>
  <c r="I814" i="1" s="1"/>
  <c r="H816" i="1"/>
  <c r="J816" i="1" s="1"/>
  <c r="G819" i="1"/>
  <c r="G824" i="1"/>
  <c r="I824" i="1" s="1"/>
  <c r="H826" i="1"/>
  <c r="J826" i="1" s="1"/>
  <c r="G829" i="1"/>
  <c r="G832" i="1"/>
  <c r="H834" i="1"/>
  <c r="J834" i="1" s="1"/>
  <c r="G837" i="1"/>
  <c r="G840" i="1"/>
  <c r="H842" i="1"/>
  <c r="J842" i="1" s="1"/>
  <c r="G845" i="1"/>
  <c r="I845" i="1" s="1"/>
  <c r="G848" i="1"/>
  <c r="I848" i="1" s="1"/>
  <c r="H850" i="1"/>
  <c r="J850" i="1" s="1"/>
  <c r="G853" i="1"/>
  <c r="I853" i="1" s="1"/>
  <c r="G856" i="1"/>
  <c r="I856" i="1" s="1"/>
  <c r="H858" i="1"/>
  <c r="J858" i="1" s="1"/>
  <c r="G861" i="1"/>
  <c r="I861" i="1" s="1"/>
  <c r="G864" i="1"/>
  <c r="I864" i="1" s="1"/>
  <c r="H866" i="1"/>
  <c r="J866" i="1" s="1"/>
  <c r="G869" i="1"/>
  <c r="G872" i="1"/>
  <c r="I872" i="1" s="1"/>
  <c r="H874" i="1"/>
  <c r="J874" i="1" s="1"/>
  <c r="G877" i="1"/>
  <c r="I877" i="1" s="1"/>
  <c r="H880" i="1"/>
  <c r="J880" i="1" s="1"/>
  <c r="H884" i="1"/>
  <c r="J884" i="1" s="1"/>
  <c r="H888" i="1"/>
  <c r="J888" i="1" s="1"/>
  <c r="H892" i="1"/>
  <c r="J892" i="1" s="1"/>
  <c r="H896" i="1"/>
  <c r="J896" i="1" s="1"/>
  <c r="H900" i="1"/>
  <c r="J900" i="1" s="1"/>
  <c r="H904" i="1"/>
  <c r="J904" i="1" s="1"/>
  <c r="H908" i="1"/>
  <c r="J908" i="1" s="1"/>
  <c r="H912" i="1"/>
  <c r="J912" i="1" s="1"/>
  <c r="H916" i="1"/>
  <c r="J916" i="1" s="1"/>
  <c r="H920" i="1"/>
  <c r="J920" i="1" s="1"/>
  <c r="H924" i="1"/>
  <c r="J924" i="1" s="1"/>
  <c r="H928" i="1"/>
  <c r="J928" i="1" s="1"/>
  <c r="H932" i="1"/>
  <c r="J932" i="1" s="1"/>
  <c r="H936" i="1"/>
  <c r="J936" i="1" s="1"/>
  <c r="H940" i="1"/>
  <c r="J940" i="1" s="1"/>
  <c r="H944" i="1"/>
  <c r="J944" i="1" s="1"/>
  <c r="H948" i="1"/>
  <c r="J948" i="1" s="1"/>
  <c r="H952" i="1"/>
  <c r="J952" i="1" s="1"/>
  <c r="H956" i="1"/>
  <c r="J956" i="1" s="1"/>
  <c r="H960" i="1"/>
  <c r="J960" i="1" s="1"/>
  <c r="H964" i="1"/>
  <c r="J964" i="1" s="1"/>
  <c r="H968" i="1"/>
  <c r="J968" i="1" s="1"/>
  <c r="H972" i="1"/>
  <c r="J972" i="1" s="1"/>
  <c r="H976" i="1"/>
  <c r="J976" i="1" s="1"/>
  <c r="H980" i="1"/>
  <c r="J980" i="1" s="1"/>
  <c r="H984" i="1"/>
  <c r="J984" i="1" s="1"/>
  <c r="H988" i="1"/>
  <c r="J988" i="1" s="1"/>
  <c r="G994" i="1"/>
  <c r="G1002" i="1"/>
  <c r="G1010" i="1"/>
  <c r="I1010" i="1" s="1"/>
  <c r="G1018" i="1"/>
  <c r="I1018" i="1" s="1"/>
  <c r="G1026" i="1"/>
  <c r="I1026" i="1" s="1"/>
  <c r="G1034" i="1"/>
  <c r="I1034" i="1" s="1"/>
  <c r="G1042" i="1"/>
  <c r="G1050" i="1"/>
  <c r="I1050" i="1" s="1"/>
  <c r="G1058" i="1"/>
  <c r="I1058" i="1" s="1"/>
  <c r="G1066" i="1"/>
  <c r="I1066" i="1" s="1"/>
  <c r="G1074" i="1"/>
  <c r="I1074" i="1" s="1"/>
  <c r="G1082" i="1"/>
  <c r="I1082" i="1" s="1"/>
  <c r="G1090" i="1"/>
  <c r="I1090" i="1" s="1"/>
  <c r="G1098" i="1"/>
  <c r="G1106" i="1"/>
  <c r="I1106" i="1" s="1"/>
  <c r="G1114" i="1"/>
  <c r="I1114" i="1" s="1"/>
  <c r="G1122" i="1"/>
  <c r="G1130" i="1"/>
  <c r="I1130" i="1" s="1"/>
  <c r="G1138" i="1"/>
  <c r="I1138" i="1" s="1"/>
  <c r="G1146" i="1"/>
  <c r="I1146" i="1" s="1"/>
  <c r="G1154" i="1"/>
  <c r="I1154" i="1" s="1"/>
  <c r="G1162" i="1"/>
  <c r="I1162" i="1" s="1"/>
  <c r="G1170" i="1"/>
  <c r="I1170" i="1" s="1"/>
  <c r="G1178" i="1"/>
  <c r="I1178" i="1" s="1"/>
  <c r="G1186" i="1"/>
  <c r="I1186" i="1" s="1"/>
  <c r="G1194" i="1"/>
  <c r="I1194" i="1" s="1"/>
  <c r="G1202" i="1"/>
  <c r="I1202" i="1" s="1"/>
  <c r="G1210" i="1"/>
  <c r="I1210" i="1" s="1"/>
  <c r="G1218" i="1"/>
  <c r="I1218" i="1" s="1"/>
  <c r="G1226" i="1"/>
  <c r="G1234" i="1"/>
  <c r="I1234" i="1" s="1"/>
  <c r="G1242" i="1"/>
  <c r="G1250" i="1"/>
  <c r="G1258" i="1"/>
  <c r="I1258" i="1" s="1"/>
  <c r="G1266" i="1"/>
  <c r="I1266" i="1" s="1"/>
  <c r="G1274" i="1"/>
  <c r="I1274" i="1" s="1"/>
  <c r="G1282" i="1"/>
  <c r="I1282" i="1" s="1"/>
  <c r="G1290" i="1"/>
  <c r="I1290" i="1" s="1"/>
  <c r="G1298" i="1"/>
  <c r="I1298" i="1" s="1"/>
  <c r="G1306" i="1"/>
  <c r="G1314" i="1"/>
  <c r="I1314" i="1" s="1"/>
  <c r="G1322" i="1"/>
  <c r="I1322" i="1" s="1"/>
  <c r="G1330" i="1"/>
  <c r="G1338" i="1"/>
  <c r="I1338" i="1" s="1"/>
  <c r="G1346" i="1"/>
  <c r="I1346" i="1" s="1"/>
  <c r="G1354" i="1"/>
  <c r="I1354" i="1" s="1"/>
  <c r="G1362" i="1"/>
  <c r="I1362" i="1" s="1"/>
  <c r="G1370" i="1"/>
  <c r="I1370" i="1" s="1"/>
  <c r="G1378" i="1"/>
  <c r="I1378" i="1" s="1"/>
  <c r="G1386" i="1"/>
  <c r="I1386" i="1" s="1"/>
  <c r="G1394" i="1"/>
  <c r="I1394" i="1" s="1"/>
  <c r="G1402" i="1"/>
  <c r="I1402" i="1" s="1"/>
  <c r="G1410" i="1"/>
  <c r="I1410" i="1" s="1"/>
  <c r="G1418" i="1"/>
  <c r="G1426" i="1"/>
  <c r="I1426" i="1" s="1"/>
  <c r="G1434" i="1"/>
  <c r="I1434" i="1" s="1"/>
  <c r="G1442" i="1"/>
  <c r="I1442" i="1" s="1"/>
  <c r="G1450" i="1"/>
  <c r="I1450" i="1" s="1"/>
  <c r="G1458" i="1"/>
  <c r="G1466" i="1"/>
  <c r="I1466" i="1" s="1"/>
  <c r="G1474" i="1"/>
  <c r="I1474" i="1" s="1"/>
  <c r="G1482" i="1"/>
  <c r="G1490" i="1"/>
  <c r="G1498" i="1"/>
  <c r="I1498" i="1" s="1"/>
  <c r="G1506" i="1"/>
  <c r="I1506" i="1" s="1"/>
  <c r="G1514" i="1"/>
  <c r="G1522" i="1"/>
  <c r="I1522" i="1" s="1"/>
  <c r="G1530" i="1"/>
  <c r="G1538" i="1"/>
  <c r="I1538" i="1" s="1"/>
  <c r="G1546" i="1"/>
  <c r="G1554" i="1"/>
  <c r="I1554" i="1" s="1"/>
  <c r="G1562" i="1"/>
  <c r="I1562" i="1" s="1"/>
  <c r="G1570" i="1"/>
  <c r="G1578" i="1"/>
  <c r="G1586" i="1"/>
  <c r="G1594" i="1"/>
  <c r="I1594" i="1" s="1"/>
  <c r="G1602" i="1"/>
  <c r="I1602" i="1" s="1"/>
  <c r="G1610" i="1"/>
  <c r="I1610" i="1" s="1"/>
  <c r="G1618" i="1"/>
  <c r="I1618" i="1" s="1"/>
  <c r="G1626" i="1"/>
  <c r="I1626" i="1" s="1"/>
  <c r="G1634" i="1"/>
  <c r="I1634" i="1" s="1"/>
  <c r="G1642" i="1"/>
  <c r="I1642" i="1" s="1"/>
  <c r="G1650" i="1"/>
  <c r="G1658" i="1"/>
  <c r="I1658" i="1" s="1"/>
  <c r="G1666" i="1"/>
  <c r="I1666" i="1" s="1"/>
  <c r="G1674" i="1"/>
  <c r="I1674" i="1" s="1"/>
  <c r="G1682" i="1"/>
  <c r="G1690" i="1"/>
  <c r="I1690" i="1" s="1"/>
  <c r="G1698" i="1"/>
  <c r="G1706" i="1"/>
  <c r="G1714" i="1"/>
  <c r="G1722" i="1"/>
  <c r="I1722" i="1" s="1"/>
  <c r="G1730" i="1"/>
  <c r="I1730" i="1" s="1"/>
  <c r="G1738" i="1"/>
  <c r="G1746" i="1"/>
  <c r="I1746" i="1" s="1"/>
  <c r="G1754" i="1"/>
  <c r="I1754" i="1" s="1"/>
  <c r="G1762" i="1"/>
  <c r="I1762" i="1" s="1"/>
  <c r="G1770" i="1"/>
  <c r="I1770" i="1" s="1"/>
  <c r="G1778" i="1"/>
  <c r="I1778" i="1" s="1"/>
  <c r="G1786" i="1"/>
  <c r="I1786" i="1" s="1"/>
  <c r="G1794" i="1"/>
  <c r="I1794" i="1" s="1"/>
  <c r="G1802" i="1"/>
  <c r="G1810" i="1"/>
  <c r="G1818" i="1"/>
  <c r="I1818" i="1" s="1"/>
  <c r="G1826" i="1"/>
  <c r="G1834" i="1"/>
  <c r="I1834" i="1" s="1"/>
  <c r="G1842" i="1"/>
  <c r="I1842" i="1" s="1"/>
  <c r="G1850" i="1"/>
  <c r="I1850" i="1" s="1"/>
  <c r="H1858" i="1"/>
  <c r="J1858" i="1" s="1"/>
  <c r="G1869" i="1"/>
  <c r="I1869" i="1" s="1"/>
  <c r="H1879" i="1"/>
  <c r="J1879" i="1" s="1"/>
  <c r="H1890" i="1"/>
  <c r="J1890" i="1" s="1"/>
  <c r="G1901" i="1"/>
  <c r="I1901" i="1" s="1"/>
  <c r="H1911" i="1"/>
  <c r="J1911" i="1" s="1"/>
  <c r="H1922" i="1"/>
  <c r="J1922" i="1" s="1"/>
  <c r="G1933" i="1"/>
  <c r="I1933" i="1" s="1"/>
  <c r="H1943" i="1"/>
  <c r="J1943" i="1" s="1"/>
  <c r="H1954" i="1"/>
  <c r="J1954" i="1" s="1"/>
  <c r="G1965" i="1"/>
  <c r="I1965" i="1" s="1"/>
  <c r="H1975" i="1"/>
  <c r="J1975" i="1" s="1"/>
  <c r="H1986" i="1"/>
  <c r="J1986" i="1" s="1"/>
  <c r="G1997" i="1"/>
  <c r="I1997" i="1" s="1"/>
  <c r="H2007" i="1"/>
  <c r="J2007" i="1" s="1"/>
  <c r="H2018" i="1"/>
  <c r="J2018" i="1" s="1"/>
  <c r="G2029" i="1"/>
  <c r="I2029" i="1" s="1"/>
  <c r="H2039" i="1"/>
  <c r="J2039" i="1" s="1"/>
  <c r="H2050" i="1"/>
  <c r="J2050" i="1" s="1"/>
  <c r="H2066" i="1"/>
  <c r="J2066" i="1" s="1"/>
  <c r="H2092" i="1"/>
  <c r="J2092" i="1" s="1"/>
  <c r="H2124" i="1"/>
  <c r="J2124" i="1" s="1"/>
  <c r="H2156" i="1"/>
  <c r="J2156" i="1" s="1"/>
  <c r="H2188" i="1"/>
  <c r="J2188" i="1" s="1"/>
  <c r="H2220" i="1"/>
  <c r="J2220" i="1" s="1"/>
  <c r="H2252" i="1"/>
  <c r="J2252" i="1" s="1"/>
  <c r="H2284" i="1"/>
  <c r="J2284" i="1" s="1"/>
  <c r="H2316" i="1"/>
  <c r="J2316" i="1" s="1"/>
  <c r="H2348" i="1"/>
  <c r="J2348" i="1" s="1"/>
  <c r="H2380" i="1"/>
  <c r="J2380" i="1" s="1"/>
  <c r="H2412" i="1"/>
  <c r="J2412" i="1" s="1"/>
  <c r="H2444" i="1"/>
  <c r="J2444" i="1" s="1"/>
  <c r="H2476" i="1"/>
  <c r="J2476" i="1" s="1"/>
  <c r="H2508" i="1"/>
  <c r="J2508" i="1" s="1"/>
  <c r="H2540" i="1"/>
  <c r="J2540" i="1" s="1"/>
  <c r="H2572" i="1"/>
  <c r="J2572" i="1" s="1"/>
  <c r="H2604" i="1"/>
  <c r="J2604" i="1" s="1"/>
  <c r="H2636" i="1"/>
  <c r="J2636" i="1" s="1"/>
  <c r="H2668" i="1"/>
  <c r="J2668" i="1" s="1"/>
  <c r="H2700" i="1"/>
  <c r="J2700" i="1" s="1"/>
  <c r="H2732" i="1"/>
  <c r="J2732" i="1" s="1"/>
  <c r="H2746" i="1"/>
  <c r="J2746" i="1" s="1"/>
  <c r="H2778" i="1"/>
  <c r="J2778" i="1" s="1"/>
  <c r="H2810" i="1"/>
  <c r="J2810" i="1" s="1"/>
  <c r="H2842" i="1"/>
  <c r="J2842" i="1" s="1"/>
  <c r="H2874" i="1"/>
  <c r="J2874" i="1" s="1"/>
  <c r="H2906" i="1"/>
  <c r="J2906" i="1" s="1"/>
  <c r="H2938" i="1"/>
  <c r="J2938" i="1" s="1"/>
  <c r="H2970" i="1"/>
  <c r="J2970" i="1" s="1"/>
  <c r="H3002" i="1"/>
  <c r="J3002" i="1" s="1"/>
  <c r="G3041" i="1"/>
  <c r="I3041" i="1" s="1"/>
  <c r="H3083" i="1"/>
  <c r="J3083" i="1" s="1"/>
  <c r="G3135" i="1"/>
  <c r="I3135" i="1" s="1"/>
  <c r="G3199" i="1"/>
  <c r="G3227" i="1"/>
  <c r="I3227" i="1" s="1"/>
  <c r="G3271" i="1"/>
  <c r="I3271" i="1" s="1"/>
  <c r="G3399" i="1"/>
  <c r="I3399" i="1" s="1"/>
  <c r="G3527" i="1"/>
  <c r="I3527" i="1" s="1"/>
  <c r="G3655" i="1"/>
  <c r="G3783" i="1"/>
  <c r="I3783" i="1" s="1"/>
  <c r="G3912" i="1"/>
  <c r="G4435" i="1"/>
  <c r="I4435" i="1" s="1"/>
  <c r="G5644" i="1"/>
  <c r="I5644" i="1" s="1"/>
  <c r="G3" i="1"/>
  <c r="I3" i="1" s="1"/>
  <c r="G5" i="1"/>
  <c r="I5" i="1" s="1"/>
  <c r="G7" i="1"/>
  <c r="I7" i="1" s="1"/>
  <c r="G9" i="1"/>
  <c r="I9" i="1" s="1"/>
  <c r="G11" i="1"/>
  <c r="G13" i="1"/>
  <c r="I13" i="1" s="1"/>
  <c r="G15" i="1"/>
  <c r="I15" i="1" s="1"/>
  <c r="G17" i="1"/>
  <c r="I17" i="1" s="1"/>
  <c r="G19" i="1"/>
  <c r="G21" i="1"/>
  <c r="I21" i="1" s="1"/>
  <c r="G23" i="1"/>
  <c r="I23" i="1" s="1"/>
  <c r="G25" i="1"/>
  <c r="I25" i="1" s="1"/>
  <c r="G27" i="1"/>
  <c r="G29" i="1"/>
  <c r="I29" i="1" s="1"/>
  <c r="G31" i="1"/>
  <c r="I31" i="1" s="1"/>
  <c r="G33" i="1"/>
  <c r="G35" i="1"/>
  <c r="I35" i="1" s="1"/>
  <c r="G37" i="1"/>
  <c r="I37" i="1" s="1"/>
  <c r="G39" i="1"/>
  <c r="I39" i="1" s="1"/>
  <c r="G41" i="1"/>
  <c r="I41" i="1" s="1"/>
  <c r="G43" i="1"/>
  <c r="I43" i="1" s="1"/>
  <c r="G45" i="1"/>
  <c r="I45" i="1" s="1"/>
  <c r="G47" i="1"/>
  <c r="I47" i="1" s="1"/>
  <c r="G49" i="1"/>
  <c r="I49" i="1" s="1"/>
  <c r="G51" i="1"/>
  <c r="I51" i="1" s="1"/>
  <c r="G53" i="1"/>
  <c r="G55" i="1"/>
  <c r="I55" i="1" s="1"/>
  <c r="G57" i="1"/>
  <c r="G59" i="1"/>
  <c r="I59" i="1" s="1"/>
  <c r="G61" i="1"/>
  <c r="I61" i="1" s="1"/>
  <c r="G63" i="1"/>
  <c r="I63" i="1" s="1"/>
  <c r="G65" i="1"/>
  <c r="I65" i="1" s="1"/>
  <c r="G67" i="1"/>
  <c r="G69" i="1"/>
  <c r="I69" i="1" s="1"/>
  <c r="G71" i="1"/>
  <c r="I71" i="1" s="1"/>
  <c r="G73" i="1"/>
  <c r="G75" i="1"/>
  <c r="I75" i="1" s="1"/>
  <c r="G77" i="1"/>
  <c r="I77" i="1" s="1"/>
  <c r="G79" i="1"/>
  <c r="I79" i="1" s="1"/>
  <c r="G81" i="1"/>
  <c r="G83" i="1"/>
  <c r="I83" i="1" s="1"/>
  <c r="G85" i="1"/>
  <c r="I85" i="1" s="1"/>
  <c r="G87" i="1"/>
  <c r="G89" i="1"/>
  <c r="I89" i="1" s="1"/>
  <c r="G91" i="1"/>
  <c r="I91" i="1" s="1"/>
  <c r="G93" i="1"/>
  <c r="I93" i="1" s="1"/>
  <c r="G95" i="1"/>
  <c r="I95" i="1" s="1"/>
  <c r="G97" i="1"/>
  <c r="G99" i="1"/>
  <c r="I99" i="1" s="1"/>
  <c r="G101" i="1"/>
  <c r="I101" i="1" s="1"/>
  <c r="G103" i="1"/>
  <c r="I103" i="1" s="1"/>
  <c r="G105" i="1"/>
  <c r="I105" i="1" s="1"/>
  <c r="G107" i="1"/>
  <c r="G109" i="1"/>
  <c r="I109" i="1" s="1"/>
  <c r="G111" i="1"/>
  <c r="G113" i="1"/>
  <c r="I113" i="1" s="1"/>
  <c r="G115" i="1"/>
  <c r="I115" i="1" s="1"/>
  <c r="G117" i="1"/>
  <c r="I117" i="1" s="1"/>
  <c r="G119" i="1"/>
  <c r="I119" i="1" s="1"/>
  <c r="G121" i="1"/>
  <c r="I121" i="1" s="1"/>
  <c r="G123" i="1"/>
  <c r="I123" i="1" s="1"/>
  <c r="G125" i="1"/>
  <c r="I125" i="1" s="1"/>
  <c r="G127" i="1"/>
  <c r="G129" i="1"/>
  <c r="I129" i="1" s="1"/>
  <c r="G131" i="1"/>
  <c r="I131" i="1" s="1"/>
  <c r="G133" i="1"/>
  <c r="G135" i="1"/>
  <c r="I135" i="1" s="1"/>
  <c r="G137" i="1"/>
  <c r="G139" i="1"/>
  <c r="I139" i="1" s="1"/>
  <c r="G141" i="1"/>
  <c r="I141" i="1" s="1"/>
  <c r="G143" i="1"/>
  <c r="I143" i="1" s="1"/>
  <c r="G145" i="1"/>
  <c r="G147" i="1"/>
  <c r="I147" i="1" s="1"/>
  <c r="G149" i="1"/>
  <c r="I149" i="1" s="1"/>
  <c r="G151" i="1"/>
  <c r="I151" i="1" s="1"/>
  <c r="G153" i="1"/>
  <c r="G155" i="1"/>
  <c r="I155" i="1" s="1"/>
  <c r="G157" i="1"/>
  <c r="I157" i="1" s="1"/>
  <c r="G159" i="1"/>
  <c r="I159" i="1" s="1"/>
  <c r="G161" i="1"/>
  <c r="I161" i="1" s="1"/>
  <c r="G163" i="1"/>
  <c r="G165" i="1"/>
  <c r="I165" i="1" s="1"/>
  <c r="G167" i="1"/>
  <c r="I167" i="1" s="1"/>
  <c r="G169" i="1"/>
  <c r="G171" i="1"/>
  <c r="I171" i="1" s="1"/>
  <c r="G173" i="1"/>
  <c r="I173" i="1" s="1"/>
  <c r="G175" i="1"/>
  <c r="I175" i="1" s="1"/>
  <c r="G177" i="1"/>
  <c r="I177" i="1" s="1"/>
  <c r="G179" i="1"/>
  <c r="G181" i="1"/>
  <c r="I181" i="1" s="1"/>
  <c r="G183" i="1"/>
  <c r="I183" i="1" s="1"/>
  <c r="G185" i="1"/>
  <c r="G187" i="1"/>
  <c r="I187" i="1" s="1"/>
  <c r="G189" i="1"/>
  <c r="I189" i="1" s="1"/>
  <c r="G191" i="1"/>
  <c r="I191" i="1" s="1"/>
  <c r="G193" i="1"/>
  <c r="G195" i="1"/>
  <c r="G197" i="1"/>
  <c r="I197" i="1" s="1"/>
  <c r="G199" i="1"/>
  <c r="I199" i="1" s="1"/>
  <c r="G201" i="1"/>
  <c r="I201" i="1" s="1"/>
  <c r="G203" i="1"/>
  <c r="G205" i="1"/>
  <c r="I205" i="1" s="1"/>
  <c r="G207" i="1"/>
  <c r="I207" i="1" s="1"/>
  <c r="G209" i="1"/>
  <c r="I209" i="1" s="1"/>
  <c r="G211" i="1"/>
  <c r="G213" i="1"/>
  <c r="I213" i="1" s="1"/>
  <c r="G215" i="1"/>
  <c r="I215" i="1" s="1"/>
  <c r="G217" i="1"/>
  <c r="I217" i="1" s="1"/>
  <c r="G219" i="1"/>
  <c r="G221" i="1"/>
  <c r="I221" i="1" s="1"/>
  <c r="G223" i="1"/>
  <c r="I223" i="1" s="1"/>
  <c r="G225" i="1"/>
  <c r="I225" i="1" s="1"/>
  <c r="G227" i="1"/>
  <c r="G229" i="1"/>
  <c r="I229" i="1" s="1"/>
  <c r="G231" i="1"/>
  <c r="I231" i="1" s="1"/>
  <c r="G233" i="1"/>
  <c r="I233" i="1" s="1"/>
  <c r="G235" i="1"/>
  <c r="G237" i="1"/>
  <c r="I237" i="1" s="1"/>
  <c r="G239" i="1"/>
  <c r="I239" i="1" s="1"/>
  <c r="G241" i="1"/>
  <c r="I241" i="1" s="1"/>
  <c r="G243" i="1"/>
  <c r="G245" i="1"/>
  <c r="I245" i="1" s="1"/>
  <c r="G247" i="1"/>
  <c r="I247" i="1" s="1"/>
  <c r="G249" i="1"/>
  <c r="I249" i="1" s="1"/>
  <c r="G251" i="1"/>
  <c r="G253" i="1"/>
  <c r="I253" i="1" s="1"/>
  <c r="G255" i="1"/>
  <c r="I255" i="1" s="1"/>
  <c r="G257" i="1"/>
  <c r="I257" i="1" s="1"/>
  <c r="G259" i="1"/>
  <c r="G261" i="1"/>
  <c r="I261" i="1" s="1"/>
  <c r="G263" i="1"/>
  <c r="I263" i="1" s="1"/>
  <c r="G265" i="1"/>
  <c r="I265" i="1" s="1"/>
  <c r="G267" i="1"/>
  <c r="G269" i="1"/>
  <c r="I269" i="1" s="1"/>
  <c r="G271" i="1"/>
  <c r="I271" i="1" s="1"/>
  <c r="G273" i="1"/>
  <c r="I273" i="1" s="1"/>
  <c r="G275" i="1"/>
  <c r="G277" i="1"/>
  <c r="I277" i="1" s="1"/>
  <c r="G279" i="1"/>
  <c r="I279" i="1" s="1"/>
  <c r="G281" i="1"/>
  <c r="G283" i="1"/>
  <c r="G285" i="1"/>
  <c r="I285" i="1" s="1"/>
  <c r="G287" i="1"/>
  <c r="I287" i="1" s="1"/>
  <c r="G289" i="1"/>
  <c r="I289" i="1" s="1"/>
  <c r="G291" i="1"/>
  <c r="G293" i="1"/>
  <c r="I293" i="1" s="1"/>
  <c r="G299" i="1"/>
  <c r="I299" i="1" s="1"/>
  <c r="G301" i="1"/>
  <c r="I301" i="1" s="1"/>
  <c r="G303" i="1"/>
  <c r="G305" i="1"/>
  <c r="I305" i="1" s="1"/>
  <c r="G307" i="1"/>
  <c r="I307" i="1" s="1"/>
  <c r="G309" i="1"/>
  <c r="G311" i="1"/>
  <c r="I311" i="1" s="1"/>
  <c r="G313" i="1"/>
  <c r="I313" i="1" s="1"/>
  <c r="G315" i="1"/>
  <c r="I315" i="1" s="1"/>
  <c r="G317" i="1"/>
  <c r="G319" i="1"/>
  <c r="I319" i="1" s="1"/>
  <c r="G321" i="1"/>
  <c r="I321" i="1" s="1"/>
  <c r="G323" i="1"/>
  <c r="I323" i="1" s="1"/>
  <c r="G325" i="1"/>
  <c r="G327" i="1"/>
  <c r="I327" i="1" s="1"/>
  <c r="G329" i="1"/>
  <c r="I329" i="1" s="1"/>
  <c r="G331" i="1"/>
  <c r="I331" i="1" s="1"/>
  <c r="G333" i="1"/>
  <c r="I333" i="1" s="1"/>
  <c r="G335" i="1"/>
  <c r="G337" i="1"/>
  <c r="I337" i="1" s="1"/>
  <c r="G339" i="1"/>
  <c r="I339" i="1" s="1"/>
  <c r="G341" i="1"/>
  <c r="I341" i="1" s="1"/>
  <c r="G343" i="1"/>
  <c r="G345" i="1"/>
  <c r="I345" i="1" s="1"/>
  <c r="G347" i="1"/>
  <c r="I347" i="1" s="1"/>
  <c r="G349" i="1"/>
  <c r="G351" i="1"/>
  <c r="I351" i="1" s="1"/>
  <c r="G353" i="1"/>
  <c r="I353" i="1" s="1"/>
  <c r="G355" i="1"/>
  <c r="I355" i="1" s="1"/>
  <c r="G357" i="1"/>
  <c r="I357" i="1" s="1"/>
  <c r="G359" i="1"/>
  <c r="G361" i="1"/>
  <c r="I361" i="1" s="1"/>
  <c r="G363" i="1"/>
  <c r="G365" i="1"/>
  <c r="I365" i="1" s="1"/>
  <c r="G367" i="1"/>
  <c r="I367" i="1" s="1"/>
  <c r="G369" i="1"/>
  <c r="I369" i="1" s="1"/>
  <c r="G371" i="1"/>
  <c r="I371" i="1" s="1"/>
  <c r="G373" i="1"/>
  <c r="I373" i="1" s="1"/>
  <c r="G375" i="1"/>
  <c r="I375" i="1" s="1"/>
  <c r="G377" i="1"/>
  <c r="G379" i="1"/>
  <c r="I379" i="1" s="1"/>
  <c r="G381" i="1"/>
  <c r="I381" i="1" s="1"/>
  <c r="G383" i="1"/>
  <c r="I383" i="1" s="1"/>
  <c r="G385" i="1"/>
  <c r="G387" i="1"/>
  <c r="I387" i="1" s="1"/>
  <c r="G389" i="1"/>
  <c r="I389" i="1" s="1"/>
  <c r="G391" i="1"/>
  <c r="I391" i="1" s="1"/>
  <c r="G393" i="1"/>
  <c r="G395" i="1"/>
  <c r="I395" i="1" s="1"/>
  <c r="G397" i="1"/>
  <c r="I397" i="1" s="1"/>
  <c r="G399" i="1"/>
  <c r="I399" i="1" s="1"/>
  <c r="G401" i="1"/>
  <c r="I401" i="1" s="1"/>
  <c r="G403" i="1"/>
  <c r="I403" i="1" s="1"/>
  <c r="G405" i="1"/>
  <c r="I405" i="1" s="1"/>
  <c r="G407" i="1"/>
  <c r="I407" i="1" s="1"/>
  <c r="G409" i="1"/>
  <c r="G411" i="1"/>
  <c r="I411" i="1" s="1"/>
  <c r="G413" i="1"/>
  <c r="G415" i="1"/>
  <c r="I415" i="1" s="1"/>
  <c r="G417" i="1"/>
  <c r="I417" i="1" s="1"/>
  <c r="G419" i="1"/>
  <c r="I419" i="1" s="1"/>
  <c r="G421" i="1"/>
  <c r="I421" i="1" s="1"/>
  <c r="G423" i="1"/>
  <c r="G425" i="1"/>
  <c r="I425" i="1" s="1"/>
  <c r="G427" i="1"/>
  <c r="G429" i="1"/>
  <c r="I429" i="1" s="1"/>
  <c r="G431" i="1"/>
  <c r="I431" i="1" s="1"/>
  <c r="G433" i="1"/>
  <c r="G435" i="1"/>
  <c r="I435" i="1" s="1"/>
  <c r="G437" i="1"/>
  <c r="I437" i="1" s="1"/>
  <c r="G439" i="1"/>
  <c r="G441" i="1"/>
  <c r="I441" i="1" s="1"/>
  <c r="G443" i="1"/>
  <c r="I443" i="1" s="1"/>
  <c r="G445" i="1"/>
  <c r="I445" i="1" s="1"/>
  <c r="G447" i="1"/>
  <c r="I447" i="1" s="1"/>
  <c r="G449" i="1"/>
  <c r="I449" i="1" s="1"/>
  <c r="G451" i="1"/>
  <c r="G453" i="1"/>
  <c r="I453" i="1" s="1"/>
  <c r="G455" i="1"/>
  <c r="I455" i="1" s="1"/>
  <c r="G457" i="1"/>
  <c r="I457" i="1" s="1"/>
  <c r="G459" i="1"/>
  <c r="I459" i="1" s="1"/>
  <c r="G461" i="1"/>
  <c r="G463" i="1"/>
  <c r="I463" i="1" s="1"/>
  <c r="G465" i="1"/>
  <c r="G467" i="1"/>
  <c r="I467" i="1" s="1"/>
  <c r="G469" i="1"/>
  <c r="G471" i="1"/>
  <c r="G473" i="1"/>
  <c r="I473" i="1" s="1"/>
  <c r="G475" i="1"/>
  <c r="I475" i="1" s="1"/>
  <c r="G477" i="1"/>
  <c r="I477" i="1" s="1"/>
  <c r="G479" i="1"/>
  <c r="I479" i="1" s="1"/>
  <c r="G481" i="1"/>
  <c r="I481" i="1" s="1"/>
  <c r="G483" i="1"/>
  <c r="I483" i="1" s="1"/>
  <c r="G485" i="1"/>
  <c r="G487" i="1"/>
  <c r="I487" i="1" s="1"/>
  <c r="G489" i="1"/>
  <c r="I489" i="1" s="1"/>
  <c r="G491" i="1"/>
  <c r="I491" i="1" s="1"/>
  <c r="G493" i="1"/>
  <c r="I493" i="1" s="1"/>
  <c r="G495" i="1"/>
  <c r="G497" i="1"/>
  <c r="I497" i="1" s="1"/>
  <c r="G499" i="1"/>
  <c r="I499" i="1" s="1"/>
  <c r="G501" i="1"/>
  <c r="G503" i="1"/>
  <c r="I503" i="1" s="1"/>
  <c r="G506" i="1"/>
  <c r="I506" i="1" s="1"/>
  <c r="H508" i="1"/>
  <c r="J508" i="1" s="1"/>
  <c r="G511" i="1"/>
  <c r="I511" i="1" s="1"/>
  <c r="G514" i="1"/>
  <c r="H516" i="1"/>
  <c r="J516" i="1" s="1"/>
  <c r="G519" i="1"/>
  <c r="I519" i="1" s="1"/>
  <c r="G522" i="1"/>
  <c r="I522" i="1" s="1"/>
  <c r="H524" i="1"/>
  <c r="J524" i="1" s="1"/>
  <c r="G527" i="1"/>
  <c r="I527" i="1" s="1"/>
  <c r="G530" i="1"/>
  <c r="I530" i="1" s="1"/>
  <c r="H532" i="1"/>
  <c r="J532" i="1" s="1"/>
  <c r="G535" i="1"/>
  <c r="I535" i="1" s="1"/>
  <c r="G538" i="1"/>
  <c r="I538" i="1" s="1"/>
  <c r="H540" i="1"/>
  <c r="J540" i="1" s="1"/>
  <c r="G543" i="1"/>
  <c r="I543" i="1" s="1"/>
  <c r="G546" i="1"/>
  <c r="I546" i="1" s="1"/>
  <c r="H548" i="1"/>
  <c r="J548" i="1" s="1"/>
  <c r="G551" i="1"/>
  <c r="I551" i="1" s="1"/>
  <c r="G554" i="1"/>
  <c r="H556" i="1"/>
  <c r="J556" i="1" s="1"/>
  <c r="G559" i="1"/>
  <c r="I559" i="1" s="1"/>
  <c r="G562" i="1"/>
  <c r="H564" i="1"/>
  <c r="J564" i="1" s="1"/>
  <c r="G567" i="1"/>
  <c r="G570" i="1"/>
  <c r="I570" i="1" s="1"/>
  <c r="H572" i="1"/>
  <c r="J572" i="1" s="1"/>
  <c r="G575" i="1"/>
  <c r="I575" i="1" s="1"/>
  <c r="G578" i="1"/>
  <c r="H580" i="1"/>
  <c r="J580" i="1" s="1"/>
  <c r="G583" i="1"/>
  <c r="I583" i="1" s="1"/>
  <c r="G586" i="1"/>
  <c r="I586" i="1" s="1"/>
  <c r="H588" i="1"/>
  <c r="J588" i="1" s="1"/>
  <c r="G591" i="1"/>
  <c r="I591" i="1" s="1"/>
  <c r="G594" i="1"/>
  <c r="H596" i="1"/>
  <c r="J596" i="1" s="1"/>
  <c r="G599" i="1"/>
  <c r="G602" i="1"/>
  <c r="H604" i="1"/>
  <c r="J604" i="1" s="1"/>
  <c r="G607" i="1"/>
  <c r="I607" i="1" s="1"/>
  <c r="G610" i="1"/>
  <c r="H612" i="1"/>
  <c r="J612" i="1" s="1"/>
  <c r="G615" i="1"/>
  <c r="G618" i="1"/>
  <c r="H620" i="1"/>
  <c r="J620" i="1" s="1"/>
  <c r="G623" i="1"/>
  <c r="G626" i="1"/>
  <c r="H628" i="1"/>
  <c r="J628" i="1" s="1"/>
  <c r="G631" i="1"/>
  <c r="I631" i="1" s="1"/>
  <c r="G634" i="1"/>
  <c r="I634" i="1" s="1"/>
  <c r="H636" i="1"/>
  <c r="J636" i="1" s="1"/>
  <c r="G639" i="1"/>
  <c r="I639" i="1" s="1"/>
  <c r="G642" i="1"/>
  <c r="I642" i="1" s="1"/>
  <c r="H644" i="1"/>
  <c r="J644" i="1" s="1"/>
  <c r="G647" i="1"/>
  <c r="I647" i="1" s="1"/>
  <c r="G650" i="1"/>
  <c r="H652" i="1"/>
  <c r="J652" i="1" s="1"/>
  <c r="G655" i="1"/>
  <c r="I655" i="1" s="1"/>
  <c r="G658" i="1"/>
  <c r="I658" i="1" s="1"/>
  <c r="H662" i="1"/>
  <c r="J662" i="1" s="1"/>
  <c r="G665" i="1"/>
  <c r="I665" i="1" s="1"/>
  <c r="G668" i="1"/>
  <c r="I668" i="1" s="1"/>
  <c r="H670" i="1"/>
  <c r="J670" i="1" s="1"/>
  <c r="G673" i="1"/>
  <c r="I673" i="1" s="1"/>
  <c r="G676" i="1"/>
  <c r="I676" i="1" s="1"/>
  <c r="H678" i="1"/>
  <c r="J678" i="1" s="1"/>
  <c r="G681" i="1"/>
  <c r="I681" i="1" s="1"/>
  <c r="G684" i="1"/>
  <c r="I684" i="1" s="1"/>
  <c r="H686" i="1"/>
  <c r="J686" i="1" s="1"/>
  <c r="G689" i="1"/>
  <c r="I689" i="1" s="1"/>
  <c r="G692" i="1"/>
  <c r="I692" i="1" s="1"/>
  <c r="H694" i="1"/>
  <c r="J694" i="1" s="1"/>
  <c r="G697" i="1"/>
  <c r="G700" i="1"/>
  <c r="I700" i="1" s="1"/>
  <c r="H702" i="1"/>
  <c r="J702" i="1" s="1"/>
  <c r="G705" i="1"/>
  <c r="I705" i="1" s="1"/>
  <c r="G708" i="1"/>
  <c r="H710" i="1"/>
  <c r="J710" i="1" s="1"/>
  <c r="G713" i="1"/>
  <c r="I713" i="1" s="1"/>
  <c r="G716" i="1"/>
  <c r="I716" i="1" s="1"/>
  <c r="H718" i="1"/>
  <c r="J718" i="1" s="1"/>
  <c r="G721" i="1"/>
  <c r="I721" i="1" s="1"/>
  <c r="G724" i="1"/>
  <c r="I724" i="1" s="1"/>
  <c r="H726" i="1"/>
  <c r="J726" i="1" s="1"/>
  <c r="G729" i="1"/>
  <c r="I729" i="1" s="1"/>
  <c r="G732" i="1"/>
  <c r="I732" i="1" s="1"/>
  <c r="H734" i="1"/>
  <c r="J734" i="1" s="1"/>
  <c r="G737" i="1"/>
  <c r="I737" i="1" s="1"/>
  <c r="G740" i="1"/>
  <c r="I740" i="1" s="1"/>
  <c r="H742" i="1"/>
  <c r="J742" i="1" s="1"/>
  <c r="G745" i="1"/>
  <c r="I745" i="1" s="1"/>
  <c r="G748" i="1"/>
  <c r="H750" i="1"/>
  <c r="J750" i="1" s="1"/>
  <c r="G753" i="1"/>
  <c r="I753" i="1" s="1"/>
  <c r="G756" i="1"/>
  <c r="I756" i="1" s="1"/>
  <c r="H758" i="1"/>
  <c r="J758" i="1" s="1"/>
  <c r="G761" i="1"/>
  <c r="I761" i="1" s="1"/>
  <c r="G764" i="1"/>
  <c r="I764" i="1" s="1"/>
  <c r="H766" i="1"/>
  <c r="J766" i="1" s="1"/>
  <c r="G769" i="1"/>
  <c r="I769" i="1" s="1"/>
  <c r="G772" i="1"/>
  <c r="I772" i="1" s="1"/>
  <c r="H774" i="1"/>
  <c r="J774" i="1" s="1"/>
  <c r="G777" i="1"/>
  <c r="I777" i="1" s="1"/>
  <c r="G780" i="1"/>
  <c r="H782" i="1"/>
  <c r="J782" i="1" s="1"/>
  <c r="G785" i="1"/>
  <c r="I785" i="1" s="1"/>
  <c r="G788" i="1"/>
  <c r="I788" i="1" s="1"/>
  <c r="H790" i="1"/>
  <c r="J790" i="1" s="1"/>
  <c r="G793" i="1"/>
  <c r="G796" i="1"/>
  <c r="I796" i="1" s="1"/>
  <c r="H798" i="1"/>
  <c r="J798" i="1" s="1"/>
  <c r="G801" i="1"/>
  <c r="I801" i="1" s="1"/>
  <c r="G804" i="1"/>
  <c r="H806" i="1"/>
  <c r="J806" i="1" s="1"/>
  <c r="G809" i="1"/>
  <c r="I809" i="1" s="1"/>
  <c r="G812" i="1"/>
  <c r="I812" i="1" s="1"/>
  <c r="H814" i="1"/>
  <c r="J814" i="1" s="1"/>
  <c r="G817" i="1"/>
  <c r="G820" i="1"/>
  <c r="I820" i="1" s="1"/>
  <c r="G822" i="1"/>
  <c r="H824" i="1"/>
  <c r="J824" i="1" s="1"/>
  <c r="G827" i="1"/>
  <c r="I827" i="1" s="1"/>
  <c r="G830" i="1"/>
  <c r="I830" i="1" s="1"/>
  <c r="H832" i="1"/>
  <c r="J832" i="1" s="1"/>
  <c r="G835" i="1"/>
  <c r="I835" i="1" s="1"/>
  <c r="G838" i="1"/>
  <c r="I838" i="1" s="1"/>
  <c r="H840" i="1"/>
  <c r="J840" i="1" s="1"/>
  <c r="G843" i="1"/>
  <c r="G846" i="1"/>
  <c r="H848" i="1"/>
  <c r="J848" i="1" s="1"/>
  <c r="G851" i="1"/>
  <c r="I851" i="1" s="1"/>
  <c r="G854" i="1"/>
  <c r="I854" i="1" s="1"/>
  <c r="H856" i="1"/>
  <c r="J856" i="1" s="1"/>
  <c r="G859" i="1"/>
  <c r="I859" i="1" s="1"/>
  <c r="G862" i="1"/>
  <c r="I862" i="1" s="1"/>
  <c r="H864" i="1"/>
  <c r="J864" i="1" s="1"/>
  <c r="G867" i="1"/>
  <c r="G870" i="1"/>
  <c r="H872" i="1"/>
  <c r="J872" i="1" s="1"/>
  <c r="G875" i="1"/>
  <c r="I875" i="1" s="1"/>
  <c r="G878" i="1"/>
  <c r="G882" i="1"/>
  <c r="I882" i="1" s="1"/>
  <c r="G886" i="1"/>
  <c r="G890" i="1"/>
  <c r="I890" i="1" s="1"/>
  <c r="G894" i="1"/>
  <c r="I894" i="1" s="1"/>
  <c r="G898" i="1"/>
  <c r="I898" i="1" s="1"/>
  <c r="G902" i="1"/>
  <c r="I902" i="1" s="1"/>
  <c r="G906" i="1"/>
  <c r="I906" i="1" s="1"/>
  <c r="G910" i="1"/>
  <c r="I910" i="1" s="1"/>
  <c r="G914" i="1"/>
  <c r="I914" i="1" s="1"/>
  <c r="G918" i="1"/>
  <c r="I918" i="1" s="1"/>
  <c r="G922" i="1"/>
  <c r="I922" i="1" s="1"/>
  <c r="G926" i="1"/>
  <c r="I926" i="1" s="1"/>
  <c r="G930" i="1"/>
  <c r="I930" i="1" s="1"/>
  <c r="G934" i="1"/>
  <c r="I934" i="1" s="1"/>
  <c r="G938" i="1"/>
  <c r="I938" i="1" s="1"/>
  <c r="G942" i="1"/>
  <c r="G946" i="1"/>
  <c r="I946" i="1" s="1"/>
  <c r="G950" i="1"/>
  <c r="I950" i="1" s="1"/>
  <c r="G954" i="1"/>
  <c r="G958" i="1"/>
  <c r="I958" i="1" s="1"/>
  <c r="G962" i="1"/>
  <c r="I962" i="1" s="1"/>
  <c r="G966" i="1"/>
  <c r="I966" i="1" s="1"/>
  <c r="G970" i="1"/>
  <c r="I970" i="1" s="1"/>
  <c r="G974" i="1"/>
  <c r="I974" i="1" s="1"/>
  <c r="G978" i="1"/>
  <c r="I978" i="1" s="1"/>
  <c r="G982" i="1"/>
  <c r="I982" i="1" s="1"/>
  <c r="G986" i="1"/>
  <c r="I986" i="1" s="1"/>
  <c r="G990" i="1"/>
  <c r="G996" i="1"/>
  <c r="I996" i="1" s="1"/>
  <c r="G1004" i="1"/>
  <c r="I1004" i="1" s="1"/>
  <c r="G1012" i="1"/>
  <c r="G1020" i="1"/>
  <c r="I1020" i="1" s="1"/>
  <c r="G1028" i="1"/>
  <c r="I1028" i="1" s="1"/>
  <c r="G1036" i="1"/>
  <c r="I1036" i="1" s="1"/>
  <c r="G1044" i="1"/>
  <c r="I1044" i="1" s="1"/>
  <c r="G1052" i="1"/>
  <c r="I1052" i="1" s="1"/>
  <c r="G1060" i="1"/>
  <c r="G1068" i="1"/>
  <c r="I1068" i="1" s="1"/>
  <c r="G1076" i="1"/>
  <c r="I1076" i="1" s="1"/>
  <c r="G1084" i="1"/>
  <c r="I1084" i="1" s="1"/>
  <c r="G1092" i="1"/>
  <c r="I1092" i="1" s="1"/>
  <c r="G1100" i="1"/>
  <c r="I1100" i="1" s="1"/>
  <c r="G1108" i="1"/>
  <c r="G1116" i="1"/>
  <c r="I1116" i="1" s="1"/>
  <c r="G1124" i="1"/>
  <c r="G1132" i="1"/>
  <c r="G1140" i="1"/>
  <c r="I1140" i="1" s="1"/>
  <c r="G1148" i="1"/>
  <c r="I1148" i="1" s="1"/>
  <c r="G1156" i="1"/>
  <c r="I1156" i="1" s="1"/>
  <c r="G1164" i="1"/>
  <c r="G1172" i="1"/>
  <c r="I1172" i="1" s="1"/>
  <c r="G1180" i="1"/>
  <c r="I1180" i="1" s="1"/>
  <c r="G1188" i="1"/>
  <c r="I1188" i="1" s="1"/>
  <c r="G1196" i="1"/>
  <c r="I1196" i="1" s="1"/>
  <c r="G1204" i="1"/>
  <c r="I1204" i="1" s="1"/>
  <c r="G1212" i="1"/>
  <c r="I1212" i="1" s="1"/>
  <c r="G1220" i="1"/>
  <c r="G1228" i="1"/>
  <c r="I1228" i="1" s="1"/>
  <c r="G1236" i="1"/>
  <c r="G1244" i="1"/>
  <c r="I1244" i="1" s="1"/>
  <c r="G1252" i="1"/>
  <c r="I1252" i="1" s="1"/>
  <c r="G1260" i="1"/>
  <c r="I1260" i="1" s="1"/>
  <c r="G1268" i="1"/>
  <c r="G1276" i="1"/>
  <c r="I1276" i="1" s="1"/>
  <c r="G1284" i="1"/>
  <c r="I1284" i="1" s="1"/>
  <c r="G1292" i="1"/>
  <c r="I1292" i="1" s="1"/>
  <c r="G1300" i="1"/>
  <c r="G1308" i="1"/>
  <c r="I1308" i="1" s="1"/>
  <c r="G1316" i="1"/>
  <c r="I1316" i="1" s="1"/>
  <c r="G1324" i="1"/>
  <c r="I1324" i="1" s="1"/>
  <c r="G1332" i="1"/>
  <c r="I1332" i="1" s="1"/>
  <c r="G1340" i="1"/>
  <c r="I1340" i="1" s="1"/>
  <c r="G1348" i="1"/>
  <c r="I1348" i="1" s="1"/>
  <c r="G1356" i="1"/>
  <c r="I1356" i="1" s="1"/>
  <c r="G1364" i="1"/>
  <c r="G1372" i="1"/>
  <c r="G1380" i="1"/>
  <c r="I1380" i="1" s="1"/>
  <c r="G1388" i="1"/>
  <c r="I1388" i="1" s="1"/>
  <c r="G1396" i="1"/>
  <c r="I1396" i="1" s="1"/>
  <c r="G1404" i="1"/>
  <c r="I1404" i="1" s="1"/>
  <c r="G1412" i="1"/>
  <c r="G1420" i="1"/>
  <c r="I1420" i="1" s="1"/>
  <c r="G1428" i="1"/>
  <c r="G1436" i="1"/>
  <c r="I1436" i="1" s="1"/>
  <c r="G1444" i="1"/>
  <c r="I1444" i="1" s="1"/>
  <c r="G1452" i="1"/>
  <c r="G1460" i="1"/>
  <c r="I1460" i="1" s="1"/>
  <c r="G1468" i="1"/>
  <c r="G1476" i="1"/>
  <c r="I1476" i="1" s="1"/>
  <c r="G1484" i="1"/>
  <c r="G1492" i="1"/>
  <c r="I1492" i="1" s="1"/>
  <c r="G1500" i="1"/>
  <c r="G1508" i="1"/>
  <c r="I1508" i="1" s="1"/>
  <c r="G1516" i="1"/>
  <c r="I1516" i="1" s="1"/>
  <c r="G1524" i="1"/>
  <c r="G1532" i="1"/>
  <c r="I1532" i="1" s="1"/>
  <c r="G1540" i="1"/>
  <c r="G1548" i="1"/>
  <c r="I1548" i="1" s="1"/>
  <c r="G1556" i="1"/>
  <c r="G1564" i="1"/>
  <c r="G1572" i="1"/>
  <c r="I1572" i="1" s="1"/>
  <c r="G1580" i="1"/>
  <c r="I1580" i="1" s="1"/>
  <c r="G1588" i="1"/>
  <c r="I1588" i="1" s="1"/>
  <c r="G1596" i="1"/>
  <c r="G1604" i="1"/>
  <c r="I1604" i="1" s="1"/>
  <c r="G1612" i="1"/>
  <c r="I1612" i="1" s="1"/>
  <c r="G1620" i="1"/>
  <c r="G1628" i="1"/>
  <c r="I1628" i="1" s="1"/>
  <c r="G1636" i="1"/>
  <c r="G1644" i="1"/>
  <c r="I1644" i="1" s="1"/>
  <c r="G1652" i="1"/>
  <c r="G1660" i="1"/>
  <c r="G1668" i="1"/>
  <c r="I1668" i="1" s="1"/>
  <c r="G1676" i="1"/>
  <c r="I1676" i="1" s="1"/>
  <c r="G1684" i="1"/>
  <c r="I1684" i="1" s="1"/>
  <c r="G1692" i="1"/>
  <c r="I1692" i="1" s="1"/>
  <c r="G1700" i="1"/>
  <c r="G1708" i="1"/>
  <c r="I1708" i="1" s="1"/>
  <c r="G1716" i="1"/>
  <c r="I1716" i="1" s="1"/>
  <c r="G1724" i="1"/>
  <c r="I1724" i="1" s="1"/>
  <c r="G1732" i="1"/>
  <c r="G1740" i="1"/>
  <c r="I1740" i="1" s="1"/>
  <c r="G1748" i="1"/>
  <c r="G1756" i="1"/>
  <c r="I1756" i="1" s="1"/>
  <c r="G1764" i="1"/>
  <c r="I1764" i="1" s="1"/>
  <c r="G1772" i="1"/>
  <c r="I1772" i="1" s="1"/>
  <c r="G1780" i="1"/>
  <c r="I1780" i="1" s="1"/>
  <c r="G1788" i="1"/>
  <c r="I1788" i="1" s="1"/>
  <c r="G1796" i="1"/>
  <c r="I1796" i="1" s="1"/>
  <c r="G1804" i="1"/>
  <c r="G1812" i="1"/>
  <c r="I1812" i="1" s="1"/>
  <c r="G1820" i="1"/>
  <c r="I1820" i="1" s="1"/>
  <c r="G1828" i="1"/>
  <c r="I1828" i="1" s="1"/>
  <c r="G1836" i="1"/>
  <c r="I1836" i="1" s="1"/>
  <c r="G1844" i="1"/>
  <c r="I1844" i="1" s="1"/>
  <c r="G1852" i="1"/>
  <c r="G1861" i="1"/>
  <c r="I1861" i="1" s="1"/>
  <c r="H1871" i="1"/>
  <c r="J1871" i="1" s="1"/>
  <c r="H1882" i="1"/>
  <c r="J1882" i="1" s="1"/>
  <c r="G1893" i="1"/>
  <c r="I1893" i="1" s="1"/>
  <c r="H1903" i="1"/>
  <c r="J1903" i="1" s="1"/>
  <c r="H1914" i="1"/>
  <c r="J1914" i="1" s="1"/>
  <c r="G1925" i="1"/>
  <c r="H1935" i="1"/>
  <c r="J1935" i="1" s="1"/>
  <c r="H1946" i="1"/>
  <c r="J1946" i="1" s="1"/>
  <c r="G1957" i="1"/>
  <c r="I1957" i="1" s="1"/>
  <c r="H1967" i="1"/>
  <c r="J1967" i="1" s="1"/>
  <c r="H1978" i="1"/>
  <c r="J1978" i="1" s="1"/>
  <c r="G1989" i="1"/>
  <c r="I1989" i="1" s="1"/>
  <c r="H1999" i="1"/>
  <c r="J1999" i="1" s="1"/>
  <c r="H2010" i="1"/>
  <c r="J2010" i="1" s="1"/>
  <c r="G2021" i="1"/>
  <c r="I2021" i="1" s="1"/>
  <c r="H2031" i="1"/>
  <c r="J2031" i="1" s="1"/>
  <c r="H2042" i="1"/>
  <c r="J2042" i="1" s="1"/>
  <c r="G2053" i="1"/>
  <c r="G2061" i="1"/>
  <c r="I2061" i="1" s="1"/>
  <c r="G2069" i="1"/>
  <c r="I2069" i="1" s="1"/>
  <c r="H2100" i="1"/>
  <c r="J2100" i="1" s="1"/>
  <c r="H2132" i="1"/>
  <c r="J2132" i="1" s="1"/>
  <c r="H2164" i="1"/>
  <c r="J2164" i="1" s="1"/>
  <c r="H2196" i="1"/>
  <c r="J2196" i="1" s="1"/>
  <c r="H2228" i="1"/>
  <c r="J2228" i="1" s="1"/>
  <c r="H2260" i="1"/>
  <c r="J2260" i="1" s="1"/>
  <c r="H2292" i="1"/>
  <c r="J2292" i="1" s="1"/>
  <c r="H2324" i="1"/>
  <c r="J2324" i="1" s="1"/>
  <c r="H2356" i="1"/>
  <c r="J2356" i="1" s="1"/>
  <c r="H2388" i="1"/>
  <c r="J2388" i="1" s="1"/>
  <c r="H2420" i="1"/>
  <c r="J2420" i="1" s="1"/>
  <c r="H2452" i="1"/>
  <c r="J2452" i="1" s="1"/>
  <c r="H2484" i="1"/>
  <c r="J2484" i="1" s="1"/>
  <c r="H2516" i="1"/>
  <c r="J2516" i="1" s="1"/>
  <c r="H2548" i="1"/>
  <c r="J2548" i="1" s="1"/>
  <c r="H2580" i="1"/>
  <c r="J2580" i="1" s="1"/>
  <c r="H2612" i="1"/>
  <c r="J2612" i="1" s="1"/>
  <c r="H2644" i="1"/>
  <c r="J2644" i="1" s="1"/>
  <c r="H2676" i="1"/>
  <c r="J2676" i="1" s="1"/>
  <c r="H2708" i="1"/>
  <c r="J2708" i="1" s="1"/>
  <c r="H2754" i="1"/>
  <c r="J2754" i="1" s="1"/>
  <c r="H2786" i="1"/>
  <c r="J2786" i="1" s="1"/>
  <c r="H2818" i="1"/>
  <c r="J2818" i="1" s="1"/>
  <c r="H2850" i="1"/>
  <c r="J2850" i="1" s="1"/>
  <c r="H2882" i="1"/>
  <c r="J2882" i="1" s="1"/>
  <c r="H2914" i="1"/>
  <c r="J2914" i="1" s="1"/>
  <c r="H2946" i="1"/>
  <c r="J2946" i="1" s="1"/>
  <c r="H2978" i="1"/>
  <c r="J2978" i="1" s="1"/>
  <c r="H3010" i="1"/>
  <c r="J3010" i="1" s="1"/>
  <c r="H3051" i="1"/>
  <c r="J3051" i="1" s="1"/>
  <c r="G3094" i="1"/>
  <c r="I3094" i="1" s="1"/>
  <c r="G3151" i="1"/>
  <c r="I3151" i="1" s="1"/>
  <c r="G3215" i="1"/>
  <c r="I3215" i="1" s="1"/>
  <c r="G3303" i="1"/>
  <c r="I3303" i="1" s="1"/>
  <c r="G3431" i="1"/>
  <c r="I3431" i="1" s="1"/>
  <c r="G3559" i="1"/>
  <c r="I3559" i="1" s="1"/>
  <c r="G3687" i="1"/>
  <c r="I3687" i="1" s="1"/>
  <c r="G3815" i="1"/>
  <c r="I3815" i="1" s="1"/>
  <c r="G3955" i="1"/>
  <c r="I3955" i="1" s="1"/>
  <c r="G4066" i="1"/>
  <c r="I4066" i="1" s="1"/>
  <c r="H4129" i="1"/>
  <c r="J4129" i="1" s="1"/>
  <c r="G4149" i="1"/>
  <c r="I4149" i="1" s="1"/>
  <c r="G4563" i="1"/>
  <c r="I4563" i="1" s="1"/>
  <c r="G4701" i="1"/>
  <c r="H5115" i="1"/>
  <c r="J5115" i="1" s="1"/>
  <c r="G8761" i="1"/>
  <c r="G8759" i="1"/>
  <c r="G8757" i="1"/>
  <c r="G8755" i="1"/>
  <c r="I8755" i="1" s="1"/>
  <c r="G8753" i="1"/>
  <c r="I8753" i="1" s="1"/>
  <c r="G8751" i="1"/>
  <c r="I8751" i="1" s="1"/>
  <c r="G8749" i="1"/>
  <c r="I8749" i="1" s="1"/>
  <c r="G8747" i="1"/>
  <c r="I8747" i="1" s="1"/>
  <c r="G8745" i="1"/>
  <c r="I8745" i="1" s="1"/>
  <c r="G8756" i="1"/>
  <c r="I8756" i="1" s="1"/>
  <c r="G8748" i="1"/>
  <c r="I8748" i="1" s="1"/>
  <c r="G8743" i="1"/>
  <c r="I8743" i="1" s="1"/>
  <c r="G8741" i="1"/>
  <c r="G8739" i="1"/>
  <c r="I8739" i="1" s="1"/>
  <c r="G8737" i="1"/>
  <c r="I8737" i="1" s="1"/>
  <c r="G8735" i="1"/>
  <c r="I8735" i="1" s="1"/>
  <c r="G8733" i="1"/>
  <c r="G8731" i="1"/>
  <c r="I8731" i="1" s="1"/>
  <c r="G8729" i="1"/>
  <c r="I8729" i="1" s="1"/>
  <c r="G8727" i="1"/>
  <c r="I8727" i="1" s="1"/>
  <c r="G8725" i="1"/>
  <c r="I8725" i="1" s="1"/>
  <c r="G8723" i="1"/>
  <c r="I8723" i="1" s="1"/>
  <c r="G8721" i="1"/>
  <c r="I8721" i="1" s="1"/>
  <c r="G8719" i="1"/>
  <c r="I8719" i="1" s="1"/>
  <c r="G8717" i="1"/>
  <c r="G8715" i="1"/>
  <c r="I8715" i="1" s="1"/>
  <c r="G8713" i="1"/>
  <c r="I8713" i="1" s="1"/>
  <c r="G8711" i="1"/>
  <c r="I8711" i="1" s="1"/>
  <c r="G8709" i="1"/>
  <c r="G8707" i="1"/>
  <c r="I8707" i="1" s="1"/>
  <c r="G8705" i="1"/>
  <c r="I8705" i="1" s="1"/>
  <c r="G8703" i="1"/>
  <c r="I8703" i="1" s="1"/>
  <c r="G8701" i="1"/>
  <c r="I8701" i="1" s="1"/>
  <c r="G8699" i="1"/>
  <c r="G8697" i="1"/>
  <c r="I8697" i="1" s="1"/>
  <c r="G8695" i="1"/>
  <c r="I8695" i="1" s="1"/>
  <c r="G8691" i="1"/>
  <c r="I8691" i="1" s="1"/>
  <c r="G8685" i="1"/>
  <c r="G8683" i="1"/>
  <c r="I8683" i="1" s="1"/>
  <c r="G8681" i="1"/>
  <c r="I8681" i="1" s="1"/>
  <c r="G8679" i="1"/>
  <c r="I8679" i="1" s="1"/>
  <c r="G8677" i="1"/>
  <c r="G8675" i="1"/>
  <c r="I8675" i="1" s="1"/>
  <c r="G8673" i="1"/>
  <c r="I8673" i="1" s="1"/>
  <c r="G8671" i="1"/>
  <c r="G8669" i="1"/>
  <c r="I8669" i="1" s="1"/>
  <c r="G8667" i="1"/>
  <c r="I8667" i="1" s="1"/>
  <c r="G8665" i="1"/>
  <c r="I8665" i="1" s="1"/>
  <c r="G8663" i="1"/>
  <c r="G8661" i="1"/>
  <c r="I8661" i="1" s="1"/>
  <c r="G8659" i="1"/>
  <c r="I8659" i="1" s="1"/>
  <c r="G8657" i="1"/>
  <c r="I8657" i="1" s="1"/>
  <c r="G8655" i="1"/>
  <c r="G8653" i="1"/>
  <c r="I8653" i="1" s="1"/>
  <c r="G8651" i="1"/>
  <c r="G8649" i="1"/>
  <c r="I8649" i="1" s="1"/>
  <c r="G8647" i="1"/>
  <c r="I8647" i="1" s="1"/>
  <c r="G8645" i="1"/>
  <c r="G8643" i="1"/>
  <c r="G8641" i="1"/>
  <c r="I8641" i="1" s="1"/>
  <c r="G8758" i="1"/>
  <c r="I8758" i="1" s="1"/>
  <c r="G8750" i="1"/>
  <c r="G8754" i="1"/>
  <c r="G8746" i="1"/>
  <c r="G8744" i="1"/>
  <c r="I8744" i="1" s="1"/>
  <c r="G8736" i="1"/>
  <c r="G8728" i="1"/>
  <c r="I8728" i="1" s="1"/>
  <c r="G8720" i="1"/>
  <c r="I8720" i="1" s="1"/>
  <c r="G8712" i="1"/>
  <c r="G8704" i="1"/>
  <c r="G8696" i="1"/>
  <c r="I8696" i="1" s="1"/>
  <c r="G8686" i="1"/>
  <c r="I8686" i="1" s="1"/>
  <c r="G8678" i="1"/>
  <c r="I8678" i="1" s="1"/>
  <c r="G8670" i="1"/>
  <c r="I8670" i="1" s="1"/>
  <c r="G8664" i="1"/>
  <c r="I8664" i="1" s="1"/>
  <c r="G8660" i="1"/>
  <c r="I8660" i="1" s="1"/>
  <c r="G8656" i="1"/>
  <c r="G8652" i="1"/>
  <c r="I8652" i="1" s="1"/>
  <c r="G8644" i="1"/>
  <c r="G8639" i="1"/>
  <c r="I8639" i="1" s="1"/>
  <c r="G8637" i="1"/>
  <c r="I8637" i="1" s="1"/>
  <c r="G8635" i="1"/>
  <c r="I8635" i="1" s="1"/>
  <c r="G8633" i="1"/>
  <c r="I8633" i="1" s="1"/>
  <c r="G8631" i="1"/>
  <c r="I8631" i="1" s="1"/>
  <c r="G8629" i="1"/>
  <c r="G8627" i="1"/>
  <c r="I8627" i="1" s="1"/>
  <c r="G8625" i="1"/>
  <c r="I8625" i="1" s="1"/>
  <c r="G8623" i="1"/>
  <c r="I8623" i="1" s="1"/>
  <c r="G8621" i="1"/>
  <c r="I8621" i="1" s="1"/>
  <c r="G8619" i="1"/>
  <c r="I8619" i="1" s="1"/>
  <c r="G8617" i="1"/>
  <c r="I8617" i="1" s="1"/>
  <c r="G8615" i="1"/>
  <c r="I8615" i="1" s="1"/>
  <c r="G8613" i="1"/>
  <c r="I8613" i="1" s="1"/>
  <c r="G8611" i="1"/>
  <c r="G8609" i="1"/>
  <c r="I8609" i="1" s="1"/>
  <c r="G8607" i="1"/>
  <c r="I8607" i="1" s="1"/>
  <c r="G8605" i="1"/>
  <c r="I8605" i="1" s="1"/>
  <c r="G8603" i="1"/>
  <c r="I8603" i="1" s="1"/>
  <c r="G8601" i="1"/>
  <c r="G8599" i="1"/>
  <c r="I8599" i="1" s="1"/>
  <c r="G8597" i="1"/>
  <c r="I8597" i="1" s="1"/>
  <c r="G8595" i="1"/>
  <c r="I8595" i="1" s="1"/>
  <c r="G8593" i="1"/>
  <c r="I8593" i="1" s="1"/>
  <c r="G8591" i="1"/>
  <c r="I8591" i="1" s="1"/>
  <c r="G8589" i="1"/>
  <c r="I8589" i="1" s="1"/>
  <c r="G8587" i="1"/>
  <c r="I8587" i="1" s="1"/>
  <c r="G8585" i="1"/>
  <c r="I8585" i="1" s="1"/>
  <c r="G8583" i="1"/>
  <c r="I8583" i="1" s="1"/>
  <c r="G8581" i="1"/>
  <c r="G8579" i="1"/>
  <c r="I8579" i="1" s="1"/>
  <c r="G8577" i="1"/>
  <c r="I8577" i="1" s="1"/>
  <c r="G8575" i="1"/>
  <c r="G8573" i="1"/>
  <c r="I8573" i="1" s="1"/>
  <c r="G8571" i="1"/>
  <c r="I8571" i="1" s="1"/>
  <c r="G8569" i="1"/>
  <c r="G8567" i="1"/>
  <c r="I8567" i="1" s="1"/>
  <c r="G8565" i="1"/>
  <c r="I8565" i="1" s="1"/>
  <c r="G8563" i="1"/>
  <c r="G8561" i="1"/>
  <c r="I8561" i="1" s="1"/>
  <c r="G8559" i="1"/>
  <c r="I8559" i="1" s="1"/>
  <c r="G8557" i="1"/>
  <c r="I8557" i="1" s="1"/>
  <c r="G8555" i="1"/>
  <c r="I8555" i="1" s="1"/>
  <c r="G8553" i="1"/>
  <c r="I8553" i="1" s="1"/>
  <c r="G8551" i="1"/>
  <c r="I8551" i="1" s="1"/>
  <c r="G8549" i="1"/>
  <c r="I8549" i="1" s="1"/>
  <c r="G8547" i="1"/>
  <c r="G8545" i="1"/>
  <c r="I8545" i="1" s="1"/>
  <c r="G8543" i="1"/>
  <c r="I8543" i="1" s="1"/>
  <c r="G8541" i="1"/>
  <c r="I8541" i="1" s="1"/>
  <c r="G8539" i="1"/>
  <c r="I8539" i="1" s="1"/>
  <c r="G8537" i="1"/>
  <c r="I8537" i="1" s="1"/>
  <c r="G8535" i="1"/>
  <c r="G8533" i="1"/>
  <c r="I8533" i="1" s="1"/>
  <c r="G8531" i="1"/>
  <c r="I8531" i="1" s="1"/>
  <c r="G8529" i="1"/>
  <c r="I8529" i="1" s="1"/>
  <c r="G8527" i="1"/>
  <c r="I8527" i="1" s="1"/>
  <c r="G8525" i="1"/>
  <c r="G8523" i="1"/>
  <c r="I8523" i="1" s="1"/>
  <c r="G8521" i="1"/>
  <c r="I8521" i="1" s="1"/>
  <c r="G8519" i="1"/>
  <c r="I8519" i="1" s="1"/>
  <c r="G8513" i="1"/>
  <c r="I8513" i="1" s="1"/>
  <c r="G8511" i="1"/>
  <c r="I8511" i="1" s="1"/>
  <c r="G8509" i="1"/>
  <c r="I8509" i="1" s="1"/>
  <c r="G8507" i="1"/>
  <c r="I8507" i="1" s="1"/>
  <c r="G8505" i="1"/>
  <c r="I8505" i="1" s="1"/>
  <c r="G8503" i="1"/>
  <c r="I8503" i="1" s="1"/>
  <c r="G8501" i="1"/>
  <c r="I8501" i="1" s="1"/>
  <c r="G8499" i="1"/>
  <c r="I8499" i="1" s="1"/>
  <c r="G8497" i="1"/>
  <c r="I8497" i="1" s="1"/>
  <c r="G8495" i="1"/>
  <c r="I8495" i="1" s="1"/>
  <c r="G8493" i="1"/>
  <c r="G8491" i="1"/>
  <c r="I8491" i="1" s="1"/>
  <c r="G8752" i="1"/>
  <c r="I8752" i="1" s="1"/>
  <c r="G8742" i="1"/>
  <c r="I8742" i="1" s="1"/>
  <c r="G8734" i="1"/>
  <c r="I8734" i="1" s="1"/>
  <c r="G8726" i="1"/>
  <c r="I8726" i="1" s="1"/>
  <c r="G8718" i="1"/>
  <c r="G8710" i="1"/>
  <c r="I8710" i="1" s="1"/>
  <c r="G8702" i="1"/>
  <c r="I8702" i="1" s="1"/>
  <c r="G8694" i="1"/>
  <c r="I8694" i="1" s="1"/>
  <c r="G8684" i="1"/>
  <c r="I8684" i="1" s="1"/>
  <c r="G8676" i="1"/>
  <c r="G8668" i="1"/>
  <c r="I8668" i="1" s="1"/>
  <c r="G8646" i="1"/>
  <c r="I8646" i="1" s="1"/>
  <c r="G8738" i="1"/>
  <c r="G8730" i="1"/>
  <c r="I8730" i="1" s="1"/>
  <c r="G8722" i="1"/>
  <c r="I8722" i="1" s="1"/>
  <c r="G8714" i="1"/>
  <c r="I8714" i="1" s="1"/>
  <c r="G8706" i="1"/>
  <c r="G8698" i="1"/>
  <c r="G8680" i="1"/>
  <c r="I8680" i="1" s="1"/>
  <c r="G8672" i="1"/>
  <c r="I8672" i="1" s="1"/>
  <c r="G8650" i="1"/>
  <c r="I8650" i="1" s="1"/>
  <c r="G8642" i="1"/>
  <c r="I8642" i="1" s="1"/>
  <c r="G8760" i="1"/>
  <c r="I8760" i="1" s="1"/>
  <c r="G8724" i="1"/>
  <c r="I8724" i="1" s="1"/>
  <c r="G8666" i="1"/>
  <c r="G8640" i="1"/>
  <c r="I8640" i="1" s="1"/>
  <c r="G8632" i="1"/>
  <c r="I8632" i="1" s="1"/>
  <c r="G8624" i="1"/>
  <c r="I8624" i="1" s="1"/>
  <c r="G8616" i="1"/>
  <c r="I8616" i="1" s="1"/>
  <c r="G8608" i="1"/>
  <c r="I8608" i="1" s="1"/>
  <c r="G8600" i="1"/>
  <c r="G8592" i="1"/>
  <c r="I8592" i="1" s="1"/>
  <c r="G8584" i="1"/>
  <c r="I8584" i="1" s="1"/>
  <c r="G8576" i="1"/>
  <c r="I8576" i="1" s="1"/>
  <c r="G8568" i="1"/>
  <c r="I8568" i="1" s="1"/>
  <c r="G8560" i="1"/>
  <c r="I8560" i="1" s="1"/>
  <c r="G8548" i="1"/>
  <c r="I8548" i="1" s="1"/>
  <c r="G8540" i="1"/>
  <c r="G8532" i="1"/>
  <c r="I8532" i="1" s="1"/>
  <c r="G8524" i="1"/>
  <c r="I8524" i="1" s="1"/>
  <c r="G8502" i="1"/>
  <c r="I8502" i="1" s="1"/>
  <c r="G8494" i="1"/>
  <c r="I8494" i="1" s="1"/>
  <c r="G8489" i="1"/>
  <c r="G8487" i="1"/>
  <c r="I8487" i="1" s="1"/>
  <c r="G8485" i="1"/>
  <c r="I8485" i="1" s="1"/>
  <c r="G8483" i="1"/>
  <c r="I8483" i="1" s="1"/>
  <c r="G8481" i="1"/>
  <c r="I8481" i="1" s="1"/>
  <c r="G8479" i="1"/>
  <c r="G8477" i="1"/>
  <c r="I8477" i="1" s="1"/>
  <c r="G8475" i="1"/>
  <c r="I8475" i="1" s="1"/>
  <c r="G8473" i="1"/>
  <c r="I8473" i="1" s="1"/>
  <c r="G8471" i="1"/>
  <c r="I8471" i="1" s="1"/>
  <c r="G8469" i="1"/>
  <c r="G8467" i="1"/>
  <c r="G8465" i="1"/>
  <c r="G8463" i="1"/>
  <c r="I8463" i="1" s="1"/>
  <c r="G8461" i="1"/>
  <c r="I8461" i="1" s="1"/>
  <c r="G8459" i="1"/>
  <c r="I8459" i="1" s="1"/>
  <c r="G8457" i="1"/>
  <c r="G8455" i="1"/>
  <c r="I8455" i="1" s="1"/>
  <c r="G8453" i="1"/>
  <c r="I8453" i="1" s="1"/>
  <c r="G8451" i="1"/>
  <c r="G8449" i="1"/>
  <c r="I8449" i="1" s="1"/>
  <c r="G8447" i="1"/>
  <c r="I8447" i="1" s="1"/>
  <c r="G8445" i="1"/>
  <c r="I8445" i="1" s="1"/>
  <c r="G8443" i="1"/>
  <c r="G8441" i="1"/>
  <c r="I8441" i="1" s="1"/>
  <c r="G8439" i="1"/>
  <c r="I8439" i="1" s="1"/>
  <c r="G8437" i="1"/>
  <c r="I8437" i="1" s="1"/>
  <c r="G8431" i="1"/>
  <c r="I8431" i="1" s="1"/>
  <c r="G8429" i="1"/>
  <c r="I8429" i="1" s="1"/>
  <c r="G8427" i="1"/>
  <c r="I8427" i="1" s="1"/>
  <c r="G8425" i="1"/>
  <c r="I8425" i="1" s="1"/>
  <c r="G8423" i="1"/>
  <c r="I8423" i="1" s="1"/>
  <c r="G8421" i="1"/>
  <c r="I8421" i="1" s="1"/>
  <c r="G8419" i="1"/>
  <c r="I8419" i="1" s="1"/>
  <c r="G8417" i="1"/>
  <c r="I8417" i="1" s="1"/>
  <c r="G8415" i="1"/>
  <c r="I8415" i="1" s="1"/>
  <c r="G8413" i="1"/>
  <c r="I8413" i="1" s="1"/>
  <c r="G8411" i="1"/>
  <c r="I8411" i="1" s="1"/>
  <c r="G8409" i="1"/>
  <c r="I8409" i="1" s="1"/>
  <c r="G8407" i="1"/>
  <c r="I8407" i="1" s="1"/>
  <c r="G8405" i="1"/>
  <c r="G8403" i="1"/>
  <c r="G8401" i="1"/>
  <c r="G8399" i="1"/>
  <c r="I8399" i="1" s="1"/>
  <c r="G8397" i="1"/>
  <c r="I8397" i="1" s="1"/>
  <c r="G8395" i="1"/>
  <c r="I8395" i="1" s="1"/>
  <c r="G8393" i="1"/>
  <c r="G8391" i="1"/>
  <c r="I8391" i="1" s="1"/>
  <c r="G8389" i="1"/>
  <c r="G8387" i="1"/>
  <c r="I8387" i="1" s="1"/>
  <c r="G8385" i="1"/>
  <c r="G8383" i="1"/>
  <c r="G8381" i="1"/>
  <c r="G8379" i="1"/>
  <c r="I8379" i="1" s="1"/>
  <c r="G8377" i="1"/>
  <c r="G8375" i="1"/>
  <c r="G8373" i="1"/>
  <c r="I8373" i="1" s="1"/>
  <c r="G8371" i="1"/>
  <c r="I8371" i="1" s="1"/>
  <c r="G8369" i="1"/>
  <c r="G8367" i="1"/>
  <c r="I8367" i="1" s="1"/>
  <c r="G8716" i="1"/>
  <c r="I8716" i="1" s="1"/>
  <c r="G8662" i="1"/>
  <c r="I8662" i="1" s="1"/>
  <c r="G8648" i="1"/>
  <c r="G8638" i="1"/>
  <c r="G8630" i="1"/>
  <c r="I8630" i="1" s="1"/>
  <c r="G8622" i="1"/>
  <c r="I8622" i="1" s="1"/>
  <c r="G8614" i="1"/>
  <c r="I8614" i="1" s="1"/>
  <c r="G8606" i="1"/>
  <c r="I8606" i="1" s="1"/>
  <c r="G8598" i="1"/>
  <c r="I8598" i="1" s="1"/>
  <c r="G8590" i="1"/>
  <c r="I8590" i="1" s="1"/>
  <c r="G8582" i="1"/>
  <c r="I8582" i="1" s="1"/>
  <c r="G8574" i="1"/>
  <c r="I8574" i="1" s="1"/>
  <c r="G8566" i="1"/>
  <c r="I8566" i="1" s="1"/>
  <c r="G8558" i="1"/>
  <c r="I8558" i="1" s="1"/>
  <c r="G8546" i="1"/>
  <c r="I8546" i="1" s="1"/>
  <c r="G8538" i="1"/>
  <c r="I8538" i="1" s="1"/>
  <c r="G8530" i="1"/>
  <c r="I8530" i="1" s="1"/>
  <c r="G8522" i="1"/>
  <c r="G8518" i="1"/>
  <c r="G8512" i="1"/>
  <c r="I8512" i="1" s="1"/>
  <c r="G8508" i="1"/>
  <c r="I8508" i="1" s="1"/>
  <c r="G8504" i="1"/>
  <c r="I8504" i="1" s="1"/>
  <c r="G8496" i="1"/>
  <c r="I8496" i="1" s="1"/>
  <c r="G8732" i="1"/>
  <c r="I8732" i="1" s="1"/>
  <c r="G8700" i="1"/>
  <c r="I8700" i="1" s="1"/>
  <c r="G8674" i="1"/>
  <c r="I8674" i="1" s="1"/>
  <c r="G8654" i="1"/>
  <c r="G8634" i="1"/>
  <c r="I8634" i="1" s="1"/>
  <c r="G8626" i="1"/>
  <c r="I8626" i="1" s="1"/>
  <c r="G8618" i="1"/>
  <c r="I8618" i="1" s="1"/>
  <c r="G8610" i="1"/>
  <c r="G8602" i="1"/>
  <c r="I8602" i="1" s="1"/>
  <c r="G8594" i="1"/>
  <c r="G8586" i="1"/>
  <c r="I8586" i="1" s="1"/>
  <c r="G8578" i="1"/>
  <c r="G8570" i="1"/>
  <c r="I8570" i="1" s="1"/>
  <c r="G8562" i="1"/>
  <c r="I8562" i="1" s="1"/>
  <c r="G8554" i="1"/>
  <c r="I8554" i="1" s="1"/>
  <c r="G8550" i="1"/>
  <c r="G8542" i="1"/>
  <c r="I8542" i="1" s="1"/>
  <c r="G8534" i="1"/>
  <c r="I8534" i="1" s="1"/>
  <c r="G8526" i="1"/>
  <c r="I8526" i="1" s="1"/>
  <c r="G8520" i="1"/>
  <c r="I8520" i="1" s="1"/>
  <c r="G8510" i="1"/>
  <c r="G8506" i="1"/>
  <c r="I8506" i="1" s="1"/>
  <c r="G8500" i="1"/>
  <c r="G8492" i="1"/>
  <c r="I8492" i="1" s="1"/>
  <c r="G8708" i="1"/>
  <c r="I8708" i="1" s="1"/>
  <c r="G8658" i="1"/>
  <c r="I8658" i="1" s="1"/>
  <c r="G8620" i="1"/>
  <c r="I8620" i="1" s="1"/>
  <c r="G8588" i="1"/>
  <c r="I8588" i="1" s="1"/>
  <c r="G8556" i="1"/>
  <c r="I8556" i="1" s="1"/>
  <c r="G8544" i="1"/>
  <c r="I8544" i="1" s="1"/>
  <c r="G8488" i="1"/>
  <c r="I8488" i="1" s="1"/>
  <c r="G8484" i="1"/>
  <c r="I8484" i="1" s="1"/>
  <c r="G8476" i="1"/>
  <c r="I8476" i="1" s="1"/>
  <c r="G8468" i="1"/>
  <c r="G8460" i="1"/>
  <c r="I8460" i="1" s="1"/>
  <c r="G8452" i="1"/>
  <c r="I8452" i="1" s="1"/>
  <c r="G8444" i="1"/>
  <c r="I8444" i="1" s="1"/>
  <c r="G8436" i="1"/>
  <c r="G8432" i="1"/>
  <c r="G8424" i="1"/>
  <c r="I8424" i="1" s="1"/>
  <c r="G8416" i="1"/>
  <c r="I8416" i="1" s="1"/>
  <c r="G8408" i="1"/>
  <c r="I8408" i="1" s="1"/>
  <c r="G8400" i="1"/>
  <c r="I8400" i="1" s="1"/>
  <c r="G8392" i="1"/>
  <c r="G8384" i="1"/>
  <c r="G8380" i="1"/>
  <c r="I8380" i="1" s="1"/>
  <c r="G8376" i="1"/>
  <c r="G8372" i="1"/>
  <c r="G8368" i="1"/>
  <c r="G8362" i="1"/>
  <c r="G8359" i="1"/>
  <c r="I8359" i="1" s="1"/>
  <c r="G8354" i="1"/>
  <c r="I8354" i="1" s="1"/>
  <c r="G8351" i="1"/>
  <c r="I8351" i="1" s="1"/>
  <c r="G8346" i="1"/>
  <c r="G8343" i="1"/>
  <c r="I8343" i="1" s="1"/>
  <c r="G8338" i="1"/>
  <c r="G8335" i="1"/>
  <c r="I8335" i="1" s="1"/>
  <c r="G8330" i="1"/>
  <c r="I8330" i="1" s="1"/>
  <c r="G8327" i="1"/>
  <c r="I8327" i="1" s="1"/>
  <c r="G8322" i="1"/>
  <c r="I8322" i="1" s="1"/>
  <c r="G8319" i="1"/>
  <c r="G8314" i="1"/>
  <c r="I8314" i="1" s="1"/>
  <c r="G8311" i="1"/>
  <c r="I8311" i="1" s="1"/>
  <c r="G8306" i="1"/>
  <c r="I8306" i="1" s="1"/>
  <c r="G8303" i="1"/>
  <c r="I8303" i="1" s="1"/>
  <c r="G8298" i="1"/>
  <c r="G8295" i="1"/>
  <c r="I8295" i="1" s="1"/>
  <c r="G8290" i="1"/>
  <c r="I8290" i="1" s="1"/>
  <c r="G8287" i="1"/>
  <c r="I8287" i="1" s="1"/>
  <c r="G8282" i="1"/>
  <c r="G8279" i="1"/>
  <c r="I8279" i="1" s="1"/>
  <c r="G8274" i="1"/>
  <c r="I8274" i="1" s="1"/>
  <c r="G8271" i="1"/>
  <c r="G8266" i="1"/>
  <c r="I8266" i="1" s="1"/>
  <c r="G8263" i="1"/>
  <c r="I8263" i="1" s="1"/>
  <c r="G8258" i="1"/>
  <c r="I8258" i="1" s="1"/>
  <c r="G8255" i="1"/>
  <c r="I8255" i="1" s="1"/>
  <c r="G8250" i="1"/>
  <c r="I8250" i="1" s="1"/>
  <c r="G8247" i="1"/>
  <c r="I8247" i="1" s="1"/>
  <c r="G8242" i="1"/>
  <c r="I8242" i="1" s="1"/>
  <c r="G8239" i="1"/>
  <c r="G8234" i="1"/>
  <c r="G8232" i="1"/>
  <c r="I8232" i="1" s="1"/>
  <c r="G8229" i="1"/>
  <c r="I8229" i="1" s="1"/>
  <c r="G8224" i="1"/>
  <c r="I8224" i="1" s="1"/>
  <c r="G8221" i="1"/>
  <c r="G8216" i="1"/>
  <c r="I8216" i="1" s="1"/>
  <c r="G8213" i="1"/>
  <c r="I8213" i="1" s="1"/>
  <c r="G8208" i="1"/>
  <c r="I8208" i="1" s="1"/>
  <c r="G8205" i="1"/>
  <c r="G8200" i="1"/>
  <c r="I8200" i="1" s="1"/>
  <c r="G8197" i="1"/>
  <c r="I8197" i="1" s="1"/>
  <c r="G8195" i="1"/>
  <c r="I8195" i="1" s="1"/>
  <c r="G8193" i="1"/>
  <c r="I8193" i="1" s="1"/>
  <c r="G8191" i="1"/>
  <c r="G8189" i="1"/>
  <c r="I8189" i="1" s="1"/>
  <c r="G8187" i="1"/>
  <c r="I8187" i="1" s="1"/>
  <c r="G8185" i="1"/>
  <c r="I8185" i="1" s="1"/>
  <c r="G8183" i="1"/>
  <c r="I8183" i="1" s="1"/>
  <c r="G8181" i="1"/>
  <c r="I8181" i="1" s="1"/>
  <c r="G8179" i="1"/>
  <c r="G8177" i="1"/>
  <c r="I8177" i="1" s="1"/>
  <c r="G8175" i="1"/>
  <c r="I8175" i="1" s="1"/>
  <c r="G8173" i="1"/>
  <c r="I8173" i="1" s="1"/>
  <c r="G8171" i="1"/>
  <c r="I8171" i="1" s="1"/>
  <c r="G8169" i="1"/>
  <c r="G8167" i="1"/>
  <c r="I8167" i="1" s="1"/>
  <c r="G8165" i="1"/>
  <c r="I8165" i="1" s="1"/>
  <c r="G8163" i="1"/>
  <c r="G8161" i="1"/>
  <c r="I8161" i="1" s="1"/>
  <c r="G8159" i="1"/>
  <c r="G8157" i="1"/>
  <c r="I8157" i="1" s="1"/>
  <c r="G8155" i="1"/>
  <c r="I8155" i="1" s="1"/>
  <c r="G8153" i="1"/>
  <c r="I8153" i="1" s="1"/>
  <c r="G8151" i="1"/>
  <c r="I8151" i="1" s="1"/>
  <c r="G8149" i="1"/>
  <c r="I8149" i="1" s="1"/>
  <c r="G8147" i="1"/>
  <c r="G8145" i="1"/>
  <c r="G8143" i="1"/>
  <c r="G8141" i="1"/>
  <c r="I8141" i="1" s="1"/>
  <c r="G8139" i="1"/>
  <c r="I8139" i="1" s="1"/>
  <c r="G8137" i="1"/>
  <c r="I8137" i="1" s="1"/>
  <c r="G8135" i="1"/>
  <c r="I8135" i="1" s="1"/>
  <c r="G8133" i="1"/>
  <c r="I8133" i="1" s="1"/>
  <c r="G8131" i="1"/>
  <c r="G8129" i="1"/>
  <c r="I8129" i="1" s="1"/>
  <c r="G8127" i="1"/>
  <c r="G8125" i="1"/>
  <c r="I8125" i="1" s="1"/>
  <c r="G8123" i="1"/>
  <c r="I8123" i="1" s="1"/>
  <c r="G8121" i="1"/>
  <c r="I8121" i="1" s="1"/>
  <c r="G8119" i="1"/>
  <c r="I8119" i="1" s="1"/>
  <c r="G8117" i="1"/>
  <c r="G8115" i="1"/>
  <c r="G8113" i="1"/>
  <c r="I8113" i="1" s="1"/>
  <c r="G8111" i="1"/>
  <c r="I8111" i="1" s="1"/>
  <c r="G8109" i="1"/>
  <c r="G8107" i="1"/>
  <c r="G8105" i="1"/>
  <c r="I8105" i="1" s="1"/>
  <c r="G8103" i="1"/>
  <c r="I8103" i="1" s="1"/>
  <c r="G8101" i="1"/>
  <c r="I8101" i="1" s="1"/>
  <c r="G8099" i="1"/>
  <c r="I8099" i="1" s="1"/>
  <c r="G8097" i="1"/>
  <c r="I8097" i="1" s="1"/>
  <c r="G8095" i="1"/>
  <c r="I8095" i="1" s="1"/>
  <c r="G8093" i="1"/>
  <c r="I8093" i="1" s="1"/>
  <c r="G8091" i="1"/>
  <c r="I8091" i="1" s="1"/>
  <c r="G8089" i="1"/>
  <c r="I8089" i="1" s="1"/>
  <c r="G8087" i="1"/>
  <c r="I8087" i="1" s="1"/>
  <c r="G8085" i="1"/>
  <c r="I8085" i="1" s="1"/>
  <c r="G8083" i="1"/>
  <c r="I8083" i="1" s="1"/>
  <c r="G8081" i="1"/>
  <c r="G8079" i="1"/>
  <c r="I8079" i="1" s="1"/>
  <c r="G8077" i="1"/>
  <c r="I8077" i="1" s="1"/>
  <c r="G8075" i="1"/>
  <c r="I8075" i="1" s="1"/>
  <c r="G8073" i="1"/>
  <c r="I8073" i="1" s="1"/>
  <c r="G8071" i="1"/>
  <c r="I8071" i="1" s="1"/>
  <c r="G8069" i="1"/>
  <c r="I8069" i="1" s="1"/>
  <c r="G8067" i="1"/>
  <c r="G8065" i="1"/>
  <c r="G8063" i="1"/>
  <c r="I8063" i="1" s="1"/>
  <c r="G8061" i="1"/>
  <c r="I8061" i="1" s="1"/>
  <c r="G8059" i="1"/>
  <c r="I8059" i="1" s="1"/>
  <c r="G8057" i="1"/>
  <c r="I8057" i="1" s="1"/>
  <c r="G8055" i="1"/>
  <c r="I8055" i="1" s="1"/>
  <c r="G8053" i="1"/>
  <c r="I8053" i="1" s="1"/>
  <c r="G8051" i="1"/>
  <c r="I8051" i="1" s="1"/>
  <c r="G8049" i="1"/>
  <c r="I8049" i="1" s="1"/>
  <c r="G8047" i="1"/>
  <c r="I8047" i="1" s="1"/>
  <c r="G8045" i="1"/>
  <c r="I8045" i="1" s="1"/>
  <c r="G8043" i="1"/>
  <c r="G8041" i="1"/>
  <c r="I8041" i="1" s="1"/>
  <c r="G8039" i="1"/>
  <c r="I8039" i="1" s="1"/>
  <c r="G8612" i="1"/>
  <c r="I8612" i="1" s="1"/>
  <c r="G8580" i="1"/>
  <c r="I8580" i="1" s="1"/>
  <c r="G8536" i="1"/>
  <c r="I8536" i="1" s="1"/>
  <c r="G8498" i="1"/>
  <c r="I8498" i="1" s="1"/>
  <c r="G8486" i="1"/>
  <c r="I8486" i="1" s="1"/>
  <c r="G8478" i="1"/>
  <c r="I8478" i="1" s="1"/>
  <c r="G8474" i="1"/>
  <c r="I8474" i="1" s="1"/>
  <c r="G8466" i="1"/>
  <c r="I8466" i="1" s="1"/>
  <c r="G8458" i="1"/>
  <c r="G8450" i="1"/>
  <c r="I8450" i="1" s="1"/>
  <c r="G8442" i="1"/>
  <c r="I8442" i="1" s="1"/>
  <c r="G8430" i="1"/>
  <c r="I8430" i="1" s="1"/>
  <c r="G8422" i="1"/>
  <c r="I8422" i="1" s="1"/>
  <c r="G8414" i="1"/>
  <c r="G8406" i="1"/>
  <c r="I8406" i="1" s="1"/>
  <c r="G8398" i="1"/>
  <c r="I8398" i="1" s="1"/>
  <c r="G8390" i="1"/>
  <c r="I8390" i="1" s="1"/>
  <c r="G8364" i="1"/>
  <c r="G8361" i="1"/>
  <c r="I8361" i="1" s="1"/>
  <c r="G8356" i="1"/>
  <c r="I8356" i="1" s="1"/>
  <c r="G8353" i="1"/>
  <c r="G8348" i="1"/>
  <c r="G8345" i="1"/>
  <c r="I8345" i="1" s="1"/>
  <c r="G8340" i="1"/>
  <c r="I8340" i="1" s="1"/>
  <c r="G8337" i="1"/>
  <c r="I8337" i="1" s="1"/>
  <c r="G8332" i="1"/>
  <c r="I8332" i="1" s="1"/>
  <c r="G8329" i="1"/>
  <c r="I8329" i="1" s="1"/>
  <c r="G8324" i="1"/>
  <c r="I8324" i="1" s="1"/>
  <c r="G8321" i="1"/>
  <c r="I8321" i="1" s="1"/>
  <c r="G8316" i="1"/>
  <c r="I8316" i="1" s="1"/>
  <c r="G8313" i="1"/>
  <c r="I8313" i="1" s="1"/>
  <c r="G8308" i="1"/>
  <c r="I8308" i="1" s="1"/>
  <c r="G8305" i="1"/>
  <c r="I8305" i="1" s="1"/>
  <c r="G8300" i="1"/>
  <c r="I8300" i="1" s="1"/>
  <c r="G8297" i="1"/>
  <c r="G8292" i="1"/>
  <c r="I8292" i="1" s="1"/>
  <c r="G8289" i="1"/>
  <c r="I8289" i="1" s="1"/>
  <c r="G8284" i="1"/>
  <c r="I8284" i="1" s="1"/>
  <c r="G8281" i="1"/>
  <c r="I8281" i="1" s="1"/>
  <c r="G8276" i="1"/>
  <c r="I8276" i="1" s="1"/>
  <c r="G8273" i="1"/>
  <c r="G8268" i="1"/>
  <c r="I8268" i="1" s="1"/>
  <c r="G8265" i="1"/>
  <c r="I8265" i="1" s="1"/>
  <c r="G8260" i="1"/>
  <c r="I8260" i="1" s="1"/>
  <c r="G8257" i="1"/>
  <c r="I8257" i="1" s="1"/>
  <c r="G8252" i="1"/>
  <c r="I8252" i="1" s="1"/>
  <c r="G8249" i="1"/>
  <c r="I8249" i="1" s="1"/>
  <c r="G8244" i="1"/>
  <c r="I8244" i="1" s="1"/>
  <c r="G8241" i="1"/>
  <c r="I8241" i="1" s="1"/>
  <c r="G8236" i="1"/>
  <c r="G8231" i="1"/>
  <c r="I8231" i="1" s="1"/>
  <c r="G8226" i="1"/>
  <c r="G8223" i="1"/>
  <c r="I8223" i="1" s="1"/>
  <c r="G8218" i="1"/>
  <c r="I8218" i="1" s="1"/>
  <c r="G8215" i="1"/>
  <c r="I8215" i="1" s="1"/>
  <c r="G8210" i="1"/>
  <c r="I8210" i="1" s="1"/>
  <c r="G8207" i="1"/>
  <c r="G8202" i="1"/>
  <c r="G8199" i="1"/>
  <c r="I8199" i="1" s="1"/>
  <c r="G8740" i="1"/>
  <c r="G8682" i="1"/>
  <c r="I8682" i="1" s="1"/>
  <c r="G8628" i="1"/>
  <c r="I8628" i="1" s="1"/>
  <c r="G8596" i="1"/>
  <c r="G8564" i="1"/>
  <c r="I8564" i="1" s="1"/>
  <c r="G8552" i="1"/>
  <c r="I8552" i="1" s="1"/>
  <c r="G8490" i="1"/>
  <c r="G8482" i="1"/>
  <c r="I8482" i="1" s="1"/>
  <c r="G8470" i="1"/>
  <c r="I8470" i="1" s="1"/>
  <c r="G8462" i="1"/>
  <c r="I8462" i="1" s="1"/>
  <c r="G8454" i="1"/>
  <c r="I8454" i="1" s="1"/>
  <c r="G8446" i="1"/>
  <c r="G8438" i="1"/>
  <c r="I8438" i="1" s="1"/>
  <c r="G8426" i="1"/>
  <c r="I8426" i="1" s="1"/>
  <c r="G8418" i="1"/>
  <c r="I8418" i="1" s="1"/>
  <c r="G8410" i="1"/>
  <c r="I8410" i="1" s="1"/>
  <c r="G8402" i="1"/>
  <c r="G8394" i="1"/>
  <c r="G8386" i="1"/>
  <c r="I8386" i="1" s="1"/>
  <c r="G8365" i="1"/>
  <c r="I8365" i="1" s="1"/>
  <c r="G8360" i="1"/>
  <c r="I8360" i="1" s="1"/>
  <c r="G8357" i="1"/>
  <c r="I8357" i="1" s="1"/>
  <c r="G8352" i="1"/>
  <c r="I8352" i="1" s="1"/>
  <c r="G8349" i="1"/>
  <c r="I8349" i="1" s="1"/>
  <c r="G8344" i="1"/>
  <c r="I8344" i="1" s="1"/>
  <c r="G8341" i="1"/>
  <c r="I8341" i="1" s="1"/>
  <c r="G8336" i="1"/>
  <c r="G8333" i="1"/>
  <c r="G8328" i="1"/>
  <c r="I8328" i="1" s="1"/>
  <c r="G8325" i="1"/>
  <c r="I8325" i="1" s="1"/>
  <c r="G8320" i="1"/>
  <c r="I8320" i="1" s="1"/>
  <c r="G8317" i="1"/>
  <c r="I8317" i="1" s="1"/>
  <c r="G8312" i="1"/>
  <c r="I8312" i="1" s="1"/>
  <c r="G8309" i="1"/>
  <c r="G8304" i="1"/>
  <c r="G8301" i="1"/>
  <c r="I8301" i="1" s="1"/>
  <c r="G8296" i="1"/>
  <c r="I8296" i="1" s="1"/>
  <c r="G8293" i="1"/>
  <c r="I8293" i="1" s="1"/>
  <c r="G8288" i="1"/>
  <c r="I8288" i="1" s="1"/>
  <c r="G8285" i="1"/>
  <c r="I8285" i="1" s="1"/>
  <c r="G8280" i="1"/>
  <c r="I8280" i="1" s="1"/>
  <c r="G8277" i="1"/>
  <c r="G8272" i="1"/>
  <c r="I8272" i="1" s="1"/>
  <c r="G8269" i="1"/>
  <c r="I8269" i="1" s="1"/>
  <c r="G8264" i="1"/>
  <c r="I8264" i="1" s="1"/>
  <c r="G8261" i="1"/>
  <c r="I8261" i="1" s="1"/>
  <c r="G8256" i="1"/>
  <c r="G8253" i="1"/>
  <c r="G8248" i="1"/>
  <c r="I8248" i="1" s="1"/>
  <c r="G8245" i="1"/>
  <c r="I8245" i="1" s="1"/>
  <c r="G8240" i="1"/>
  <c r="I8240" i="1" s="1"/>
  <c r="G8237" i="1"/>
  <c r="G8230" i="1"/>
  <c r="I8230" i="1" s="1"/>
  <c r="G8227" i="1"/>
  <c r="G8222" i="1"/>
  <c r="I8222" i="1" s="1"/>
  <c r="G8219" i="1"/>
  <c r="G8214" i="1"/>
  <c r="I8214" i="1" s="1"/>
  <c r="G8211" i="1"/>
  <c r="I8211" i="1" s="1"/>
  <c r="G8206" i="1"/>
  <c r="I8206" i="1" s="1"/>
  <c r="G8203" i="1"/>
  <c r="G8198" i="1"/>
  <c r="I8198" i="1" s="1"/>
  <c r="G8604" i="1"/>
  <c r="I8604" i="1" s="1"/>
  <c r="G8528" i="1"/>
  <c r="G8456" i="1"/>
  <c r="I8456" i="1" s="1"/>
  <c r="G8412" i="1"/>
  <c r="G8382" i="1"/>
  <c r="I8382" i="1" s="1"/>
  <c r="G8366" i="1"/>
  <c r="I8366" i="1" s="1"/>
  <c r="G8355" i="1"/>
  <c r="I8355" i="1" s="1"/>
  <c r="G8334" i="1"/>
  <c r="I8334" i="1" s="1"/>
  <c r="G8323" i="1"/>
  <c r="I8323" i="1" s="1"/>
  <c r="G8302" i="1"/>
  <c r="I8302" i="1" s="1"/>
  <c r="G8291" i="1"/>
  <c r="G8270" i="1"/>
  <c r="I8270" i="1" s="1"/>
  <c r="G8259" i="1"/>
  <c r="I8259" i="1" s="1"/>
  <c r="G8238" i="1"/>
  <c r="I8238" i="1" s="1"/>
  <c r="G8212" i="1"/>
  <c r="I8212" i="1" s="1"/>
  <c r="G8201" i="1"/>
  <c r="I8201" i="1" s="1"/>
  <c r="G8192" i="1"/>
  <c r="I8192" i="1" s="1"/>
  <c r="G8184" i="1"/>
  <c r="I8184" i="1" s="1"/>
  <c r="G8176" i="1"/>
  <c r="I8176" i="1" s="1"/>
  <c r="G8168" i="1"/>
  <c r="I8168" i="1" s="1"/>
  <c r="G8160" i="1"/>
  <c r="I8160" i="1" s="1"/>
  <c r="G8152" i="1"/>
  <c r="I8152" i="1" s="1"/>
  <c r="G8144" i="1"/>
  <c r="I8144" i="1" s="1"/>
  <c r="G8136" i="1"/>
  <c r="G8128" i="1"/>
  <c r="I8128" i="1" s="1"/>
  <c r="G8120" i="1"/>
  <c r="I8120" i="1" s="1"/>
  <c r="G8112" i="1"/>
  <c r="G8104" i="1"/>
  <c r="I8104" i="1" s="1"/>
  <c r="G8096" i="1"/>
  <c r="I8096" i="1" s="1"/>
  <c r="G8088" i="1"/>
  <c r="I8088" i="1" s="1"/>
  <c r="G8080" i="1"/>
  <c r="I8080" i="1" s="1"/>
  <c r="G8072" i="1"/>
  <c r="I8072" i="1" s="1"/>
  <c r="G8064" i="1"/>
  <c r="I8064" i="1" s="1"/>
  <c r="G8058" i="1"/>
  <c r="G8054" i="1"/>
  <c r="I8054" i="1" s="1"/>
  <c r="G8050" i="1"/>
  <c r="I8050" i="1" s="1"/>
  <c r="G8046" i="1"/>
  <c r="G8042" i="1"/>
  <c r="I8042" i="1" s="1"/>
  <c r="G8038" i="1"/>
  <c r="I8038" i="1" s="1"/>
  <c r="G8035" i="1"/>
  <c r="I8035" i="1" s="1"/>
  <c r="G8030" i="1"/>
  <c r="G8027" i="1"/>
  <c r="G8022" i="1"/>
  <c r="I8022" i="1" s="1"/>
  <c r="G8019" i="1"/>
  <c r="I8019" i="1" s="1"/>
  <c r="G7971" i="1"/>
  <c r="I7971" i="1" s="1"/>
  <c r="G7942" i="1"/>
  <c r="I7942" i="1" s="1"/>
  <c r="G7939" i="1"/>
  <c r="I7939" i="1" s="1"/>
  <c r="G7930" i="1"/>
  <c r="I7930" i="1" s="1"/>
  <c r="G7927" i="1"/>
  <c r="I7927" i="1" s="1"/>
  <c r="G7922" i="1"/>
  <c r="I7922" i="1" s="1"/>
  <c r="G7919" i="1"/>
  <c r="I7919" i="1" s="1"/>
  <c r="G7914" i="1"/>
  <c r="I7914" i="1" s="1"/>
  <c r="G7911" i="1"/>
  <c r="G7906" i="1"/>
  <c r="I7906" i="1" s="1"/>
  <c r="G7903" i="1"/>
  <c r="I7903" i="1" s="1"/>
  <c r="G7898" i="1"/>
  <c r="I7898" i="1" s="1"/>
  <c r="G7895" i="1"/>
  <c r="I7895" i="1" s="1"/>
  <c r="G7890" i="1"/>
  <c r="I7890" i="1" s="1"/>
  <c r="G7887" i="1"/>
  <c r="G7882" i="1"/>
  <c r="I7882" i="1" s="1"/>
  <c r="G7879" i="1"/>
  <c r="I7879" i="1" s="1"/>
  <c r="G7874" i="1"/>
  <c r="I7874" i="1" s="1"/>
  <c r="G7871" i="1"/>
  <c r="G7866" i="1"/>
  <c r="I7866" i="1" s="1"/>
  <c r="G7863" i="1"/>
  <c r="I7863" i="1" s="1"/>
  <c r="G7858" i="1"/>
  <c r="G7855" i="1"/>
  <c r="I7855" i="1" s="1"/>
  <c r="G7850" i="1"/>
  <c r="I7850" i="1" s="1"/>
  <c r="G7847" i="1"/>
  <c r="I7847" i="1" s="1"/>
  <c r="G7842" i="1"/>
  <c r="I7842" i="1" s="1"/>
  <c r="G7839" i="1"/>
  <c r="I7839" i="1" s="1"/>
  <c r="G7834" i="1"/>
  <c r="I7834" i="1" s="1"/>
  <c r="G7831" i="1"/>
  <c r="I7831" i="1" s="1"/>
  <c r="G7826" i="1"/>
  <c r="G7824" i="1"/>
  <c r="I7824" i="1" s="1"/>
  <c r="G7822" i="1"/>
  <c r="I7822" i="1" s="1"/>
  <c r="G7820" i="1"/>
  <c r="I7820" i="1" s="1"/>
  <c r="G7818" i="1"/>
  <c r="G7816" i="1"/>
  <c r="I7816" i="1" s="1"/>
  <c r="G7814" i="1"/>
  <c r="I7814" i="1" s="1"/>
  <c r="G7812" i="1"/>
  <c r="I7812" i="1" s="1"/>
  <c r="G7810" i="1"/>
  <c r="G7808" i="1"/>
  <c r="I7808" i="1" s="1"/>
  <c r="G7806" i="1"/>
  <c r="I7806" i="1" s="1"/>
  <c r="G7804" i="1"/>
  <c r="G7802" i="1"/>
  <c r="G7800" i="1"/>
  <c r="I7800" i="1" s="1"/>
  <c r="G7798" i="1"/>
  <c r="I7798" i="1" s="1"/>
  <c r="G7796" i="1"/>
  <c r="G7794" i="1"/>
  <c r="G7792" i="1"/>
  <c r="I7792" i="1" s="1"/>
  <c r="G8572" i="1"/>
  <c r="I8572" i="1" s="1"/>
  <c r="G8480" i="1"/>
  <c r="I8480" i="1" s="1"/>
  <c r="G8448" i="1"/>
  <c r="G8404" i="1"/>
  <c r="I8404" i="1" s="1"/>
  <c r="G8378" i="1"/>
  <c r="I8378" i="1" s="1"/>
  <c r="G8363" i="1"/>
  <c r="I8363" i="1" s="1"/>
  <c r="G8342" i="1"/>
  <c r="I8342" i="1" s="1"/>
  <c r="G8331" i="1"/>
  <c r="G8310" i="1"/>
  <c r="I8310" i="1" s="1"/>
  <c r="G8299" i="1"/>
  <c r="I8299" i="1" s="1"/>
  <c r="G8278" i="1"/>
  <c r="I8278" i="1" s="1"/>
  <c r="G8267" i="1"/>
  <c r="G8246" i="1"/>
  <c r="I8246" i="1" s="1"/>
  <c r="G8235" i="1"/>
  <c r="I8235" i="1" s="1"/>
  <c r="G8220" i="1"/>
  <c r="I8220" i="1" s="1"/>
  <c r="G8209" i="1"/>
  <c r="I8209" i="1" s="1"/>
  <c r="G8190" i="1"/>
  <c r="I8190" i="1" s="1"/>
  <c r="G8182" i="1"/>
  <c r="G8174" i="1"/>
  <c r="I8174" i="1" s="1"/>
  <c r="G8166" i="1"/>
  <c r="I8166" i="1" s="1"/>
  <c r="G8158" i="1"/>
  <c r="I8158" i="1" s="1"/>
  <c r="G8150" i="1"/>
  <c r="I8150" i="1" s="1"/>
  <c r="G8142" i="1"/>
  <c r="I8142" i="1" s="1"/>
  <c r="G8134" i="1"/>
  <c r="I8134" i="1" s="1"/>
  <c r="G8126" i="1"/>
  <c r="I8126" i="1" s="1"/>
  <c r="G8118" i="1"/>
  <c r="I8118" i="1" s="1"/>
  <c r="G8110" i="1"/>
  <c r="I8110" i="1" s="1"/>
  <c r="G8102" i="1"/>
  <c r="I8102" i="1" s="1"/>
  <c r="G8094" i="1"/>
  <c r="I8094" i="1" s="1"/>
  <c r="G8086" i="1"/>
  <c r="I8086" i="1" s="1"/>
  <c r="G8078" i="1"/>
  <c r="I8078" i="1" s="1"/>
  <c r="G8070" i="1"/>
  <c r="I8070" i="1" s="1"/>
  <c r="G8062" i="1"/>
  <c r="I8062" i="1" s="1"/>
  <c r="G8037" i="1"/>
  <c r="G8032" i="1"/>
  <c r="I8032" i="1" s="1"/>
  <c r="G8029" i="1"/>
  <c r="I8029" i="1" s="1"/>
  <c r="G8024" i="1"/>
  <c r="I8024" i="1" s="1"/>
  <c r="G8021" i="1"/>
  <c r="I8021" i="1" s="1"/>
  <c r="G8016" i="1"/>
  <c r="G8013" i="1"/>
  <c r="I8013" i="1" s="1"/>
  <c r="G8000" i="1"/>
  <c r="I8000" i="1" s="1"/>
  <c r="G7944" i="1"/>
  <c r="I7944" i="1" s="1"/>
  <c r="G7941" i="1"/>
  <c r="I7941" i="1" s="1"/>
  <c r="G7929" i="1"/>
  <c r="I7929" i="1" s="1"/>
  <c r="G7924" i="1"/>
  <c r="I7924" i="1" s="1"/>
  <c r="G7921" i="1"/>
  <c r="G7916" i="1"/>
  <c r="I7916" i="1" s="1"/>
  <c r="G7913" i="1"/>
  <c r="I7913" i="1" s="1"/>
  <c r="G7908" i="1"/>
  <c r="I7908" i="1" s="1"/>
  <c r="G7905" i="1"/>
  <c r="I7905" i="1" s="1"/>
  <c r="G7900" i="1"/>
  <c r="I7900" i="1" s="1"/>
  <c r="G7897" i="1"/>
  <c r="I7897" i="1" s="1"/>
  <c r="G7892" i="1"/>
  <c r="I7892" i="1" s="1"/>
  <c r="G7889" i="1"/>
  <c r="I7889" i="1" s="1"/>
  <c r="G7884" i="1"/>
  <c r="I7884" i="1" s="1"/>
  <c r="G7881" i="1"/>
  <c r="I7881" i="1" s="1"/>
  <c r="G7876" i="1"/>
  <c r="I7876" i="1" s="1"/>
  <c r="G7873" i="1"/>
  <c r="I7873" i="1" s="1"/>
  <c r="G8472" i="1"/>
  <c r="I8472" i="1" s="1"/>
  <c r="G8440" i="1"/>
  <c r="I8440" i="1" s="1"/>
  <c r="G8428" i="1"/>
  <c r="G8396" i="1"/>
  <c r="G8374" i="1"/>
  <c r="I8374" i="1" s="1"/>
  <c r="G8350" i="1"/>
  <c r="I8350" i="1" s="1"/>
  <c r="G8339" i="1"/>
  <c r="I8339" i="1" s="1"/>
  <c r="G8318" i="1"/>
  <c r="I8318" i="1" s="1"/>
  <c r="G8307" i="1"/>
  <c r="G8286" i="1"/>
  <c r="G8275" i="1"/>
  <c r="G8254" i="1"/>
  <c r="I8254" i="1" s="1"/>
  <c r="G8243" i="1"/>
  <c r="I8243" i="1" s="1"/>
  <c r="G8228" i="1"/>
  <c r="I8228" i="1" s="1"/>
  <c r="G8217" i="1"/>
  <c r="I8217" i="1" s="1"/>
  <c r="G8196" i="1"/>
  <c r="I8196" i="1" s="1"/>
  <c r="G8188" i="1"/>
  <c r="I8188" i="1" s="1"/>
  <c r="G8180" i="1"/>
  <c r="G8172" i="1"/>
  <c r="I8172" i="1" s="1"/>
  <c r="G8164" i="1"/>
  <c r="G8156" i="1"/>
  <c r="G8148" i="1"/>
  <c r="G8140" i="1"/>
  <c r="G8132" i="1"/>
  <c r="I8132" i="1" s="1"/>
  <c r="G8124" i="1"/>
  <c r="I8124" i="1" s="1"/>
  <c r="G8116" i="1"/>
  <c r="G8108" i="1"/>
  <c r="I8108" i="1" s="1"/>
  <c r="G8100" i="1"/>
  <c r="I8100" i="1" s="1"/>
  <c r="G8092" i="1"/>
  <c r="G8084" i="1"/>
  <c r="G8076" i="1"/>
  <c r="I8076" i="1" s="1"/>
  <c r="G8068" i="1"/>
  <c r="I8068" i="1" s="1"/>
  <c r="G8060" i="1"/>
  <c r="I8060" i="1" s="1"/>
  <c r="G8056" i="1"/>
  <c r="I8056" i="1" s="1"/>
  <c r="G8052" i="1"/>
  <c r="I8052" i="1" s="1"/>
  <c r="G8048" i="1"/>
  <c r="G8044" i="1"/>
  <c r="G8040" i="1"/>
  <c r="I8040" i="1" s="1"/>
  <c r="G8034" i="1"/>
  <c r="I8034" i="1" s="1"/>
  <c r="G8031" i="1"/>
  <c r="I8031" i="1" s="1"/>
  <c r="G8026" i="1"/>
  <c r="G8023" i="1"/>
  <c r="I8023" i="1" s="1"/>
  <c r="G8018" i="1"/>
  <c r="I8018" i="1" s="1"/>
  <c r="G7967" i="1"/>
  <c r="I7967" i="1" s="1"/>
  <c r="G7943" i="1"/>
  <c r="I7943" i="1" s="1"/>
  <c r="G7926" i="1"/>
  <c r="I7926" i="1" s="1"/>
  <c r="G7923" i="1"/>
  <c r="I7923" i="1" s="1"/>
  <c r="G7918" i="1"/>
  <c r="G7915" i="1"/>
  <c r="I7915" i="1" s="1"/>
  <c r="G7910" i="1"/>
  <c r="I7910" i="1" s="1"/>
  <c r="G7907" i="1"/>
  <c r="I7907" i="1" s="1"/>
  <c r="G7902" i="1"/>
  <c r="G7899" i="1"/>
  <c r="I7899" i="1" s="1"/>
  <c r="G7894" i="1"/>
  <c r="I7894" i="1" s="1"/>
  <c r="G7891" i="1"/>
  <c r="I7891" i="1" s="1"/>
  <c r="G7886" i="1"/>
  <c r="I7886" i="1" s="1"/>
  <c r="G7883" i="1"/>
  <c r="G7878" i="1"/>
  <c r="G7875" i="1"/>
  <c r="G8464" i="1"/>
  <c r="G8420" i="1"/>
  <c r="I8420" i="1" s="1"/>
  <c r="G8347" i="1"/>
  <c r="G8262" i="1"/>
  <c r="I8262" i="1" s="1"/>
  <c r="G8233" i="1"/>
  <c r="G8204" i="1"/>
  <c r="I8204" i="1" s="1"/>
  <c r="G8170" i="1"/>
  <c r="I8170" i="1" s="1"/>
  <c r="G8138" i="1"/>
  <c r="I8138" i="1" s="1"/>
  <c r="G8106" i="1"/>
  <c r="I8106" i="1" s="1"/>
  <c r="G8074" i="1"/>
  <c r="I8074" i="1" s="1"/>
  <c r="G8036" i="1"/>
  <c r="I8036" i="1" s="1"/>
  <c r="G8025" i="1"/>
  <c r="I8025" i="1" s="1"/>
  <c r="G7925" i="1"/>
  <c r="I7925" i="1" s="1"/>
  <c r="G7904" i="1"/>
  <c r="I7904" i="1" s="1"/>
  <c r="G7893" i="1"/>
  <c r="I7893" i="1" s="1"/>
  <c r="G7868" i="1"/>
  <c r="I7868" i="1" s="1"/>
  <c r="G7861" i="1"/>
  <c r="I7861" i="1" s="1"/>
  <c r="G7857" i="1"/>
  <c r="I7857" i="1" s="1"/>
  <c r="G7854" i="1"/>
  <c r="I7854" i="1" s="1"/>
  <c r="G7843" i="1"/>
  <c r="G7840" i="1"/>
  <c r="I7840" i="1" s="1"/>
  <c r="G7836" i="1"/>
  <c r="G7829" i="1"/>
  <c r="I7829" i="1" s="1"/>
  <c r="G7823" i="1"/>
  <c r="I7823" i="1" s="1"/>
  <c r="G7815" i="1"/>
  <c r="I7815" i="1" s="1"/>
  <c r="G7807" i="1"/>
  <c r="I7807" i="1" s="1"/>
  <c r="G7799" i="1"/>
  <c r="I7799" i="1" s="1"/>
  <c r="G7791" i="1"/>
  <c r="I7791" i="1" s="1"/>
  <c r="G7789" i="1"/>
  <c r="I7789" i="1" s="1"/>
  <c r="G7787" i="1"/>
  <c r="G7785" i="1"/>
  <c r="I7785" i="1" s="1"/>
  <c r="G7783" i="1"/>
  <c r="I7783" i="1" s="1"/>
  <c r="G7781" i="1"/>
  <c r="G7779" i="1"/>
  <c r="I7779" i="1" s="1"/>
  <c r="G7777" i="1"/>
  <c r="I7777" i="1" s="1"/>
  <c r="G7775" i="1"/>
  <c r="I7775" i="1" s="1"/>
  <c r="G7773" i="1"/>
  <c r="G7771" i="1"/>
  <c r="G7769" i="1"/>
  <c r="I7769" i="1" s="1"/>
  <c r="G7767" i="1"/>
  <c r="I7767" i="1" s="1"/>
  <c r="G7765" i="1"/>
  <c r="G7763" i="1"/>
  <c r="I7763" i="1" s="1"/>
  <c r="G7761" i="1"/>
  <c r="I7761" i="1" s="1"/>
  <c r="G7759" i="1"/>
  <c r="I7759" i="1" s="1"/>
  <c r="G7757" i="1"/>
  <c r="G7755" i="1"/>
  <c r="I7755" i="1" s="1"/>
  <c r="G7753" i="1"/>
  <c r="I7753" i="1" s="1"/>
  <c r="G7751" i="1"/>
  <c r="I7751" i="1" s="1"/>
  <c r="G7749" i="1"/>
  <c r="G7747" i="1"/>
  <c r="I7747" i="1" s="1"/>
  <c r="G7745" i="1"/>
  <c r="I7745" i="1" s="1"/>
  <c r="G7743" i="1"/>
  <c r="I7743" i="1" s="1"/>
  <c r="G7741" i="1"/>
  <c r="G7739" i="1"/>
  <c r="I7739" i="1" s="1"/>
  <c r="G7737" i="1"/>
  <c r="I7737" i="1" s="1"/>
  <c r="G7735" i="1"/>
  <c r="G7733" i="1"/>
  <c r="G7731" i="1"/>
  <c r="G7729" i="1"/>
  <c r="I7729" i="1" s="1"/>
  <c r="G7727" i="1"/>
  <c r="G7725" i="1"/>
  <c r="I7725" i="1" s="1"/>
  <c r="G7723" i="1"/>
  <c r="I7723" i="1" s="1"/>
  <c r="G7721" i="1"/>
  <c r="I7721" i="1" s="1"/>
  <c r="G7719" i="1"/>
  <c r="I7719" i="1" s="1"/>
  <c r="G7717" i="1"/>
  <c r="G7715" i="1"/>
  <c r="I7715" i="1" s="1"/>
  <c r="G7713" i="1"/>
  <c r="G7711" i="1"/>
  <c r="I7711" i="1" s="1"/>
  <c r="G7709" i="1"/>
  <c r="I7709" i="1" s="1"/>
  <c r="G7707" i="1"/>
  <c r="G7705" i="1"/>
  <c r="I7705" i="1" s="1"/>
  <c r="G7703" i="1"/>
  <c r="G7701" i="1"/>
  <c r="G7699" i="1"/>
  <c r="I7699" i="1" s="1"/>
  <c r="G7697" i="1"/>
  <c r="I7697" i="1" s="1"/>
  <c r="G7695" i="1"/>
  <c r="I7695" i="1" s="1"/>
  <c r="G7693" i="1"/>
  <c r="I7693" i="1" s="1"/>
  <c r="G7691" i="1"/>
  <c r="I7691" i="1" s="1"/>
  <c r="G7689" i="1"/>
  <c r="I7689" i="1" s="1"/>
  <c r="G7687" i="1"/>
  <c r="I7687" i="1" s="1"/>
  <c r="G7685" i="1"/>
  <c r="I7685" i="1" s="1"/>
  <c r="G7683" i="1"/>
  <c r="I7683" i="1" s="1"/>
  <c r="G7681" i="1"/>
  <c r="I7681" i="1" s="1"/>
  <c r="G7679" i="1"/>
  <c r="I7679" i="1" s="1"/>
  <c r="G7677" i="1"/>
  <c r="I7677" i="1" s="1"/>
  <c r="G7675" i="1"/>
  <c r="I7675" i="1" s="1"/>
  <c r="G7673" i="1"/>
  <c r="I7673" i="1" s="1"/>
  <c r="G7671" i="1"/>
  <c r="I7671" i="1" s="1"/>
  <c r="G7669" i="1"/>
  <c r="I7669" i="1" s="1"/>
  <c r="G7667" i="1"/>
  <c r="I7667" i="1" s="1"/>
  <c r="G7665" i="1"/>
  <c r="I7665" i="1" s="1"/>
  <c r="G7663" i="1"/>
  <c r="I7663" i="1" s="1"/>
  <c r="G7661" i="1"/>
  <c r="G7659" i="1"/>
  <c r="I7659" i="1" s="1"/>
  <c r="G7657" i="1"/>
  <c r="I7657" i="1" s="1"/>
  <c r="G7655" i="1"/>
  <c r="I7655" i="1" s="1"/>
  <c r="G7653" i="1"/>
  <c r="I7653" i="1" s="1"/>
  <c r="G7651" i="1"/>
  <c r="I7651" i="1" s="1"/>
  <c r="G7649" i="1"/>
  <c r="I7649" i="1" s="1"/>
  <c r="G7647" i="1"/>
  <c r="I7647" i="1" s="1"/>
  <c r="G7645" i="1"/>
  <c r="I7645" i="1" s="1"/>
  <c r="G7643" i="1"/>
  <c r="I7643" i="1" s="1"/>
  <c r="G7641" i="1"/>
  <c r="I7641" i="1" s="1"/>
  <c r="G7639" i="1"/>
  <c r="I7639" i="1" s="1"/>
  <c r="G7637" i="1"/>
  <c r="I7637" i="1" s="1"/>
  <c r="G7635" i="1"/>
  <c r="I7635" i="1" s="1"/>
  <c r="G7633" i="1"/>
  <c r="G7631" i="1"/>
  <c r="I7631" i="1" s="1"/>
  <c r="G7629" i="1"/>
  <c r="I7629" i="1" s="1"/>
  <c r="G7627" i="1"/>
  <c r="G7625" i="1"/>
  <c r="I7625" i="1" s="1"/>
  <c r="G7623" i="1"/>
  <c r="I7623" i="1" s="1"/>
  <c r="G7621" i="1"/>
  <c r="I7621" i="1" s="1"/>
  <c r="G7619" i="1"/>
  <c r="I7619" i="1" s="1"/>
  <c r="G7617" i="1"/>
  <c r="G7615" i="1"/>
  <c r="I7615" i="1" s="1"/>
  <c r="G7613" i="1"/>
  <c r="I7613" i="1" s="1"/>
  <c r="G7611" i="1"/>
  <c r="I7611" i="1" s="1"/>
  <c r="G7609" i="1"/>
  <c r="I7609" i="1" s="1"/>
  <c r="G7607" i="1"/>
  <c r="I7607" i="1" s="1"/>
  <c r="G7605" i="1"/>
  <c r="I7605" i="1" s="1"/>
  <c r="G7603" i="1"/>
  <c r="I7603" i="1" s="1"/>
  <c r="G7601" i="1"/>
  <c r="I7601" i="1" s="1"/>
  <c r="G7599" i="1"/>
  <c r="G7597" i="1"/>
  <c r="I7597" i="1" s="1"/>
  <c r="G7595" i="1"/>
  <c r="I7595" i="1" s="1"/>
  <c r="G7593" i="1"/>
  <c r="I7593" i="1" s="1"/>
  <c r="G7591" i="1"/>
  <c r="I7591" i="1" s="1"/>
  <c r="G7589" i="1"/>
  <c r="I7589" i="1" s="1"/>
  <c r="G7587" i="1"/>
  <c r="I7587" i="1" s="1"/>
  <c r="G7585" i="1"/>
  <c r="I7585" i="1" s="1"/>
  <c r="G7583" i="1"/>
  <c r="I7583" i="1" s="1"/>
  <c r="G7581" i="1"/>
  <c r="I7581" i="1" s="1"/>
  <c r="G7579" i="1"/>
  <c r="G7577" i="1"/>
  <c r="I7577" i="1" s="1"/>
  <c r="G7575" i="1"/>
  <c r="I7575" i="1" s="1"/>
  <c r="G7573" i="1"/>
  <c r="I7573" i="1" s="1"/>
  <c r="G7571" i="1"/>
  <c r="I7571" i="1" s="1"/>
  <c r="G7569" i="1"/>
  <c r="G7567" i="1"/>
  <c r="I7567" i="1" s="1"/>
  <c r="G7565" i="1"/>
  <c r="I7565" i="1" s="1"/>
  <c r="G7563" i="1"/>
  <c r="I7563" i="1" s="1"/>
  <c r="G7561" i="1"/>
  <c r="I7561" i="1" s="1"/>
  <c r="G7559" i="1"/>
  <c r="I7559" i="1" s="1"/>
  <c r="G7557" i="1"/>
  <c r="I7557" i="1" s="1"/>
  <c r="G7555" i="1"/>
  <c r="G7553" i="1"/>
  <c r="I7553" i="1" s="1"/>
  <c r="G7551" i="1"/>
  <c r="I7551" i="1" s="1"/>
  <c r="G7549" i="1"/>
  <c r="I7549" i="1" s="1"/>
  <c r="G7547" i="1"/>
  <c r="I7547" i="1" s="1"/>
  <c r="G7545" i="1"/>
  <c r="I7545" i="1" s="1"/>
  <c r="G7543" i="1"/>
  <c r="I7543" i="1" s="1"/>
  <c r="G7541" i="1"/>
  <c r="I7541" i="1" s="1"/>
  <c r="G7539" i="1"/>
  <c r="I7539" i="1" s="1"/>
  <c r="G7537" i="1"/>
  <c r="I7537" i="1" s="1"/>
  <c r="G7535" i="1"/>
  <c r="I7535" i="1" s="1"/>
  <c r="G7533" i="1"/>
  <c r="I7533" i="1" s="1"/>
  <c r="G7531" i="1"/>
  <c r="I7531" i="1" s="1"/>
  <c r="G7529" i="1"/>
  <c r="I7529" i="1" s="1"/>
  <c r="G7527" i="1"/>
  <c r="I7527" i="1" s="1"/>
  <c r="G7525" i="1"/>
  <c r="I7525" i="1" s="1"/>
  <c r="G7523" i="1"/>
  <c r="I7523" i="1" s="1"/>
  <c r="G7521" i="1"/>
  <c r="I7521" i="1" s="1"/>
  <c r="G7519" i="1"/>
  <c r="I7519" i="1" s="1"/>
  <c r="G7517" i="1"/>
  <c r="I7517" i="1" s="1"/>
  <c r="G7515" i="1"/>
  <c r="I7515" i="1" s="1"/>
  <c r="G7513" i="1"/>
  <c r="I7513" i="1" s="1"/>
  <c r="G8388" i="1"/>
  <c r="I8388" i="1" s="1"/>
  <c r="G8294" i="1"/>
  <c r="G8251" i="1"/>
  <c r="I8251" i="1" s="1"/>
  <c r="G8194" i="1"/>
  <c r="I8194" i="1" s="1"/>
  <c r="G8162" i="1"/>
  <c r="I8162" i="1" s="1"/>
  <c r="G8130" i="1"/>
  <c r="G8098" i="1"/>
  <c r="I8098" i="1" s="1"/>
  <c r="G8066" i="1"/>
  <c r="G8033" i="1"/>
  <c r="I8033" i="1" s="1"/>
  <c r="G7977" i="1"/>
  <c r="I7977" i="1" s="1"/>
  <c r="G7940" i="1"/>
  <c r="G7912" i="1"/>
  <c r="I7912" i="1" s="1"/>
  <c r="G7901" i="1"/>
  <c r="I7901" i="1" s="1"/>
  <c r="G7880" i="1"/>
  <c r="G7872" i="1"/>
  <c r="I7872" i="1" s="1"/>
  <c r="G7867" i="1"/>
  <c r="G7864" i="1"/>
  <c r="I7864" i="1" s="1"/>
  <c r="G7860" i="1"/>
  <c r="I7860" i="1" s="1"/>
  <c r="G7853" i="1"/>
  <c r="I7853" i="1" s="1"/>
  <c r="G7849" i="1"/>
  <c r="I7849" i="1" s="1"/>
  <c r="G7846" i="1"/>
  <c r="I7846" i="1" s="1"/>
  <c r="G7835" i="1"/>
  <c r="I7835" i="1" s="1"/>
  <c r="G7832" i="1"/>
  <c r="G7828" i="1"/>
  <c r="I7828" i="1" s="1"/>
  <c r="G7825" i="1"/>
  <c r="I7825" i="1" s="1"/>
  <c r="G7817" i="1"/>
  <c r="I7817" i="1" s="1"/>
  <c r="G7809" i="1"/>
  <c r="I7809" i="1" s="1"/>
  <c r="G7801" i="1"/>
  <c r="I7801" i="1" s="1"/>
  <c r="G7793" i="1"/>
  <c r="I7793" i="1" s="1"/>
  <c r="G8636" i="1"/>
  <c r="G8358" i="1"/>
  <c r="G8315" i="1"/>
  <c r="G8178" i="1"/>
  <c r="I8178" i="1" s="1"/>
  <c r="G8146" i="1"/>
  <c r="I8146" i="1" s="1"/>
  <c r="G8114" i="1"/>
  <c r="I8114" i="1" s="1"/>
  <c r="G8082" i="1"/>
  <c r="I8082" i="1" s="1"/>
  <c r="G8028" i="1"/>
  <c r="I8028" i="1" s="1"/>
  <c r="G8017" i="1"/>
  <c r="I8017" i="1" s="1"/>
  <c r="G8012" i="1"/>
  <c r="G8001" i="1"/>
  <c r="I8001" i="1" s="1"/>
  <c r="G7945" i="1"/>
  <c r="I7945" i="1" s="1"/>
  <c r="G7928" i="1"/>
  <c r="I7928" i="1" s="1"/>
  <c r="G7917" i="1"/>
  <c r="I7917" i="1" s="1"/>
  <c r="G7896" i="1"/>
  <c r="G7885" i="1"/>
  <c r="G7869" i="1"/>
  <c r="G7865" i="1"/>
  <c r="I7865" i="1" s="1"/>
  <c r="G7862" i="1"/>
  <c r="I7862" i="1" s="1"/>
  <c r="G7851" i="1"/>
  <c r="I7851" i="1" s="1"/>
  <c r="G7848" i="1"/>
  <c r="I7848" i="1" s="1"/>
  <c r="G7844" i="1"/>
  <c r="I7844" i="1" s="1"/>
  <c r="G7837" i="1"/>
  <c r="I7837" i="1" s="1"/>
  <c r="G7833" i="1"/>
  <c r="I7833" i="1" s="1"/>
  <c r="G7830" i="1"/>
  <c r="I7830" i="1" s="1"/>
  <c r="G7821" i="1"/>
  <c r="G7813" i="1"/>
  <c r="I7813" i="1" s="1"/>
  <c r="G7805" i="1"/>
  <c r="I7805" i="1" s="1"/>
  <c r="G7797" i="1"/>
  <c r="G8283" i="1"/>
  <c r="I8283" i="1" s="1"/>
  <c r="G8225" i="1"/>
  <c r="G8090" i="1"/>
  <c r="I8090" i="1" s="1"/>
  <c r="G8020" i="1"/>
  <c r="I8020" i="1" s="1"/>
  <c r="G7852" i="1"/>
  <c r="G7838" i="1"/>
  <c r="I7838" i="1" s="1"/>
  <c r="G7803" i="1"/>
  <c r="I7803" i="1" s="1"/>
  <c r="G7784" i="1"/>
  <c r="G7776" i="1"/>
  <c r="G7768" i="1"/>
  <c r="I7768" i="1" s="1"/>
  <c r="G7760" i="1"/>
  <c r="I7760" i="1" s="1"/>
  <c r="G7752" i="1"/>
  <c r="G7744" i="1"/>
  <c r="I7744" i="1" s="1"/>
  <c r="G7736" i="1"/>
  <c r="I7736" i="1" s="1"/>
  <c r="G7728" i="1"/>
  <c r="I7728" i="1" s="1"/>
  <c r="G7720" i="1"/>
  <c r="G7712" i="1"/>
  <c r="G7704" i="1"/>
  <c r="I7704" i="1" s="1"/>
  <c r="G7696" i="1"/>
  <c r="I7696" i="1" s="1"/>
  <c r="G7688" i="1"/>
  <c r="I7688" i="1" s="1"/>
  <c r="G7680" i="1"/>
  <c r="I7680" i="1" s="1"/>
  <c r="G7672" i="1"/>
  <c r="I7672" i="1" s="1"/>
  <c r="G7664" i="1"/>
  <c r="G7656" i="1"/>
  <c r="G7648" i="1"/>
  <c r="I7648" i="1" s="1"/>
  <c r="G7640" i="1"/>
  <c r="I7640" i="1" s="1"/>
  <c r="G7632" i="1"/>
  <c r="I7632" i="1" s="1"/>
  <c r="G7624" i="1"/>
  <c r="I7624" i="1" s="1"/>
  <c r="G7616" i="1"/>
  <c r="I7616" i="1" s="1"/>
  <c r="G7608" i="1"/>
  <c r="I7608" i="1" s="1"/>
  <c r="G7600" i="1"/>
  <c r="I7600" i="1" s="1"/>
  <c r="G7592" i="1"/>
  <c r="I7592" i="1" s="1"/>
  <c r="G7584" i="1"/>
  <c r="I7584" i="1" s="1"/>
  <c r="G7576" i="1"/>
  <c r="G7568" i="1"/>
  <c r="I7568" i="1" s="1"/>
  <c r="G7560" i="1"/>
  <c r="G7552" i="1"/>
  <c r="G7511" i="1"/>
  <c r="G7506" i="1"/>
  <c r="I7506" i="1" s="1"/>
  <c r="G7503" i="1"/>
  <c r="I7503" i="1" s="1"/>
  <c r="G7498" i="1"/>
  <c r="G7495" i="1"/>
  <c r="G7490" i="1"/>
  <c r="I7490" i="1" s="1"/>
  <c r="G7487" i="1"/>
  <c r="I7487" i="1" s="1"/>
  <c r="G7482" i="1"/>
  <c r="I7482" i="1" s="1"/>
  <c r="G7479" i="1"/>
  <c r="I7479" i="1" s="1"/>
  <c r="G7474" i="1"/>
  <c r="G7471" i="1"/>
  <c r="I7471" i="1" s="1"/>
  <c r="G7466" i="1"/>
  <c r="I7466" i="1" s="1"/>
  <c r="G7463" i="1"/>
  <c r="G7458" i="1"/>
  <c r="I7458" i="1" s="1"/>
  <c r="G7455" i="1"/>
  <c r="I7455" i="1" s="1"/>
  <c r="G7450" i="1"/>
  <c r="I7450" i="1" s="1"/>
  <c r="G7447" i="1"/>
  <c r="I7447" i="1" s="1"/>
  <c r="G7442" i="1"/>
  <c r="I7442" i="1" s="1"/>
  <c r="G7439" i="1"/>
  <c r="I7439" i="1" s="1"/>
  <c r="G7434" i="1"/>
  <c r="I7434" i="1" s="1"/>
  <c r="G7431" i="1"/>
  <c r="I7431" i="1" s="1"/>
  <c r="G7426" i="1"/>
  <c r="I7426" i="1" s="1"/>
  <c r="G7423" i="1"/>
  <c r="I7423" i="1" s="1"/>
  <c r="G7418" i="1"/>
  <c r="I7418" i="1" s="1"/>
  <c r="G7415" i="1"/>
  <c r="I7415" i="1" s="1"/>
  <c r="G7410" i="1"/>
  <c r="I7410" i="1" s="1"/>
  <c r="G7407" i="1"/>
  <c r="G7402" i="1"/>
  <c r="G7399" i="1"/>
  <c r="I7399" i="1" s="1"/>
  <c r="G7394" i="1"/>
  <c r="G7391" i="1"/>
  <c r="I7391" i="1" s="1"/>
  <c r="G7386" i="1"/>
  <c r="I7386" i="1" s="1"/>
  <c r="G7383" i="1"/>
  <c r="G7378" i="1"/>
  <c r="I7378" i="1" s="1"/>
  <c r="G7375" i="1"/>
  <c r="I7375" i="1" s="1"/>
  <c r="G7370" i="1"/>
  <c r="I7370" i="1" s="1"/>
  <c r="G7367" i="1"/>
  <c r="I7367" i="1" s="1"/>
  <c r="G7362" i="1"/>
  <c r="I7362" i="1" s="1"/>
  <c r="G7359" i="1"/>
  <c r="G7354" i="1"/>
  <c r="I7354" i="1" s="1"/>
  <c r="G7351" i="1"/>
  <c r="I7351" i="1" s="1"/>
  <c r="G7346" i="1"/>
  <c r="I7346" i="1" s="1"/>
  <c r="G7343" i="1"/>
  <c r="I7343" i="1" s="1"/>
  <c r="G7338" i="1"/>
  <c r="I7338" i="1" s="1"/>
  <c r="G7335" i="1"/>
  <c r="I7335" i="1" s="1"/>
  <c r="G7330" i="1"/>
  <c r="G8186" i="1"/>
  <c r="I8186" i="1" s="1"/>
  <c r="G7888" i="1"/>
  <c r="I7888" i="1" s="1"/>
  <c r="G7811" i="1"/>
  <c r="I7811" i="1" s="1"/>
  <c r="G7790" i="1"/>
  <c r="I7790" i="1" s="1"/>
  <c r="G7782" i="1"/>
  <c r="G7774" i="1"/>
  <c r="G7766" i="1"/>
  <c r="I7766" i="1" s="1"/>
  <c r="G7758" i="1"/>
  <c r="I7758" i="1" s="1"/>
  <c r="G7750" i="1"/>
  <c r="G7742" i="1"/>
  <c r="I7742" i="1" s="1"/>
  <c r="G7734" i="1"/>
  <c r="I7734" i="1" s="1"/>
  <c r="G7726" i="1"/>
  <c r="G7718" i="1"/>
  <c r="I7718" i="1" s="1"/>
  <c r="G7710" i="1"/>
  <c r="I7710" i="1" s="1"/>
  <c r="G7702" i="1"/>
  <c r="I7702" i="1" s="1"/>
  <c r="G7694" i="1"/>
  <c r="I7694" i="1" s="1"/>
  <c r="G7686" i="1"/>
  <c r="I7686" i="1" s="1"/>
  <c r="G7678" i="1"/>
  <c r="G7670" i="1"/>
  <c r="I7670" i="1" s="1"/>
  <c r="G7662" i="1"/>
  <c r="I7662" i="1" s="1"/>
  <c r="G7654" i="1"/>
  <c r="I7654" i="1" s="1"/>
  <c r="G7646" i="1"/>
  <c r="G7638" i="1"/>
  <c r="G7630" i="1"/>
  <c r="G7622" i="1"/>
  <c r="I7622" i="1" s="1"/>
  <c r="G7614" i="1"/>
  <c r="I7614" i="1" s="1"/>
  <c r="G7606" i="1"/>
  <c r="I7606" i="1" s="1"/>
  <c r="G7598" i="1"/>
  <c r="I7598" i="1" s="1"/>
  <c r="G7590" i="1"/>
  <c r="I7590" i="1" s="1"/>
  <c r="G7582" i="1"/>
  <c r="G7574" i="1"/>
  <c r="G7566" i="1"/>
  <c r="I7566" i="1" s="1"/>
  <c r="G7558" i="1"/>
  <c r="G7550" i="1"/>
  <c r="I7550" i="1" s="1"/>
  <c r="G7546" i="1"/>
  <c r="I7546" i="1" s="1"/>
  <c r="G7542" i="1"/>
  <c r="G7538" i="1"/>
  <c r="I7538" i="1" s="1"/>
  <c r="G7534" i="1"/>
  <c r="I7534" i="1" s="1"/>
  <c r="G7530" i="1"/>
  <c r="I7530" i="1" s="1"/>
  <c r="G7526" i="1"/>
  <c r="I7526" i="1" s="1"/>
  <c r="G7522" i="1"/>
  <c r="G7518" i="1"/>
  <c r="G7514" i="1"/>
  <c r="I7514" i="1" s="1"/>
  <c r="G7508" i="1"/>
  <c r="I7508" i="1" s="1"/>
  <c r="G7505" i="1"/>
  <c r="G7500" i="1"/>
  <c r="I7500" i="1" s="1"/>
  <c r="G7497" i="1"/>
  <c r="I7497" i="1" s="1"/>
  <c r="G7492" i="1"/>
  <c r="I7492" i="1" s="1"/>
  <c r="G7489" i="1"/>
  <c r="I7489" i="1" s="1"/>
  <c r="G7484" i="1"/>
  <c r="I7484" i="1" s="1"/>
  <c r="G7481" i="1"/>
  <c r="G7476" i="1"/>
  <c r="I7476" i="1" s="1"/>
  <c r="G7473" i="1"/>
  <c r="I7473" i="1" s="1"/>
  <c r="G7468" i="1"/>
  <c r="G7465" i="1"/>
  <c r="I7465" i="1" s="1"/>
  <c r="G7460" i="1"/>
  <c r="I7460" i="1" s="1"/>
  <c r="G7457" i="1"/>
  <c r="I7457" i="1" s="1"/>
  <c r="G7452" i="1"/>
  <c r="I7452" i="1" s="1"/>
  <c r="G7449" i="1"/>
  <c r="I7449" i="1" s="1"/>
  <c r="G7444" i="1"/>
  <c r="G7441" i="1"/>
  <c r="I7441" i="1" s="1"/>
  <c r="G7436" i="1"/>
  <c r="G7433" i="1"/>
  <c r="G7428" i="1"/>
  <c r="I7428" i="1" s="1"/>
  <c r="G7425" i="1"/>
  <c r="I7425" i="1" s="1"/>
  <c r="G7420" i="1"/>
  <c r="G7417" i="1"/>
  <c r="I7417" i="1" s="1"/>
  <c r="G7412" i="1"/>
  <c r="I7412" i="1" s="1"/>
  <c r="G7409" i="1"/>
  <c r="I7409" i="1" s="1"/>
  <c r="G7404" i="1"/>
  <c r="I7404" i="1" s="1"/>
  <c r="G7401" i="1"/>
  <c r="I7401" i="1" s="1"/>
  <c r="G7396" i="1"/>
  <c r="G7393" i="1"/>
  <c r="G7388" i="1"/>
  <c r="I7388" i="1" s="1"/>
  <c r="G7385" i="1"/>
  <c r="G7380" i="1"/>
  <c r="I7380" i="1" s="1"/>
  <c r="G7377" i="1"/>
  <c r="G7372" i="1"/>
  <c r="I7372" i="1" s="1"/>
  <c r="G7369" i="1"/>
  <c r="I7369" i="1" s="1"/>
  <c r="G7364" i="1"/>
  <c r="I7364" i="1" s="1"/>
  <c r="G7361" i="1"/>
  <c r="I7361" i="1" s="1"/>
  <c r="G7356" i="1"/>
  <c r="G7353" i="1"/>
  <c r="I7353" i="1" s="1"/>
  <c r="G7348" i="1"/>
  <c r="I7348" i="1" s="1"/>
  <c r="G7345" i="1"/>
  <c r="I7345" i="1" s="1"/>
  <c r="G7340" i="1"/>
  <c r="G7337" i="1"/>
  <c r="I7337" i="1" s="1"/>
  <c r="G7332" i="1"/>
  <c r="I7332" i="1" s="1"/>
  <c r="G7329" i="1"/>
  <c r="G7327" i="1"/>
  <c r="I7327" i="1" s="1"/>
  <c r="G7325" i="1"/>
  <c r="I7325" i="1" s="1"/>
  <c r="G7323" i="1"/>
  <c r="I7323" i="1" s="1"/>
  <c r="G7321" i="1"/>
  <c r="I7321" i="1" s="1"/>
  <c r="G7319" i="1"/>
  <c r="G7317" i="1"/>
  <c r="I7317" i="1" s="1"/>
  <c r="G7315" i="1"/>
  <c r="G7313" i="1"/>
  <c r="G7311" i="1"/>
  <c r="I7311" i="1" s="1"/>
  <c r="G7309" i="1"/>
  <c r="I7309" i="1" s="1"/>
  <c r="G7307" i="1"/>
  <c r="I7307" i="1" s="1"/>
  <c r="G7305" i="1"/>
  <c r="I7305" i="1" s="1"/>
  <c r="G7303" i="1"/>
  <c r="I7303" i="1" s="1"/>
  <c r="G7301" i="1"/>
  <c r="I7301" i="1" s="1"/>
  <c r="G7299" i="1"/>
  <c r="G7297" i="1"/>
  <c r="G7295" i="1"/>
  <c r="I7295" i="1" s="1"/>
  <c r="G7293" i="1"/>
  <c r="I7293" i="1" s="1"/>
  <c r="G7291" i="1"/>
  <c r="G7289" i="1"/>
  <c r="I7289" i="1" s="1"/>
  <c r="G7287" i="1"/>
  <c r="I7287" i="1" s="1"/>
  <c r="G7285" i="1"/>
  <c r="I7285" i="1" s="1"/>
  <c r="G7283" i="1"/>
  <c r="I7283" i="1" s="1"/>
  <c r="G7281" i="1"/>
  <c r="I7281" i="1" s="1"/>
  <c r="G7279" i="1"/>
  <c r="I7279" i="1" s="1"/>
  <c r="G7277" i="1"/>
  <c r="I7277" i="1" s="1"/>
  <c r="G7275" i="1"/>
  <c r="I7275" i="1" s="1"/>
  <c r="G7273" i="1"/>
  <c r="I7273" i="1" s="1"/>
  <c r="G7271" i="1"/>
  <c r="I7271" i="1" s="1"/>
  <c r="G7269" i="1"/>
  <c r="I7269" i="1" s="1"/>
  <c r="G7267" i="1"/>
  <c r="I7267" i="1" s="1"/>
  <c r="G7265" i="1"/>
  <c r="I7265" i="1" s="1"/>
  <c r="G7263" i="1"/>
  <c r="I7263" i="1" s="1"/>
  <c r="G7261" i="1"/>
  <c r="I7261" i="1" s="1"/>
  <c r="G7259" i="1"/>
  <c r="I7259" i="1" s="1"/>
  <c r="G7257" i="1"/>
  <c r="I7257" i="1" s="1"/>
  <c r="G7255" i="1"/>
  <c r="I7255" i="1" s="1"/>
  <c r="G7253" i="1"/>
  <c r="I7253" i="1" s="1"/>
  <c r="G7251" i="1"/>
  <c r="I7251" i="1" s="1"/>
  <c r="G7249" i="1"/>
  <c r="I7249" i="1" s="1"/>
  <c r="G7247" i="1"/>
  <c r="I7247" i="1" s="1"/>
  <c r="G7245" i="1"/>
  <c r="I7245" i="1" s="1"/>
  <c r="G7243" i="1"/>
  <c r="I7243" i="1" s="1"/>
  <c r="G7241" i="1"/>
  <c r="G7239" i="1"/>
  <c r="I7239" i="1" s="1"/>
  <c r="G7237" i="1"/>
  <c r="I7237" i="1" s="1"/>
  <c r="G7235" i="1"/>
  <c r="G7233" i="1"/>
  <c r="I7233" i="1" s="1"/>
  <c r="G7231" i="1"/>
  <c r="I7231" i="1" s="1"/>
  <c r="G7229" i="1"/>
  <c r="G7227" i="1"/>
  <c r="I7227" i="1" s="1"/>
  <c r="G7225" i="1"/>
  <c r="I7225" i="1" s="1"/>
  <c r="G7223" i="1"/>
  <c r="I7223" i="1" s="1"/>
  <c r="G7221" i="1"/>
  <c r="I7221" i="1" s="1"/>
  <c r="G7219" i="1"/>
  <c r="I7219" i="1" s="1"/>
  <c r="G7217" i="1"/>
  <c r="I7217" i="1" s="1"/>
  <c r="G8370" i="1"/>
  <c r="G8154" i="1"/>
  <c r="G7920" i="1"/>
  <c r="I7920" i="1" s="1"/>
  <c r="G7877" i="1"/>
  <c r="I7877" i="1" s="1"/>
  <c r="G7859" i="1"/>
  <c r="I7859" i="1" s="1"/>
  <c r="G7845" i="1"/>
  <c r="G7819" i="1"/>
  <c r="I7819" i="1" s="1"/>
  <c r="G7788" i="1"/>
  <c r="I7788" i="1" s="1"/>
  <c r="G7780" i="1"/>
  <c r="G7772" i="1"/>
  <c r="G7764" i="1"/>
  <c r="I7764" i="1" s="1"/>
  <c r="G7756" i="1"/>
  <c r="G7748" i="1"/>
  <c r="I7748" i="1" s="1"/>
  <c r="G7740" i="1"/>
  <c r="I7740" i="1" s="1"/>
  <c r="G7732" i="1"/>
  <c r="I7732" i="1" s="1"/>
  <c r="G7724" i="1"/>
  <c r="I7724" i="1" s="1"/>
  <c r="G7716" i="1"/>
  <c r="I7716" i="1" s="1"/>
  <c r="G7708" i="1"/>
  <c r="G7700" i="1"/>
  <c r="G7692" i="1"/>
  <c r="I7692" i="1" s="1"/>
  <c r="G7684" i="1"/>
  <c r="I7684" i="1" s="1"/>
  <c r="G7676" i="1"/>
  <c r="I7676" i="1" s="1"/>
  <c r="G7668" i="1"/>
  <c r="I7668" i="1" s="1"/>
  <c r="G7660" i="1"/>
  <c r="I7660" i="1" s="1"/>
  <c r="G7652" i="1"/>
  <c r="I7652" i="1" s="1"/>
  <c r="G7644" i="1"/>
  <c r="I7644" i="1" s="1"/>
  <c r="G7636" i="1"/>
  <c r="I7636" i="1" s="1"/>
  <c r="G7628" i="1"/>
  <c r="G7620" i="1"/>
  <c r="I7620" i="1" s="1"/>
  <c r="G7612" i="1"/>
  <c r="I7612" i="1" s="1"/>
  <c r="G7604" i="1"/>
  <c r="I7604" i="1" s="1"/>
  <c r="G7596" i="1"/>
  <c r="I7596" i="1" s="1"/>
  <c r="G7588" i="1"/>
  <c r="I7588" i="1" s="1"/>
  <c r="G7580" i="1"/>
  <c r="I7580" i="1" s="1"/>
  <c r="G7572" i="1"/>
  <c r="I7572" i="1" s="1"/>
  <c r="G7564" i="1"/>
  <c r="G7556" i="1"/>
  <c r="G7510" i="1"/>
  <c r="I7510" i="1" s="1"/>
  <c r="G7507" i="1"/>
  <c r="I7507" i="1" s="1"/>
  <c r="G7502" i="1"/>
  <c r="G7499" i="1"/>
  <c r="I7499" i="1" s="1"/>
  <c r="G7494" i="1"/>
  <c r="I7494" i="1" s="1"/>
  <c r="G7491" i="1"/>
  <c r="I7491" i="1" s="1"/>
  <c r="G7486" i="1"/>
  <c r="I7486" i="1" s="1"/>
  <c r="G7483" i="1"/>
  <c r="I7483" i="1" s="1"/>
  <c r="G7478" i="1"/>
  <c r="I7478" i="1" s="1"/>
  <c r="G7475" i="1"/>
  <c r="I7475" i="1" s="1"/>
  <c r="G7470" i="1"/>
  <c r="I7470" i="1" s="1"/>
  <c r="G7467" i="1"/>
  <c r="I7467" i="1" s="1"/>
  <c r="G7462" i="1"/>
  <c r="I7462" i="1" s="1"/>
  <c r="G7459" i="1"/>
  <c r="I7459" i="1" s="1"/>
  <c r="G7454" i="1"/>
  <c r="I7454" i="1" s="1"/>
  <c r="G7451" i="1"/>
  <c r="I7451" i="1" s="1"/>
  <c r="G7446" i="1"/>
  <c r="I7446" i="1" s="1"/>
  <c r="G7443" i="1"/>
  <c r="I7443" i="1" s="1"/>
  <c r="G7438" i="1"/>
  <c r="G7435" i="1"/>
  <c r="I7435" i="1" s="1"/>
  <c r="G7430" i="1"/>
  <c r="G7427" i="1"/>
  <c r="I7427" i="1" s="1"/>
  <c r="G7422" i="1"/>
  <c r="I7422" i="1" s="1"/>
  <c r="G7419" i="1"/>
  <c r="I7419" i="1" s="1"/>
  <c r="G7414" i="1"/>
  <c r="G7411" i="1"/>
  <c r="I7411" i="1" s="1"/>
  <c r="G7406" i="1"/>
  <c r="I7406" i="1" s="1"/>
  <c r="G7403" i="1"/>
  <c r="I7403" i="1" s="1"/>
  <c r="G7398" i="1"/>
  <c r="I7398" i="1" s="1"/>
  <c r="G7395" i="1"/>
  <c r="I7395" i="1" s="1"/>
  <c r="G7390" i="1"/>
  <c r="I7390" i="1" s="1"/>
  <c r="G7387" i="1"/>
  <c r="I7387" i="1" s="1"/>
  <c r="G7382" i="1"/>
  <c r="G7379" i="1"/>
  <c r="I7379" i="1" s="1"/>
  <c r="G7374" i="1"/>
  <c r="I7374" i="1" s="1"/>
  <c r="G7371" i="1"/>
  <c r="I7371" i="1" s="1"/>
  <c r="G7366" i="1"/>
  <c r="G7363" i="1"/>
  <c r="I7363" i="1" s="1"/>
  <c r="G7358" i="1"/>
  <c r="I7358" i="1" s="1"/>
  <c r="G7355" i="1"/>
  <c r="G7350" i="1"/>
  <c r="G7347" i="1"/>
  <c r="I7347" i="1" s="1"/>
  <c r="G7342" i="1"/>
  <c r="I7342" i="1" s="1"/>
  <c r="G7339" i="1"/>
  <c r="G7334" i="1"/>
  <c r="I7334" i="1" s="1"/>
  <c r="G7331" i="1"/>
  <c r="I7331" i="1" s="1"/>
  <c r="G7856" i="1"/>
  <c r="G7770" i="1"/>
  <c r="I7770" i="1" s="1"/>
  <c r="G7738" i="1"/>
  <c r="I7738" i="1" s="1"/>
  <c r="G7706" i="1"/>
  <c r="G7674" i="1"/>
  <c r="I7674" i="1" s="1"/>
  <c r="G7642" i="1"/>
  <c r="G7610" i="1"/>
  <c r="I7610" i="1" s="1"/>
  <c r="G7578" i="1"/>
  <c r="I7578" i="1" s="1"/>
  <c r="G7548" i="1"/>
  <c r="I7548" i="1" s="1"/>
  <c r="G7532" i="1"/>
  <c r="I7532" i="1" s="1"/>
  <c r="G7516" i="1"/>
  <c r="I7516" i="1" s="1"/>
  <c r="G7504" i="1"/>
  <c r="I7504" i="1" s="1"/>
  <c r="G7493" i="1"/>
  <c r="I7493" i="1" s="1"/>
  <c r="G7472" i="1"/>
  <c r="G7461" i="1"/>
  <c r="I7461" i="1" s="1"/>
  <c r="G7440" i="1"/>
  <c r="I7440" i="1" s="1"/>
  <c r="G7429" i="1"/>
  <c r="I7429" i="1" s="1"/>
  <c r="G7408" i="1"/>
  <c r="I7408" i="1" s="1"/>
  <c r="G7397" i="1"/>
  <c r="I7397" i="1" s="1"/>
  <c r="G7376" i="1"/>
  <c r="I7376" i="1" s="1"/>
  <c r="G7365" i="1"/>
  <c r="I7365" i="1" s="1"/>
  <c r="G7344" i="1"/>
  <c r="G7333" i="1"/>
  <c r="I7333" i="1" s="1"/>
  <c r="G7324" i="1"/>
  <c r="I7324" i="1" s="1"/>
  <c r="G7316" i="1"/>
  <c r="I7316" i="1" s="1"/>
  <c r="G7308" i="1"/>
  <c r="G7300" i="1"/>
  <c r="I7300" i="1" s="1"/>
  <c r="O7300" i="1" s="1"/>
  <c r="G7292" i="1"/>
  <c r="G7284" i="1"/>
  <c r="I7284" i="1" s="1"/>
  <c r="G7276" i="1"/>
  <c r="I7276" i="1" s="1"/>
  <c r="G7268" i="1"/>
  <c r="G7260" i="1"/>
  <c r="I7260" i="1" s="1"/>
  <c r="G7252" i="1"/>
  <c r="I7252" i="1" s="1"/>
  <c r="G7244" i="1"/>
  <c r="I7244" i="1" s="1"/>
  <c r="G7236" i="1"/>
  <c r="I7236" i="1" s="1"/>
  <c r="G7214" i="1"/>
  <c r="I7214" i="1" s="1"/>
  <c r="G7211" i="1"/>
  <c r="I7211" i="1" s="1"/>
  <c r="G7206" i="1"/>
  <c r="I7206" i="1" s="1"/>
  <c r="G7203" i="1"/>
  <c r="I7203" i="1" s="1"/>
  <c r="G7198" i="1"/>
  <c r="I7198" i="1" s="1"/>
  <c r="G7195" i="1"/>
  <c r="I7195" i="1" s="1"/>
  <c r="G7190" i="1"/>
  <c r="I7190" i="1" s="1"/>
  <c r="G7187" i="1"/>
  <c r="I7187" i="1" s="1"/>
  <c r="G7182" i="1"/>
  <c r="I7182" i="1" s="1"/>
  <c r="G7179" i="1"/>
  <c r="I7179" i="1" s="1"/>
  <c r="G7174" i="1"/>
  <c r="I7174" i="1" s="1"/>
  <c r="G7171" i="1"/>
  <c r="G7166" i="1"/>
  <c r="I7166" i="1" s="1"/>
  <c r="G7163" i="1"/>
  <c r="I7163" i="1" s="1"/>
  <c r="G7158" i="1"/>
  <c r="I7158" i="1" s="1"/>
  <c r="G7155" i="1"/>
  <c r="I7155" i="1" s="1"/>
  <c r="G7150" i="1"/>
  <c r="G8122" i="1"/>
  <c r="I8122" i="1" s="1"/>
  <c r="G7841" i="1"/>
  <c r="G7795" i="1"/>
  <c r="I7795" i="1" s="1"/>
  <c r="G7762" i="1"/>
  <c r="I7762" i="1" s="1"/>
  <c r="G7730" i="1"/>
  <c r="G7698" i="1"/>
  <c r="I7698" i="1" s="1"/>
  <c r="G7666" i="1"/>
  <c r="I7666" i="1" s="1"/>
  <c r="G7634" i="1"/>
  <c r="I7634" i="1" s="1"/>
  <c r="G7602" i="1"/>
  <c r="I7602" i="1" s="1"/>
  <c r="G7570" i="1"/>
  <c r="G7544" i="1"/>
  <c r="I7544" i="1" s="1"/>
  <c r="G7528" i="1"/>
  <c r="G7512" i="1"/>
  <c r="I7512" i="1" s="1"/>
  <c r="G7501" i="1"/>
  <c r="I7501" i="1" s="1"/>
  <c r="G7480" i="1"/>
  <c r="I7480" i="1" s="1"/>
  <c r="G7469" i="1"/>
  <c r="I7469" i="1" s="1"/>
  <c r="G7448" i="1"/>
  <c r="I7448" i="1" s="1"/>
  <c r="G7437" i="1"/>
  <c r="I7437" i="1" s="1"/>
  <c r="G7416" i="1"/>
  <c r="I7416" i="1" s="1"/>
  <c r="G7405" i="1"/>
  <c r="I7405" i="1" s="1"/>
  <c r="G7384" i="1"/>
  <c r="I7384" i="1" s="1"/>
  <c r="G7373" i="1"/>
  <c r="I7373" i="1" s="1"/>
  <c r="G7352" i="1"/>
  <c r="G7341" i="1"/>
  <c r="I7341" i="1" s="1"/>
  <c r="G7322" i="1"/>
  <c r="I7322" i="1" s="1"/>
  <c r="G7314" i="1"/>
  <c r="I7314" i="1" s="1"/>
  <c r="G7306" i="1"/>
  <c r="G7298" i="1"/>
  <c r="I7298" i="1" s="1"/>
  <c r="G7290" i="1"/>
  <c r="G7282" i="1"/>
  <c r="I7282" i="1" s="1"/>
  <c r="G7274" i="1"/>
  <c r="I7274" i="1" s="1"/>
  <c r="G7266" i="1"/>
  <c r="I7266" i="1" s="1"/>
  <c r="G7258" i="1"/>
  <c r="I7258" i="1" s="1"/>
  <c r="G7250" i="1"/>
  <c r="I7250" i="1" s="1"/>
  <c r="G7242" i="1"/>
  <c r="G7234" i="1"/>
  <c r="G7228" i="1"/>
  <c r="I7228" i="1" s="1"/>
  <c r="G7224" i="1"/>
  <c r="I7224" i="1" s="1"/>
  <c r="G7220" i="1"/>
  <c r="G7216" i="1"/>
  <c r="I7216" i="1" s="1"/>
  <c r="G7213" i="1"/>
  <c r="G7208" i="1"/>
  <c r="I7208" i="1" s="1"/>
  <c r="G7205" i="1"/>
  <c r="I7205" i="1" s="1"/>
  <c r="G7200" i="1"/>
  <c r="I7200" i="1" s="1"/>
  <c r="G7197" i="1"/>
  <c r="G7192" i="1"/>
  <c r="I7192" i="1" s="1"/>
  <c r="G7189" i="1"/>
  <c r="I7189" i="1" s="1"/>
  <c r="G7184" i="1"/>
  <c r="I7184" i="1" s="1"/>
  <c r="G7181" i="1"/>
  <c r="I7181" i="1" s="1"/>
  <c r="G7176" i="1"/>
  <c r="I7176" i="1" s="1"/>
  <c r="G7173" i="1"/>
  <c r="I7173" i="1" s="1"/>
  <c r="G7168" i="1"/>
  <c r="I7168" i="1" s="1"/>
  <c r="G7165" i="1"/>
  <c r="I7165" i="1" s="1"/>
  <c r="G7160" i="1"/>
  <c r="I7160" i="1" s="1"/>
  <c r="G7157" i="1"/>
  <c r="I7157" i="1" s="1"/>
  <c r="G7152" i="1"/>
  <c r="I7152" i="1" s="1"/>
  <c r="G7149" i="1"/>
  <c r="I7149" i="1" s="1"/>
  <c r="G7147" i="1"/>
  <c r="I7147" i="1" s="1"/>
  <c r="G7145" i="1"/>
  <c r="I7145" i="1" s="1"/>
  <c r="G7143" i="1"/>
  <c r="I7143" i="1" s="1"/>
  <c r="G7141" i="1"/>
  <c r="G7139" i="1"/>
  <c r="G7137" i="1"/>
  <c r="I7137" i="1" s="1"/>
  <c r="G7135" i="1"/>
  <c r="I7135" i="1" s="1"/>
  <c r="G7133" i="1"/>
  <c r="G7131" i="1"/>
  <c r="I7131" i="1" s="1"/>
  <c r="G7129" i="1"/>
  <c r="I7129" i="1" s="1"/>
  <c r="G7127" i="1"/>
  <c r="I7127" i="1" s="1"/>
  <c r="G7125" i="1"/>
  <c r="I7125" i="1" s="1"/>
  <c r="G7123" i="1"/>
  <c r="I7123" i="1" s="1"/>
  <c r="G7121" i="1"/>
  <c r="I7121" i="1" s="1"/>
  <c r="G7119" i="1"/>
  <c r="I7119" i="1" s="1"/>
  <c r="G7117" i="1"/>
  <c r="G7115" i="1"/>
  <c r="I7115" i="1" s="1"/>
  <c r="G7113" i="1"/>
  <c r="I7113" i="1" s="1"/>
  <c r="G7111" i="1"/>
  <c r="I7111" i="1" s="1"/>
  <c r="G7109" i="1"/>
  <c r="G7107" i="1"/>
  <c r="I7107" i="1" s="1"/>
  <c r="G7105" i="1"/>
  <c r="I7105" i="1" s="1"/>
  <c r="G7103" i="1"/>
  <c r="I7103" i="1" s="1"/>
  <c r="G7101" i="1"/>
  <c r="G7099" i="1"/>
  <c r="I7099" i="1" s="1"/>
  <c r="G7097" i="1"/>
  <c r="I7097" i="1" s="1"/>
  <c r="G7095" i="1"/>
  <c r="I7095" i="1" s="1"/>
  <c r="G7093" i="1"/>
  <c r="I7093" i="1" s="1"/>
  <c r="G7091" i="1"/>
  <c r="G7089" i="1"/>
  <c r="I7089" i="1" s="1"/>
  <c r="G7087" i="1"/>
  <c r="I7087" i="1" s="1"/>
  <c r="G7085" i="1"/>
  <c r="G7083" i="1"/>
  <c r="I7083" i="1" s="1"/>
  <c r="G7081" i="1"/>
  <c r="I7081" i="1" s="1"/>
  <c r="G7079" i="1"/>
  <c r="I7079" i="1" s="1"/>
  <c r="G7077" i="1"/>
  <c r="G7075" i="1"/>
  <c r="I7075" i="1" s="1"/>
  <c r="G7073" i="1"/>
  <c r="G7071" i="1"/>
  <c r="I7071" i="1" s="1"/>
  <c r="G7069" i="1"/>
  <c r="I7069" i="1" s="1"/>
  <c r="G7067" i="1"/>
  <c r="I7067" i="1" s="1"/>
  <c r="G7065" i="1"/>
  <c r="G7063" i="1"/>
  <c r="I7063" i="1" s="1"/>
  <c r="G7061" i="1"/>
  <c r="I7061" i="1" s="1"/>
  <c r="G7059" i="1"/>
  <c r="I7059" i="1" s="1"/>
  <c r="G7057" i="1"/>
  <c r="I7057" i="1" s="1"/>
  <c r="G7055" i="1"/>
  <c r="G7053" i="1"/>
  <c r="G7051" i="1"/>
  <c r="G7047" i="1"/>
  <c r="I7047" i="1" s="1"/>
  <c r="G7045" i="1"/>
  <c r="I7045" i="1" s="1"/>
  <c r="G7043" i="1"/>
  <c r="G7041" i="1"/>
  <c r="I7041" i="1" s="1"/>
  <c r="G7039" i="1"/>
  <c r="I7039" i="1" s="1"/>
  <c r="G7037" i="1"/>
  <c r="I7037" i="1" s="1"/>
  <c r="G7035" i="1"/>
  <c r="G7033" i="1"/>
  <c r="G7031" i="1"/>
  <c r="I7031" i="1" s="1"/>
  <c r="G7027" i="1"/>
  <c r="I7027" i="1" s="1"/>
  <c r="G7025" i="1"/>
  <c r="I7025" i="1" s="1"/>
  <c r="G7023" i="1"/>
  <c r="I7023" i="1" s="1"/>
  <c r="G7021" i="1"/>
  <c r="G7019" i="1"/>
  <c r="G7017" i="1"/>
  <c r="I7017" i="1" s="1"/>
  <c r="G7015" i="1"/>
  <c r="G7013" i="1"/>
  <c r="G7011" i="1"/>
  <c r="I7011" i="1" s="1"/>
  <c r="G7009" i="1"/>
  <c r="I7009" i="1" s="1"/>
  <c r="G7007" i="1"/>
  <c r="I7007" i="1" s="1"/>
  <c r="G7005" i="1"/>
  <c r="G7003" i="1"/>
  <c r="G7001" i="1"/>
  <c r="I7001" i="1" s="1"/>
  <c r="G6999" i="1"/>
  <c r="I6999" i="1" s="1"/>
  <c r="G6997" i="1"/>
  <c r="I6997" i="1" s="1"/>
  <c r="G6995" i="1"/>
  <c r="I6995" i="1" s="1"/>
  <c r="G6993" i="1"/>
  <c r="G6991" i="1"/>
  <c r="G6989" i="1"/>
  <c r="G6987" i="1"/>
  <c r="I6987" i="1" s="1"/>
  <c r="G6985" i="1"/>
  <c r="I6985" i="1" s="1"/>
  <c r="G6983" i="1"/>
  <c r="G6981" i="1"/>
  <c r="G6979" i="1"/>
  <c r="I6979" i="1" s="1"/>
  <c r="G6977" i="1"/>
  <c r="I6977" i="1" s="1"/>
  <c r="G6975" i="1"/>
  <c r="I6975" i="1" s="1"/>
  <c r="G6973" i="1"/>
  <c r="I6973" i="1" s="1"/>
  <c r="G6971" i="1"/>
  <c r="I6971" i="1" s="1"/>
  <c r="G6969" i="1"/>
  <c r="G6967" i="1"/>
  <c r="I6967" i="1" s="1"/>
  <c r="G6965" i="1"/>
  <c r="I6965" i="1" s="1"/>
  <c r="G6963" i="1"/>
  <c r="I6963" i="1" s="1"/>
  <c r="G6961" i="1"/>
  <c r="I6961" i="1" s="1"/>
  <c r="G6959" i="1"/>
  <c r="G6957" i="1"/>
  <c r="G6955" i="1"/>
  <c r="I6955" i="1" s="1"/>
  <c r="G6953" i="1"/>
  <c r="I6953" i="1" s="1"/>
  <c r="G6951" i="1"/>
  <c r="I6951" i="1" s="1"/>
  <c r="G6949" i="1"/>
  <c r="I6949" i="1" s="1"/>
  <c r="G6947" i="1"/>
  <c r="I6947" i="1" s="1"/>
  <c r="G6945" i="1"/>
  <c r="G6943" i="1"/>
  <c r="I6943" i="1" s="1"/>
  <c r="G6941" i="1"/>
  <c r="I6941" i="1" s="1"/>
  <c r="G6939" i="1"/>
  <c r="I6939" i="1" s="1"/>
  <c r="G6937" i="1"/>
  <c r="I6937" i="1" s="1"/>
  <c r="G6935" i="1"/>
  <c r="I6935" i="1" s="1"/>
  <c r="G6933" i="1"/>
  <c r="I6933" i="1" s="1"/>
  <c r="G6931" i="1"/>
  <c r="I6931" i="1" s="1"/>
  <c r="G6929" i="1"/>
  <c r="G6927" i="1"/>
  <c r="I6927" i="1" s="1"/>
  <c r="G6925" i="1"/>
  <c r="I6925" i="1" s="1"/>
  <c r="G6923" i="1"/>
  <c r="I6923" i="1" s="1"/>
  <c r="G6921" i="1"/>
  <c r="I6921" i="1" s="1"/>
  <c r="G6919" i="1"/>
  <c r="I6919" i="1" s="1"/>
  <c r="G6917" i="1"/>
  <c r="I6917" i="1" s="1"/>
  <c r="G6915" i="1"/>
  <c r="I6915" i="1" s="1"/>
  <c r="G6913" i="1"/>
  <c r="G6911" i="1"/>
  <c r="I6911" i="1" s="1"/>
  <c r="G6909" i="1"/>
  <c r="I6909" i="1" s="1"/>
  <c r="G6907" i="1"/>
  <c r="I6907" i="1" s="1"/>
  <c r="G6905" i="1"/>
  <c r="G6903" i="1"/>
  <c r="I6903" i="1" s="1"/>
  <c r="G6901" i="1"/>
  <c r="I6901" i="1" s="1"/>
  <c r="G6899" i="1"/>
  <c r="I6899" i="1" s="1"/>
  <c r="G6897" i="1"/>
  <c r="G6895" i="1"/>
  <c r="I6895" i="1" s="1"/>
  <c r="G6893" i="1"/>
  <c r="I6893" i="1" s="1"/>
  <c r="G6891" i="1"/>
  <c r="I6891" i="1" s="1"/>
  <c r="G6889" i="1"/>
  <c r="I6889" i="1" s="1"/>
  <c r="G6887" i="1"/>
  <c r="G6885" i="1"/>
  <c r="I6885" i="1" s="1"/>
  <c r="G6883" i="1"/>
  <c r="G6881" i="1"/>
  <c r="G6879" i="1"/>
  <c r="I6879" i="1" s="1"/>
  <c r="G6877" i="1"/>
  <c r="I6877" i="1" s="1"/>
  <c r="G6875" i="1"/>
  <c r="I6875" i="1" s="1"/>
  <c r="G6873" i="1"/>
  <c r="G6871" i="1"/>
  <c r="I6871" i="1" s="1"/>
  <c r="G6869" i="1"/>
  <c r="I6869" i="1" s="1"/>
  <c r="G6867" i="1"/>
  <c r="I6867" i="1" s="1"/>
  <c r="G6865" i="1"/>
  <c r="I6865" i="1" s="1"/>
  <c r="G6863" i="1"/>
  <c r="I6863" i="1" s="1"/>
  <c r="G6861" i="1"/>
  <c r="I6861" i="1" s="1"/>
  <c r="G6859" i="1"/>
  <c r="G6857" i="1"/>
  <c r="I6857" i="1" s="1"/>
  <c r="G6855" i="1"/>
  <c r="I6855" i="1" s="1"/>
  <c r="G6853" i="1"/>
  <c r="I6853" i="1" s="1"/>
  <c r="G6851" i="1"/>
  <c r="I6851" i="1" s="1"/>
  <c r="G7870" i="1"/>
  <c r="I7870" i="1" s="1"/>
  <c r="G7778" i="1"/>
  <c r="I7778" i="1" s="1"/>
  <c r="G7746" i="1"/>
  <c r="I7746" i="1" s="1"/>
  <c r="G7714" i="1"/>
  <c r="G7682" i="1"/>
  <c r="I7682" i="1" s="1"/>
  <c r="G7650" i="1"/>
  <c r="I7650" i="1" s="1"/>
  <c r="G7618" i="1"/>
  <c r="I7618" i="1" s="1"/>
  <c r="G7586" i="1"/>
  <c r="I7586" i="1" s="1"/>
  <c r="G7554" i="1"/>
  <c r="I7554" i="1" s="1"/>
  <c r="G7536" i="1"/>
  <c r="I7536" i="1" s="1"/>
  <c r="G7520" i="1"/>
  <c r="G7496" i="1"/>
  <c r="I7496" i="1" s="1"/>
  <c r="G7485" i="1"/>
  <c r="I7485" i="1" s="1"/>
  <c r="G7464" i="1"/>
  <c r="G7453" i="1"/>
  <c r="I7453" i="1" s="1"/>
  <c r="G7432" i="1"/>
  <c r="I7432" i="1" s="1"/>
  <c r="G7421" i="1"/>
  <c r="I7421" i="1" s="1"/>
  <c r="G7400" i="1"/>
  <c r="I7400" i="1" s="1"/>
  <c r="G7389" i="1"/>
  <c r="I7389" i="1" s="1"/>
  <c r="G7368" i="1"/>
  <c r="I7368" i="1" s="1"/>
  <c r="G7357" i="1"/>
  <c r="I7357" i="1" s="1"/>
  <c r="G7336" i="1"/>
  <c r="G7326" i="1"/>
  <c r="I7326" i="1" s="1"/>
  <c r="G7318" i="1"/>
  <c r="I7318" i="1" s="1"/>
  <c r="G7310" i="1"/>
  <c r="I7310" i="1" s="1"/>
  <c r="G7302" i="1"/>
  <c r="I7302" i="1" s="1"/>
  <c r="G7294" i="1"/>
  <c r="I7294" i="1" s="1"/>
  <c r="G7286" i="1"/>
  <c r="G7278" i="1"/>
  <c r="I7278" i="1" s="1"/>
  <c r="G7270" i="1"/>
  <c r="I7270" i="1" s="1"/>
  <c r="G7262" i="1"/>
  <c r="G7254" i="1"/>
  <c r="G7246" i="1"/>
  <c r="I7246" i="1" s="1"/>
  <c r="G7238" i="1"/>
  <c r="I7238" i="1" s="1"/>
  <c r="G7230" i="1"/>
  <c r="I7230" i="1" s="1"/>
  <c r="G7226" i="1"/>
  <c r="G7222" i="1"/>
  <c r="I7222" i="1" s="1"/>
  <c r="G7218" i="1"/>
  <c r="I7218" i="1" s="1"/>
  <c r="G7212" i="1"/>
  <c r="I7212" i="1" s="1"/>
  <c r="G7209" i="1"/>
  <c r="I7209" i="1" s="1"/>
  <c r="G7204" i="1"/>
  <c r="I7204" i="1" s="1"/>
  <c r="G7201" i="1"/>
  <c r="I7201" i="1" s="1"/>
  <c r="G7196" i="1"/>
  <c r="I7196" i="1" s="1"/>
  <c r="G7193" i="1"/>
  <c r="G7188" i="1"/>
  <c r="G7185" i="1"/>
  <c r="I7185" i="1" s="1"/>
  <c r="G7180" i="1"/>
  <c r="G7177" i="1"/>
  <c r="I7177" i="1" s="1"/>
  <c r="G7172" i="1"/>
  <c r="I7172" i="1" s="1"/>
  <c r="G7169" i="1"/>
  <c r="I7169" i="1" s="1"/>
  <c r="G7164" i="1"/>
  <c r="G7161" i="1"/>
  <c r="I7161" i="1" s="1"/>
  <c r="G7156" i="1"/>
  <c r="I7156" i="1" s="1"/>
  <c r="G7153" i="1"/>
  <c r="G7148" i="1"/>
  <c r="I7148" i="1" s="1"/>
  <c r="G7146" i="1"/>
  <c r="I7146" i="1" s="1"/>
  <c r="G7144" i="1"/>
  <c r="G7142" i="1"/>
  <c r="G7140" i="1"/>
  <c r="I7140" i="1" s="1"/>
  <c r="G7138" i="1"/>
  <c r="I7138" i="1" s="1"/>
  <c r="G7136" i="1"/>
  <c r="I7136" i="1" s="1"/>
  <c r="G7134" i="1"/>
  <c r="G7132" i="1"/>
  <c r="I7132" i="1" s="1"/>
  <c r="G7130" i="1"/>
  <c r="I7130" i="1" s="1"/>
  <c r="G7128" i="1"/>
  <c r="I7128" i="1" s="1"/>
  <c r="G7126" i="1"/>
  <c r="G7124" i="1"/>
  <c r="G7122" i="1"/>
  <c r="I7122" i="1" s="1"/>
  <c r="G7120" i="1"/>
  <c r="G7118" i="1"/>
  <c r="I7118" i="1" s="1"/>
  <c r="G7116" i="1"/>
  <c r="I7116" i="1" s="1"/>
  <c r="G7114" i="1"/>
  <c r="I7114" i="1" s="1"/>
  <c r="G7112" i="1"/>
  <c r="I7112" i="1" s="1"/>
  <c r="G7110" i="1"/>
  <c r="G7108" i="1"/>
  <c r="I7108" i="1" s="1"/>
  <c r="G7106" i="1"/>
  <c r="I7106" i="1" s="1"/>
  <c r="G7104" i="1"/>
  <c r="G7102" i="1"/>
  <c r="I7102" i="1" s="1"/>
  <c r="G7100" i="1"/>
  <c r="I7100" i="1" s="1"/>
  <c r="G7098" i="1"/>
  <c r="I7098" i="1" s="1"/>
  <c r="G7096" i="1"/>
  <c r="I7096" i="1" s="1"/>
  <c r="G7094" i="1"/>
  <c r="G7092" i="1"/>
  <c r="I7092" i="1" s="1"/>
  <c r="G7090" i="1"/>
  <c r="I7090" i="1" s="1"/>
  <c r="G7088" i="1"/>
  <c r="I7088" i="1" s="1"/>
  <c r="G7086" i="1"/>
  <c r="G7084" i="1"/>
  <c r="I7084" i="1" s="1"/>
  <c r="G7082" i="1"/>
  <c r="I7082" i="1" s="1"/>
  <c r="G7080" i="1"/>
  <c r="G7078" i="1"/>
  <c r="G7076" i="1"/>
  <c r="I7076" i="1" s="1"/>
  <c r="G7074" i="1"/>
  <c r="G7072" i="1"/>
  <c r="I7072" i="1" s="1"/>
  <c r="G7070" i="1"/>
  <c r="I7070" i="1" s="1"/>
  <c r="G7068" i="1"/>
  <c r="G7066" i="1"/>
  <c r="I7066" i="1" s="1"/>
  <c r="G7064" i="1"/>
  <c r="I7064" i="1" s="1"/>
  <c r="G7062" i="1"/>
  <c r="I7062" i="1" s="1"/>
  <c r="G7060" i="1"/>
  <c r="G7058" i="1"/>
  <c r="I7058" i="1" s="1"/>
  <c r="G7056" i="1"/>
  <c r="G7054" i="1"/>
  <c r="G7052" i="1"/>
  <c r="I7052" i="1" s="1"/>
  <c r="G7046" i="1"/>
  <c r="I7046" i="1" s="1"/>
  <c r="G7044" i="1"/>
  <c r="I7044" i="1" s="1"/>
  <c r="G7042" i="1"/>
  <c r="I7042" i="1" s="1"/>
  <c r="G7040" i="1"/>
  <c r="I7040" i="1" s="1"/>
  <c r="G7038" i="1"/>
  <c r="I7038" i="1" s="1"/>
  <c r="G7036" i="1"/>
  <c r="I7036" i="1" s="1"/>
  <c r="G7034" i="1"/>
  <c r="I7034" i="1" s="1"/>
  <c r="G7032" i="1"/>
  <c r="I7032" i="1" s="1"/>
  <c r="G7030" i="1"/>
  <c r="I7030" i="1" s="1"/>
  <c r="G7026" i="1"/>
  <c r="G7024" i="1"/>
  <c r="I7024" i="1" s="1"/>
  <c r="G7022" i="1"/>
  <c r="G7020" i="1"/>
  <c r="I7020" i="1" s="1"/>
  <c r="G7018" i="1"/>
  <c r="I7018" i="1" s="1"/>
  <c r="G7016" i="1"/>
  <c r="G7014" i="1"/>
  <c r="I7014" i="1" s="1"/>
  <c r="G7012" i="1"/>
  <c r="I7012" i="1" s="1"/>
  <c r="G7010" i="1"/>
  <c r="G7008" i="1"/>
  <c r="I7008" i="1" s="1"/>
  <c r="G7006" i="1"/>
  <c r="I7006" i="1" s="1"/>
  <c r="G7004" i="1"/>
  <c r="I7004" i="1" s="1"/>
  <c r="G7002" i="1"/>
  <c r="I7002" i="1" s="1"/>
  <c r="G7000" i="1"/>
  <c r="I7000" i="1" s="1"/>
  <c r="G6998" i="1"/>
  <c r="G6996" i="1"/>
  <c r="I6996" i="1" s="1"/>
  <c r="G6994" i="1"/>
  <c r="I6994" i="1" s="1"/>
  <c r="G6992" i="1"/>
  <c r="G6990" i="1"/>
  <c r="I6990" i="1" s="1"/>
  <c r="G6988" i="1"/>
  <c r="I6988" i="1" s="1"/>
  <c r="G6986" i="1"/>
  <c r="I6986" i="1" s="1"/>
  <c r="G6984" i="1"/>
  <c r="I6984" i="1" s="1"/>
  <c r="G6982" i="1"/>
  <c r="G6980" i="1"/>
  <c r="I6980" i="1" s="1"/>
  <c r="G6978" i="1"/>
  <c r="I6978" i="1" s="1"/>
  <c r="G6976" i="1"/>
  <c r="I6976" i="1" s="1"/>
  <c r="G6974" i="1"/>
  <c r="I6974" i="1" s="1"/>
  <c r="G6972" i="1"/>
  <c r="G6970" i="1"/>
  <c r="I6970" i="1" s="1"/>
  <c r="G6968" i="1"/>
  <c r="I6968" i="1" s="1"/>
  <c r="G6966" i="1"/>
  <c r="I6966" i="1" s="1"/>
  <c r="G6964" i="1"/>
  <c r="G6962" i="1"/>
  <c r="G6960" i="1"/>
  <c r="I6960" i="1" s="1"/>
  <c r="G6958" i="1"/>
  <c r="I6958" i="1" s="1"/>
  <c r="G6956" i="1"/>
  <c r="I6956" i="1" s="1"/>
  <c r="G6954" i="1"/>
  <c r="I6954" i="1" s="1"/>
  <c r="G6952" i="1"/>
  <c r="I6952" i="1" s="1"/>
  <c r="G6950" i="1"/>
  <c r="I6950" i="1" s="1"/>
  <c r="G6948" i="1"/>
  <c r="I6948" i="1" s="1"/>
  <c r="G6946" i="1"/>
  <c r="I6946" i="1" s="1"/>
  <c r="G6944" i="1"/>
  <c r="I6944" i="1" s="1"/>
  <c r="G6942" i="1"/>
  <c r="I6942" i="1" s="1"/>
  <c r="G6940" i="1"/>
  <c r="I6940" i="1" s="1"/>
  <c r="G6938" i="1"/>
  <c r="G6936" i="1"/>
  <c r="G6934" i="1"/>
  <c r="I6934" i="1" s="1"/>
  <c r="G6932" i="1"/>
  <c r="I6932" i="1" s="1"/>
  <c r="G6930" i="1"/>
  <c r="G6928" i="1"/>
  <c r="I6928" i="1" s="1"/>
  <c r="G6926" i="1"/>
  <c r="I6926" i="1" s="1"/>
  <c r="G6924" i="1"/>
  <c r="I6924" i="1" s="1"/>
  <c r="G6922" i="1"/>
  <c r="I6922" i="1" s="1"/>
  <c r="G6920" i="1"/>
  <c r="I6920" i="1" s="1"/>
  <c r="G6918" i="1"/>
  <c r="I6918" i="1" s="1"/>
  <c r="G6916" i="1"/>
  <c r="I6916" i="1" s="1"/>
  <c r="G6914" i="1"/>
  <c r="G6912" i="1"/>
  <c r="I6912" i="1" s="1"/>
  <c r="G6910" i="1"/>
  <c r="I6910" i="1" s="1"/>
  <c r="G6908" i="1"/>
  <c r="I6908" i="1" s="1"/>
  <c r="G6906" i="1"/>
  <c r="G6904" i="1"/>
  <c r="I6904" i="1" s="1"/>
  <c r="G6902" i="1"/>
  <c r="I6902" i="1" s="1"/>
  <c r="G6900" i="1"/>
  <c r="I6900" i="1" s="1"/>
  <c r="G6898" i="1"/>
  <c r="G6896" i="1"/>
  <c r="I6896" i="1" s="1"/>
  <c r="G6894" i="1"/>
  <c r="I6894" i="1" s="1"/>
  <c r="G6892" i="1"/>
  <c r="I6892" i="1" s="1"/>
  <c r="G6890" i="1"/>
  <c r="G6888" i="1"/>
  <c r="I6888" i="1" s="1"/>
  <c r="G6886" i="1"/>
  <c r="G6884" i="1"/>
  <c r="G6882" i="1"/>
  <c r="G6880" i="1"/>
  <c r="I6880" i="1" s="1"/>
  <c r="G6878" i="1"/>
  <c r="I6878" i="1" s="1"/>
  <c r="G6876" i="1"/>
  <c r="I6876" i="1" s="1"/>
  <c r="G6874" i="1"/>
  <c r="G6872" i="1"/>
  <c r="I6872" i="1" s="1"/>
  <c r="G6870" i="1"/>
  <c r="I6870" i="1" s="1"/>
  <c r="G6868" i="1"/>
  <c r="I6868" i="1" s="1"/>
  <c r="G6866" i="1"/>
  <c r="I6866" i="1" s="1"/>
  <c r="G6864" i="1"/>
  <c r="I6864" i="1" s="1"/>
  <c r="G6862" i="1"/>
  <c r="G6860" i="1"/>
  <c r="I6860" i="1" s="1"/>
  <c r="G6858" i="1"/>
  <c r="I6858" i="1" s="1"/>
  <c r="G6856" i="1"/>
  <c r="I6856" i="1" s="1"/>
  <c r="G6854" i="1"/>
  <c r="I6854" i="1" s="1"/>
  <c r="G6852" i="1"/>
  <c r="I6852" i="1" s="1"/>
  <c r="G6850" i="1"/>
  <c r="I6850" i="1" s="1"/>
  <c r="G6848" i="1"/>
  <c r="I6848" i="1" s="1"/>
  <c r="G6846" i="1"/>
  <c r="I6846" i="1" s="1"/>
  <c r="G6844" i="1"/>
  <c r="I6844" i="1" s="1"/>
  <c r="G6842" i="1"/>
  <c r="I6842" i="1" s="1"/>
  <c r="G6840" i="1"/>
  <c r="I6840" i="1" s="1"/>
  <c r="G6838" i="1"/>
  <c r="G6836" i="1"/>
  <c r="G6834" i="1"/>
  <c r="I6834" i="1" s="1"/>
  <c r="G6832" i="1"/>
  <c r="I6832" i="1" s="1"/>
  <c r="G6830" i="1"/>
  <c r="I6830" i="1" s="1"/>
  <c r="G6828" i="1"/>
  <c r="G6826" i="1"/>
  <c r="I6826" i="1" s="1"/>
  <c r="G6824" i="1"/>
  <c r="I6824" i="1" s="1"/>
  <c r="G6822" i="1"/>
  <c r="G6820" i="1"/>
  <c r="G6818" i="1"/>
  <c r="G6816" i="1"/>
  <c r="I6816" i="1" s="1"/>
  <c r="G6814" i="1"/>
  <c r="I6814" i="1" s="1"/>
  <c r="G6812" i="1"/>
  <c r="I6812" i="1" s="1"/>
  <c r="G6810" i="1"/>
  <c r="I6810" i="1" s="1"/>
  <c r="G6808" i="1"/>
  <c r="I6808" i="1" s="1"/>
  <c r="G6806" i="1"/>
  <c r="I6806" i="1" s="1"/>
  <c r="G6804" i="1"/>
  <c r="I6804" i="1" s="1"/>
  <c r="G6802" i="1"/>
  <c r="I6802" i="1" s="1"/>
  <c r="G6800" i="1"/>
  <c r="I6800" i="1" s="1"/>
  <c r="G6798" i="1"/>
  <c r="G6796" i="1"/>
  <c r="I6796" i="1" s="1"/>
  <c r="G6794" i="1"/>
  <c r="I6794" i="1" s="1"/>
  <c r="G6792" i="1"/>
  <c r="I6792" i="1" s="1"/>
  <c r="G6790" i="1"/>
  <c r="G6788" i="1"/>
  <c r="I6788" i="1" s="1"/>
  <c r="G6786" i="1"/>
  <c r="I6786" i="1" s="1"/>
  <c r="G6784" i="1"/>
  <c r="I6784" i="1" s="1"/>
  <c r="G6782" i="1"/>
  <c r="G6780" i="1"/>
  <c r="I6780" i="1" s="1"/>
  <c r="G6778" i="1"/>
  <c r="G6776" i="1"/>
  <c r="I6776" i="1" s="1"/>
  <c r="G6774" i="1"/>
  <c r="I6774" i="1" s="1"/>
  <c r="G6772" i="1"/>
  <c r="I6772" i="1" s="1"/>
  <c r="G6770" i="1"/>
  <c r="I6770" i="1" s="1"/>
  <c r="G6768" i="1"/>
  <c r="I6768" i="1" s="1"/>
  <c r="G6766" i="1"/>
  <c r="I6766" i="1" s="1"/>
  <c r="G6764" i="1"/>
  <c r="I6764" i="1" s="1"/>
  <c r="G6762" i="1"/>
  <c r="I6762" i="1" s="1"/>
  <c r="G6760" i="1"/>
  <c r="I6760" i="1" s="1"/>
  <c r="G6758" i="1"/>
  <c r="I6758" i="1" s="1"/>
  <c r="G6756" i="1"/>
  <c r="G6754" i="1"/>
  <c r="G6752" i="1"/>
  <c r="I6752" i="1" s="1"/>
  <c r="G6750" i="1"/>
  <c r="I6750" i="1" s="1"/>
  <c r="G6748" i="1"/>
  <c r="I6748" i="1" s="1"/>
  <c r="G6746" i="1"/>
  <c r="G6744" i="1"/>
  <c r="I6744" i="1" s="1"/>
  <c r="G6742" i="1"/>
  <c r="I6742" i="1" s="1"/>
  <c r="G6740" i="1"/>
  <c r="I6740" i="1" s="1"/>
  <c r="G6738" i="1"/>
  <c r="G6736" i="1"/>
  <c r="I6736" i="1" s="1"/>
  <c r="G6734" i="1"/>
  <c r="I6734" i="1" s="1"/>
  <c r="G6732" i="1"/>
  <c r="I6732" i="1" s="1"/>
  <c r="G6730" i="1"/>
  <c r="I6730" i="1" s="1"/>
  <c r="G6728" i="1"/>
  <c r="G6726" i="1"/>
  <c r="I6726" i="1" s="1"/>
  <c r="G6724" i="1"/>
  <c r="I6724" i="1" s="1"/>
  <c r="G6722" i="1"/>
  <c r="I6722" i="1" s="1"/>
  <c r="G6720" i="1"/>
  <c r="G6718" i="1"/>
  <c r="I6718" i="1" s="1"/>
  <c r="G6716" i="1"/>
  <c r="I6716" i="1" s="1"/>
  <c r="G6714" i="1"/>
  <c r="I6714" i="1" s="1"/>
  <c r="G6712" i="1"/>
  <c r="I6712" i="1" s="1"/>
  <c r="G6710" i="1"/>
  <c r="I6710" i="1" s="1"/>
  <c r="G6708" i="1"/>
  <c r="I6708" i="1" s="1"/>
  <c r="G6706" i="1"/>
  <c r="I6706" i="1" s="1"/>
  <c r="G6704" i="1"/>
  <c r="I6704" i="1" s="1"/>
  <c r="G6702" i="1"/>
  <c r="I6702" i="1" s="1"/>
  <c r="G6700" i="1"/>
  <c r="I6700" i="1" s="1"/>
  <c r="G6698" i="1"/>
  <c r="G6696" i="1"/>
  <c r="I6696" i="1" s="1"/>
  <c r="G6694" i="1"/>
  <c r="I6694" i="1" s="1"/>
  <c r="G6692" i="1"/>
  <c r="I6692" i="1" s="1"/>
  <c r="G6690" i="1"/>
  <c r="I6690" i="1" s="1"/>
  <c r="G6688" i="1"/>
  <c r="I6688" i="1" s="1"/>
  <c r="G6686" i="1"/>
  <c r="I6686" i="1" s="1"/>
  <c r="G6684" i="1"/>
  <c r="I6684" i="1" s="1"/>
  <c r="G6682" i="1"/>
  <c r="G6680" i="1"/>
  <c r="I6680" i="1" s="1"/>
  <c r="G6678" i="1"/>
  <c r="I6678" i="1" s="1"/>
  <c r="G6676" i="1"/>
  <c r="I6676" i="1" s="1"/>
  <c r="G6674" i="1"/>
  <c r="G6672" i="1"/>
  <c r="I6672" i="1" s="1"/>
  <c r="G6670" i="1"/>
  <c r="I6670" i="1" s="1"/>
  <c r="G6668" i="1"/>
  <c r="I6668" i="1" s="1"/>
  <c r="G6666" i="1"/>
  <c r="G6664" i="1"/>
  <c r="I6664" i="1" s="1"/>
  <c r="G6662" i="1"/>
  <c r="I6662" i="1" s="1"/>
  <c r="G6660" i="1"/>
  <c r="I6660" i="1" s="1"/>
  <c r="G6658" i="1"/>
  <c r="I6658" i="1" s="1"/>
  <c r="G6656" i="1"/>
  <c r="G6654" i="1"/>
  <c r="I6654" i="1" s="1"/>
  <c r="G6652" i="1"/>
  <c r="I6652" i="1" s="1"/>
  <c r="G6650" i="1"/>
  <c r="I6650" i="1" s="1"/>
  <c r="G6648" i="1"/>
  <c r="G6646" i="1"/>
  <c r="I6646" i="1" s="1"/>
  <c r="G6644" i="1"/>
  <c r="I6644" i="1" s="1"/>
  <c r="G6642" i="1"/>
  <c r="G6640" i="1"/>
  <c r="I6640" i="1" s="1"/>
  <c r="G6638" i="1"/>
  <c r="I6638" i="1" s="1"/>
  <c r="G6636" i="1"/>
  <c r="I6636" i="1" s="1"/>
  <c r="G6634" i="1"/>
  <c r="I6634" i="1" s="1"/>
  <c r="G6632" i="1"/>
  <c r="I6632" i="1" s="1"/>
  <c r="G6630" i="1"/>
  <c r="I6630" i="1" s="1"/>
  <c r="G6628" i="1"/>
  <c r="I6628" i="1" s="1"/>
  <c r="G6626" i="1"/>
  <c r="I6626" i="1" s="1"/>
  <c r="G6624" i="1"/>
  <c r="I6624" i="1" s="1"/>
  <c r="G6622" i="1"/>
  <c r="G6620" i="1"/>
  <c r="I6620" i="1" s="1"/>
  <c r="G6618" i="1"/>
  <c r="G6616" i="1"/>
  <c r="I6616" i="1" s="1"/>
  <c r="G6614" i="1"/>
  <c r="G6612" i="1"/>
  <c r="I6612" i="1" s="1"/>
  <c r="G6610" i="1"/>
  <c r="G6608" i="1"/>
  <c r="I6608" i="1" s="1"/>
  <c r="G6606" i="1"/>
  <c r="I6606" i="1" s="1"/>
  <c r="G6604" i="1"/>
  <c r="I6604" i="1" s="1"/>
  <c r="G6602" i="1"/>
  <c r="I6602" i="1" s="1"/>
  <c r="G7754" i="1"/>
  <c r="G7626" i="1"/>
  <c r="G7524" i="1"/>
  <c r="I7524" i="1" s="1"/>
  <c r="G7477" i="1"/>
  <c r="I7477" i="1" s="1"/>
  <c r="G7392" i="1"/>
  <c r="I7392" i="1" s="1"/>
  <c r="G7349" i="1"/>
  <c r="G7312" i="1"/>
  <c r="I7312" i="1" s="1"/>
  <c r="G7280" i="1"/>
  <c r="I7280" i="1" s="1"/>
  <c r="G7248" i="1"/>
  <c r="I7248" i="1" s="1"/>
  <c r="G7210" i="1"/>
  <c r="I7210" i="1" s="1"/>
  <c r="G7199" i="1"/>
  <c r="G7178" i="1"/>
  <c r="I7178" i="1" s="1"/>
  <c r="G7167" i="1"/>
  <c r="G6843" i="1"/>
  <c r="G6835" i="1"/>
  <c r="I6835" i="1" s="1"/>
  <c r="G6827" i="1"/>
  <c r="I6827" i="1" s="1"/>
  <c r="G6819" i="1"/>
  <c r="I6819" i="1" s="1"/>
  <c r="G6811" i="1"/>
  <c r="G6803" i="1"/>
  <c r="I6803" i="1" s="1"/>
  <c r="G6795" i="1"/>
  <c r="G6787" i="1"/>
  <c r="G6779" i="1"/>
  <c r="G6771" i="1"/>
  <c r="I6771" i="1" s="1"/>
  <c r="G6763" i="1"/>
  <c r="G6755" i="1"/>
  <c r="I6755" i="1" s="1"/>
  <c r="G6747" i="1"/>
  <c r="I6747" i="1" s="1"/>
  <c r="G6739" i="1"/>
  <c r="I6739" i="1" s="1"/>
  <c r="G6731" i="1"/>
  <c r="G6723" i="1"/>
  <c r="I6723" i="1" s="1"/>
  <c r="G6715" i="1"/>
  <c r="G6707" i="1"/>
  <c r="I6707" i="1" s="1"/>
  <c r="G6699" i="1"/>
  <c r="I6699" i="1" s="1"/>
  <c r="G6691" i="1"/>
  <c r="I6691" i="1" s="1"/>
  <c r="G6683" i="1"/>
  <c r="I6683" i="1" s="1"/>
  <c r="G6675" i="1"/>
  <c r="I6675" i="1" s="1"/>
  <c r="G6667" i="1"/>
  <c r="G6659" i="1"/>
  <c r="G6651" i="1"/>
  <c r="I6651" i="1" s="1"/>
  <c r="G6643" i="1"/>
  <c r="I6643" i="1" s="1"/>
  <c r="G6635" i="1"/>
  <c r="I6635" i="1" s="1"/>
  <c r="G6627" i="1"/>
  <c r="I6627" i="1" s="1"/>
  <c r="G6619" i="1"/>
  <c r="G6611" i="1"/>
  <c r="I6611" i="1" s="1"/>
  <c r="G6603" i="1"/>
  <c r="I6603" i="1" s="1"/>
  <c r="G7909" i="1"/>
  <c r="I7909" i="1" s="1"/>
  <c r="G7722" i="1"/>
  <c r="I7722" i="1" s="1"/>
  <c r="G7594" i="1"/>
  <c r="I7594" i="1" s="1"/>
  <c r="G7509" i="1"/>
  <c r="I7509" i="1" s="1"/>
  <c r="G7424" i="1"/>
  <c r="I7424" i="1" s="1"/>
  <c r="G7381" i="1"/>
  <c r="I7381" i="1" s="1"/>
  <c r="G7304" i="1"/>
  <c r="I7304" i="1" s="1"/>
  <c r="G7272" i="1"/>
  <c r="G7240" i="1"/>
  <c r="I7240" i="1" s="1"/>
  <c r="G7207" i="1"/>
  <c r="I7207" i="1" s="1"/>
  <c r="G7186" i="1"/>
  <c r="G7175" i="1"/>
  <c r="I7175" i="1" s="1"/>
  <c r="G7154" i="1"/>
  <c r="G6845" i="1"/>
  <c r="I6845" i="1" s="1"/>
  <c r="G6837" i="1"/>
  <c r="I6837" i="1" s="1"/>
  <c r="G6829" i="1"/>
  <c r="G6821" i="1"/>
  <c r="I6821" i="1" s="1"/>
  <c r="G6813" i="1"/>
  <c r="I6813" i="1" s="1"/>
  <c r="G6805" i="1"/>
  <c r="I6805" i="1" s="1"/>
  <c r="G6797" i="1"/>
  <c r="I6797" i="1" s="1"/>
  <c r="G6789" i="1"/>
  <c r="I6789" i="1" s="1"/>
  <c r="G6781" i="1"/>
  <c r="G6773" i="1"/>
  <c r="I6773" i="1" s="1"/>
  <c r="G6765" i="1"/>
  <c r="I6765" i="1" s="1"/>
  <c r="G6757" i="1"/>
  <c r="I6757" i="1" s="1"/>
  <c r="G6749" i="1"/>
  <c r="I6749" i="1" s="1"/>
  <c r="G6741" i="1"/>
  <c r="I6741" i="1" s="1"/>
  <c r="G6733" i="1"/>
  <c r="G6725" i="1"/>
  <c r="I6725" i="1" s="1"/>
  <c r="G6717" i="1"/>
  <c r="I6717" i="1" s="1"/>
  <c r="G6709" i="1"/>
  <c r="I6709" i="1" s="1"/>
  <c r="G6701" i="1"/>
  <c r="I6701" i="1" s="1"/>
  <c r="G6693" i="1"/>
  <c r="I6693" i="1" s="1"/>
  <c r="G6685" i="1"/>
  <c r="I6685" i="1" s="1"/>
  <c r="G6677" i="1"/>
  <c r="I6677" i="1" s="1"/>
  <c r="G6669" i="1"/>
  <c r="G6661" i="1"/>
  <c r="G6653" i="1"/>
  <c r="I6653" i="1" s="1"/>
  <c r="G6645" i="1"/>
  <c r="I6645" i="1" s="1"/>
  <c r="G6637" i="1"/>
  <c r="I6637" i="1" s="1"/>
  <c r="G6629" i="1"/>
  <c r="G6621" i="1"/>
  <c r="G6613" i="1"/>
  <c r="I6613" i="1" s="1"/>
  <c r="G6605" i="1"/>
  <c r="I6605" i="1" s="1"/>
  <c r="G6600" i="1"/>
  <c r="I6600" i="1" s="1"/>
  <c r="G6598" i="1"/>
  <c r="I6598" i="1" s="1"/>
  <c r="G6596" i="1"/>
  <c r="I6596" i="1" s="1"/>
  <c r="G6594" i="1"/>
  <c r="I6594" i="1" s="1"/>
  <c r="G6592" i="1"/>
  <c r="G6590" i="1"/>
  <c r="I6590" i="1" s="1"/>
  <c r="G6588" i="1"/>
  <c r="I6588" i="1" s="1"/>
  <c r="G6586" i="1"/>
  <c r="I6586" i="1" s="1"/>
  <c r="G6584" i="1"/>
  <c r="G6582" i="1"/>
  <c r="I6582" i="1" s="1"/>
  <c r="G6580" i="1"/>
  <c r="I6580" i="1" s="1"/>
  <c r="G6578" i="1"/>
  <c r="I6578" i="1" s="1"/>
  <c r="G6576" i="1"/>
  <c r="I6576" i="1" s="1"/>
  <c r="G6574" i="1"/>
  <c r="I6574" i="1" s="1"/>
  <c r="G6572" i="1"/>
  <c r="I6572" i="1" s="1"/>
  <c r="G6570" i="1"/>
  <c r="I6570" i="1" s="1"/>
  <c r="G6568" i="1"/>
  <c r="G6566" i="1"/>
  <c r="I6566" i="1" s="1"/>
  <c r="G6564" i="1"/>
  <c r="I6564" i="1" s="1"/>
  <c r="G6562" i="1"/>
  <c r="G6560" i="1"/>
  <c r="G6558" i="1"/>
  <c r="G6556" i="1"/>
  <c r="I6556" i="1" s="1"/>
  <c r="G6554" i="1"/>
  <c r="I6554" i="1" s="1"/>
  <c r="G6552" i="1"/>
  <c r="G6550" i="1"/>
  <c r="I6550" i="1" s="1"/>
  <c r="G6548" i="1"/>
  <c r="I6548" i="1" s="1"/>
  <c r="G6546" i="1"/>
  <c r="I6546" i="1" s="1"/>
  <c r="G6544" i="1"/>
  <c r="G6542" i="1"/>
  <c r="I6542" i="1" s="1"/>
  <c r="G6540" i="1"/>
  <c r="I6540" i="1" s="1"/>
  <c r="G6538" i="1"/>
  <c r="I6538" i="1" s="1"/>
  <c r="G6536" i="1"/>
  <c r="G6534" i="1"/>
  <c r="I6534" i="1" s="1"/>
  <c r="G6532" i="1"/>
  <c r="I6532" i="1" s="1"/>
  <c r="G6530" i="1"/>
  <c r="G6528" i="1"/>
  <c r="G6526" i="1"/>
  <c r="I6526" i="1" s="1"/>
  <c r="G6524" i="1"/>
  <c r="I6524" i="1" s="1"/>
  <c r="G6522" i="1"/>
  <c r="G6520" i="1"/>
  <c r="G6518" i="1"/>
  <c r="I6518" i="1" s="1"/>
  <c r="G6516" i="1"/>
  <c r="I6516" i="1" s="1"/>
  <c r="G6514" i="1"/>
  <c r="I6514" i="1" s="1"/>
  <c r="G6512" i="1"/>
  <c r="G6510" i="1"/>
  <c r="I6510" i="1" s="1"/>
  <c r="G6508" i="1"/>
  <c r="I6508" i="1" s="1"/>
  <c r="G6506" i="1"/>
  <c r="G6504" i="1"/>
  <c r="I6504" i="1" s="1"/>
  <c r="G6502" i="1"/>
  <c r="I6502" i="1" s="1"/>
  <c r="G6500" i="1"/>
  <c r="I6500" i="1" s="1"/>
  <c r="G6498" i="1"/>
  <c r="G6496" i="1"/>
  <c r="I6496" i="1" s="1"/>
  <c r="G6494" i="1"/>
  <c r="G6492" i="1"/>
  <c r="I6492" i="1" s="1"/>
  <c r="G6490" i="1"/>
  <c r="G6488" i="1"/>
  <c r="I6488" i="1" s="1"/>
  <c r="G6486" i="1"/>
  <c r="I6486" i="1" s="1"/>
  <c r="G6484" i="1"/>
  <c r="I6484" i="1" s="1"/>
  <c r="G6482" i="1"/>
  <c r="G6480" i="1"/>
  <c r="I6480" i="1" s="1"/>
  <c r="G6478" i="1"/>
  <c r="I6478" i="1" s="1"/>
  <c r="G6476" i="1"/>
  <c r="I6476" i="1" s="1"/>
  <c r="G6474" i="1"/>
  <c r="G6472" i="1"/>
  <c r="I6472" i="1" s="1"/>
  <c r="G6470" i="1"/>
  <c r="I6470" i="1" s="1"/>
  <c r="G6468" i="1"/>
  <c r="I6468" i="1" s="1"/>
  <c r="G6466" i="1"/>
  <c r="I6466" i="1" s="1"/>
  <c r="G6464" i="1"/>
  <c r="G6462" i="1"/>
  <c r="I6462" i="1" s="1"/>
  <c r="G6460" i="1"/>
  <c r="I6460" i="1" s="1"/>
  <c r="G6458" i="1"/>
  <c r="I6458" i="1" s="1"/>
  <c r="G6456" i="1"/>
  <c r="I6456" i="1" s="1"/>
  <c r="G6454" i="1"/>
  <c r="G6452" i="1"/>
  <c r="I6452" i="1" s="1"/>
  <c r="G6450" i="1"/>
  <c r="G6448" i="1"/>
  <c r="I6448" i="1" s="1"/>
  <c r="G6446" i="1"/>
  <c r="I6446" i="1" s="1"/>
  <c r="G6444" i="1"/>
  <c r="I6444" i="1" s="1"/>
  <c r="G6442" i="1"/>
  <c r="I6442" i="1" s="1"/>
  <c r="G6440" i="1"/>
  <c r="I6440" i="1" s="1"/>
  <c r="G6438" i="1"/>
  <c r="I6438" i="1" s="1"/>
  <c r="G6436" i="1"/>
  <c r="I6436" i="1" s="1"/>
  <c r="G6434" i="1"/>
  <c r="I6434" i="1" s="1"/>
  <c r="G6432" i="1"/>
  <c r="I6432" i="1" s="1"/>
  <c r="G6430" i="1"/>
  <c r="G6428" i="1"/>
  <c r="I6428" i="1" s="1"/>
  <c r="G6426" i="1"/>
  <c r="G6424" i="1"/>
  <c r="I6424" i="1" s="1"/>
  <c r="G6422" i="1"/>
  <c r="I6422" i="1" s="1"/>
  <c r="G6420" i="1"/>
  <c r="G6418" i="1"/>
  <c r="I6418" i="1" s="1"/>
  <c r="G6416" i="1"/>
  <c r="I6416" i="1" s="1"/>
  <c r="G6414" i="1"/>
  <c r="I6414" i="1" s="1"/>
  <c r="G6412" i="1"/>
  <c r="I6412" i="1" s="1"/>
  <c r="G6410" i="1"/>
  <c r="I6410" i="1" s="1"/>
  <c r="G6408" i="1"/>
  <c r="I6408" i="1" s="1"/>
  <c r="G6406" i="1"/>
  <c r="I6406" i="1" s="1"/>
  <c r="G6404" i="1"/>
  <c r="I6404" i="1" s="1"/>
  <c r="G6402" i="1"/>
  <c r="I6402" i="1" s="1"/>
  <c r="G6400" i="1"/>
  <c r="I6400" i="1" s="1"/>
  <c r="G6398" i="1"/>
  <c r="I6398" i="1" s="1"/>
  <c r="G6396" i="1"/>
  <c r="I6396" i="1" s="1"/>
  <c r="G6394" i="1"/>
  <c r="I6394" i="1" s="1"/>
  <c r="G6392" i="1"/>
  <c r="G6390" i="1"/>
  <c r="I6390" i="1" s="1"/>
  <c r="G6388" i="1"/>
  <c r="I6388" i="1" s="1"/>
  <c r="G6386" i="1"/>
  <c r="I6386" i="1" s="1"/>
  <c r="G6384" i="1"/>
  <c r="I6384" i="1" s="1"/>
  <c r="G6382" i="1"/>
  <c r="I6382" i="1" s="1"/>
  <c r="G6380" i="1"/>
  <c r="I6380" i="1" s="1"/>
  <c r="G6378" i="1"/>
  <c r="I6378" i="1" s="1"/>
  <c r="G6376" i="1"/>
  <c r="I6376" i="1" s="1"/>
  <c r="G6374" i="1"/>
  <c r="I6374" i="1" s="1"/>
  <c r="G6372" i="1"/>
  <c r="I6372" i="1" s="1"/>
  <c r="G6370" i="1"/>
  <c r="I6370" i="1" s="1"/>
  <c r="G6368" i="1"/>
  <c r="I6368" i="1" s="1"/>
  <c r="G6366" i="1"/>
  <c r="I6366" i="1" s="1"/>
  <c r="G6364" i="1"/>
  <c r="I6364" i="1" s="1"/>
  <c r="G6362" i="1"/>
  <c r="G6360" i="1"/>
  <c r="I6360" i="1" s="1"/>
  <c r="G6358" i="1"/>
  <c r="G6356" i="1"/>
  <c r="I6356" i="1" s="1"/>
  <c r="G6354" i="1"/>
  <c r="I6354" i="1" s="1"/>
  <c r="G6352" i="1"/>
  <c r="I6352" i="1" s="1"/>
  <c r="G6350" i="1"/>
  <c r="I6350" i="1" s="1"/>
  <c r="G6348" i="1"/>
  <c r="I6348" i="1" s="1"/>
  <c r="G6346" i="1"/>
  <c r="I6346" i="1" s="1"/>
  <c r="G6344" i="1"/>
  <c r="G6342" i="1"/>
  <c r="I6342" i="1" s="1"/>
  <c r="G6340" i="1"/>
  <c r="I6340" i="1" s="1"/>
  <c r="G6338" i="1"/>
  <c r="G6336" i="1"/>
  <c r="I6336" i="1" s="1"/>
  <c r="G6334" i="1"/>
  <c r="I6334" i="1" s="1"/>
  <c r="G6332" i="1"/>
  <c r="I6332" i="1" s="1"/>
  <c r="G6330" i="1"/>
  <c r="I6330" i="1" s="1"/>
  <c r="G6328" i="1"/>
  <c r="I6328" i="1" s="1"/>
  <c r="G6326" i="1"/>
  <c r="I6326" i="1" s="1"/>
  <c r="G6324" i="1"/>
  <c r="G6322" i="1"/>
  <c r="I6322" i="1" s="1"/>
  <c r="G6320" i="1"/>
  <c r="G6318" i="1"/>
  <c r="I6318" i="1" s="1"/>
  <c r="G6316" i="1"/>
  <c r="I6316" i="1" s="1"/>
  <c r="G6314" i="1"/>
  <c r="I6314" i="1" s="1"/>
  <c r="G6312" i="1"/>
  <c r="I6312" i="1" s="1"/>
  <c r="G6310" i="1"/>
  <c r="I6310" i="1" s="1"/>
  <c r="G6308" i="1"/>
  <c r="I6308" i="1" s="1"/>
  <c r="G6306" i="1"/>
  <c r="I6306" i="1" s="1"/>
  <c r="G6304" i="1"/>
  <c r="G6302" i="1"/>
  <c r="I6302" i="1" s="1"/>
  <c r="G6300" i="1"/>
  <c r="I6300" i="1" s="1"/>
  <c r="G6298" i="1"/>
  <c r="G6296" i="1"/>
  <c r="I6296" i="1" s="1"/>
  <c r="G6294" i="1"/>
  <c r="I6294" i="1" s="1"/>
  <c r="G6292" i="1"/>
  <c r="I6292" i="1" s="1"/>
  <c r="G6290" i="1"/>
  <c r="I6290" i="1" s="1"/>
  <c r="G6288" i="1"/>
  <c r="I6288" i="1" s="1"/>
  <c r="G6286" i="1"/>
  <c r="I6286" i="1" s="1"/>
  <c r="G6284" i="1"/>
  <c r="I6284" i="1" s="1"/>
  <c r="G6282" i="1"/>
  <c r="G6280" i="1"/>
  <c r="G6278" i="1"/>
  <c r="G6276" i="1"/>
  <c r="I6276" i="1" s="1"/>
  <c r="G6274" i="1"/>
  <c r="I6274" i="1" s="1"/>
  <c r="G6272" i="1"/>
  <c r="I6272" i="1" s="1"/>
  <c r="G6270" i="1"/>
  <c r="G6268" i="1"/>
  <c r="G6266" i="1"/>
  <c r="I6266" i="1" s="1"/>
  <c r="G6264" i="1"/>
  <c r="I6264" i="1" s="1"/>
  <c r="G6262" i="1"/>
  <c r="I6262" i="1" s="1"/>
  <c r="G6260" i="1"/>
  <c r="I6260" i="1" s="1"/>
  <c r="G6258" i="1"/>
  <c r="G6256" i="1"/>
  <c r="I6256" i="1" s="1"/>
  <c r="G6254" i="1"/>
  <c r="I6254" i="1" s="1"/>
  <c r="G6252" i="1"/>
  <c r="I6252" i="1" s="1"/>
  <c r="G6250" i="1"/>
  <c r="I6250" i="1" s="1"/>
  <c r="G6248" i="1"/>
  <c r="I6248" i="1" s="1"/>
  <c r="G6246" i="1"/>
  <c r="G6244" i="1"/>
  <c r="I6244" i="1" s="1"/>
  <c r="G6242" i="1"/>
  <c r="G6240" i="1"/>
  <c r="I6240" i="1" s="1"/>
  <c r="G6238" i="1"/>
  <c r="I6238" i="1" s="1"/>
  <c r="G6236" i="1"/>
  <c r="I6236" i="1" s="1"/>
  <c r="G6234" i="1"/>
  <c r="I6234" i="1" s="1"/>
  <c r="G6232" i="1"/>
  <c r="I6232" i="1" s="1"/>
  <c r="G6230" i="1"/>
  <c r="G6228" i="1"/>
  <c r="I6228" i="1" s="1"/>
  <c r="G6226" i="1"/>
  <c r="I6226" i="1" s="1"/>
  <c r="G6224" i="1"/>
  <c r="G6222" i="1"/>
  <c r="I6222" i="1" s="1"/>
  <c r="G6220" i="1"/>
  <c r="I6220" i="1" s="1"/>
  <c r="G7786" i="1"/>
  <c r="G7658" i="1"/>
  <c r="I7658" i="1" s="1"/>
  <c r="G7540" i="1"/>
  <c r="G7488" i="1"/>
  <c r="I7488" i="1" s="1"/>
  <c r="G7445" i="1"/>
  <c r="I7445" i="1" s="1"/>
  <c r="G7360" i="1"/>
  <c r="I7360" i="1" s="1"/>
  <c r="G7320" i="1"/>
  <c r="I7320" i="1" s="1"/>
  <c r="G7288" i="1"/>
  <c r="I7288" i="1" s="1"/>
  <c r="G7256" i="1"/>
  <c r="G7202" i="1"/>
  <c r="I7202" i="1" s="1"/>
  <c r="G7191" i="1"/>
  <c r="I7191" i="1" s="1"/>
  <c r="G7170" i="1"/>
  <c r="I7170" i="1" s="1"/>
  <c r="G7159" i="1"/>
  <c r="G6849" i="1"/>
  <c r="I6849" i="1" s="1"/>
  <c r="G6841" i="1"/>
  <c r="G6833" i="1"/>
  <c r="G6825" i="1"/>
  <c r="I6825" i="1" s="1"/>
  <c r="G6817" i="1"/>
  <c r="G6809" i="1"/>
  <c r="G6801" i="1"/>
  <c r="I6801" i="1" s="1"/>
  <c r="G6793" i="1"/>
  <c r="I6793" i="1" s="1"/>
  <c r="G6785" i="1"/>
  <c r="I6785" i="1" s="1"/>
  <c r="G6777" i="1"/>
  <c r="I6777" i="1" s="1"/>
  <c r="G6769" i="1"/>
  <c r="G6761" i="1"/>
  <c r="I6761" i="1" s="1"/>
  <c r="G6753" i="1"/>
  <c r="G6745" i="1"/>
  <c r="I6745" i="1" s="1"/>
  <c r="G6737" i="1"/>
  <c r="I6737" i="1" s="1"/>
  <c r="G6729" i="1"/>
  <c r="I6729" i="1" s="1"/>
  <c r="G6721" i="1"/>
  <c r="I6721" i="1" s="1"/>
  <c r="G6713" i="1"/>
  <c r="I6713" i="1" s="1"/>
  <c r="G6705" i="1"/>
  <c r="I6705" i="1" s="1"/>
  <c r="G6697" i="1"/>
  <c r="I6697" i="1" s="1"/>
  <c r="G6689" i="1"/>
  <c r="I6689" i="1" s="1"/>
  <c r="G6681" i="1"/>
  <c r="I6681" i="1" s="1"/>
  <c r="G6673" i="1"/>
  <c r="I6673" i="1" s="1"/>
  <c r="G6665" i="1"/>
  <c r="G6657" i="1"/>
  <c r="G6649" i="1"/>
  <c r="I6649" i="1" s="1"/>
  <c r="G6641" i="1"/>
  <c r="I6641" i="1" s="1"/>
  <c r="G6633" i="1"/>
  <c r="I6633" i="1" s="1"/>
  <c r="G6625" i="1"/>
  <c r="I6625" i="1" s="1"/>
  <c r="G6617" i="1"/>
  <c r="G6609" i="1"/>
  <c r="I6609" i="1" s="1"/>
  <c r="G6601" i="1"/>
  <c r="G6599" i="1"/>
  <c r="I6599" i="1" s="1"/>
  <c r="G6597" i="1"/>
  <c r="I6597" i="1" s="1"/>
  <c r="G6595" i="1"/>
  <c r="I6595" i="1" s="1"/>
  <c r="G6593" i="1"/>
  <c r="I6593" i="1" s="1"/>
  <c r="G6591" i="1"/>
  <c r="G6589" i="1"/>
  <c r="I6589" i="1" s="1"/>
  <c r="G6587" i="1"/>
  <c r="G6585" i="1"/>
  <c r="I6585" i="1" s="1"/>
  <c r="G6583" i="1"/>
  <c r="I6583" i="1" s="1"/>
  <c r="G6581" i="1"/>
  <c r="I6581" i="1" s="1"/>
  <c r="G6579" i="1"/>
  <c r="I6579" i="1" s="1"/>
  <c r="G6577" i="1"/>
  <c r="I6577" i="1" s="1"/>
  <c r="G6575" i="1"/>
  <c r="G6573" i="1"/>
  <c r="I6573" i="1" s="1"/>
  <c r="G6571" i="1"/>
  <c r="I6571" i="1" s="1"/>
  <c r="G6569" i="1"/>
  <c r="I6569" i="1" s="1"/>
  <c r="G6567" i="1"/>
  <c r="G6565" i="1"/>
  <c r="I6565" i="1" s="1"/>
  <c r="G6563" i="1"/>
  <c r="I6563" i="1" s="1"/>
  <c r="G6561" i="1"/>
  <c r="G6559" i="1"/>
  <c r="I6559" i="1" s="1"/>
  <c r="G6557" i="1"/>
  <c r="I6557" i="1" s="1"/>
  <c r="G6555" i="1"/>
  <c r="I6555" i="1" s="1"/>
  <c r="G6553" i="1"/>
  <c r="I6553" i="1" s="1"/>
  <c r="G6551" i="1"/>
  <c r="G6549" i="1"/>
  <c r="I6549" i="1" s="1"/>
  <c r="G6547" i="1"/>
  <c r="I6547" i="1" s="1"/>
  <c r="G6545" i="1"/>
  <c r="I6545" i="1" s="1"/>
  <c r="G6543" i="1"/>
  <c r="G6541" i="1"/>
  <c r="I6541" i="1" s="1"/>
  <c r="G6539" i="1"/>
  <c r="I6539" i="1" s="1"/>
  <c r="G6537" i="1"/>
  <c r="I6537" i="1" s="1"/>
  <c r="G6535" i="1"/>
  <c r="G6533" i="1"/>
  <c r="I6533" i="1" s="1"/>
  <c r="G6531" i="1"/>
  <c r="I6531" i="1" s="1"/>
  <c r="G6529" i="1"/>
  <c r="I6529" i="1" s="1"/>
  <c r="G6527" i="1"/>
  <c r="G6525" i="1"/>
  <c r="I6525" i="1" s="1"/>
  <c r="G6523" i="1"/>
  <c r="I6523" i="1" s="1"/>
  <c r="G6521" i="1"/>
  <c r="G6519" i="1"/>
  <c r="G6517" i="1"/>
  <c r="I6517" i="1" s="1"/>
  <c r="G6515" i="1"/>
  <c r="I6515" i="1" s="1"/>
  <c r="G6513" i="1"/>
  <c r="I6513" i="1" s="1"/>
  <c r="G6511" i="1"/>
  <c r="I6511" i="1" s="1"/>
  <c r="G6509" i="1"/>
  <c r="I6509" i="1" s="1"/>
  <c r="G6507" i="1"/>
  <c r="I6507" i="1" s="1"/>
  <c r="G6505" i="1"/>
  <c r="G6503" i="1"/>
  <c r="I6503" i="1" s="1"/>
  <c r="G6501" i="1"/>
  <c r="I6501" i="1" s="1"/>
  <c r="G6499" i="1"/>
  <c r="I6499" i="1" s="1"/>
  <c r="G6497" i="1"/>
  <c r="G6495" i="1"/>
  <c r="I6495" i="1" s="1"/>
  <c r="G6493" i="1"/>
  <c r="I6493" i="1" s="1"/>
  <c r="G6491" i="1"/>
  <c r="I6491" i="1" s="1"/>
  <c r="G6489" i="1"/>
  <c r="I6489" i="1" s="1"/>
  <c r="G6487" i="1"/>
  <c r="I6487" i="1" s="1"/>
  <c r="G6485" i="1"/>
  <c r="I6485" i="1" s="1"/>
  <c r="G6483" i="1"/>
  <c r="I6483" i="1" s="1"/>
  <c r="G6481" i="1"/>
  <c r="G6479" i="1"/>
  <c r="I6479" i="1" s="1"/>
  <c r="G6477" i="1"/>
  <c r="I6477" i="1" s="1"/>
  <c r="G6475" i="1"/>
  <c r="I6475" i="1" s="1"/>
  <c r="G6473" i="1"/>
  <c r="G6471" i="1"/>
  <c r="I6471" i="1" s="1"/>
  <c r="G6469" i="1"/>
  <c r="I6469" i="1" s="1"/>
  <c r="G6467" i="1"/>
  <c r="I6467" i="1" s="1"/>
  <c r="G6465" i="1"/>
  <c r="I6465" i="1" s="1"/>
  <c r="G6463" i="1"/>
  <c r="G6461" i="1"/>
  <c r="I6461" i="1" s="1"/>
  <c r="G6459" i="1"/>
  <c r="I6459" i="1" s="1"/>
  <c r="G6457" i="1"/>
  <c r="I6457" i="1" s="1"/>
  <c r="G6455" i="1"/>
  <c r="I6455" i="1" s="1"/>
  <c r="G6453" i="1"/>
  <c r="I6453" i="1" s="1"/>
  <c r="G6451" i="1"/>
  <c r="I6451" i="1" s="1"/>
  <c r="G6449" i="1"/>
  <c r="I6449" i="1" s="1"/>
  <c r="G6447" i="1"/>
  <c r="I6447" i="1" s="1"/>
  <c r="G6445" i="1"/>
  <c r="G6443" i="1"/>
  <c r="I6443" i="1" s="1"/>
  <c r="G6441" i="1"/>
  <c r="I6441" i="1" s="1"/>
  <c r="G6439" i="1"/>
  <c r="G6437" i="1"/>
  <c r="I6437" i="1" s="1"/>
  <c r="G6435" i="1"/>
  <c r="I6435" i="1" s="1"/>
  <c r="G6433" i="1"/>
  <c r="G6431" i="1"/>
  <c r="I6431" i="1" s="1"/>
  <c r="G6429" i="1"/>
  <c r="G6427" i="1"/>
  <c r="I6427" i="1" s="1"/>
  <c r="G6425" i="1"/>
  <c r="G6423" i="1"/>
  <c r="I6423" i="1" s="1"/>
  <c r="G6421" i="1"/>
  <c r="I6421" i="1" s="1"/>
  <c r="G6419" i="1"/>
  <c r="I6419" i="1" s="1"/>
  <c r="G6417" i="1"/>
  <c r="I6417" i="1" s="1"/>
  <c r="G6415" i="1"/>
  <c r="I6415" i="1" s="1"/>
  <c r="G6413" i="1"/>
  <c r="I6413" i="1" s="1"/>
  <c r="G6411" i="1"/>
  <c r="I6411" i="1" s="1"/>
  <c r="G6409" i="1"/>
  <c r="I6409" i="1" s="1"/>
  <c r="G6407" i="1"/>
  <c r="I6407" i="1" s="1"/>
  <c r="G6405" i="1"/>
  <c r="I6405" i="1" s="1"/>
  <c r="G6403" i="1"/>
  <c r="I6403" i="1" s="1"/>
  <c r="G6401" i="1"/>
  <c r="G6399" i="1"/>
  <c r="G6397" i="1"/>
  <c r="I6397" i="1" s="1"/>
  <c r="G6395" i="1"/>
  <c r="I6395" i="1" s="1"/>
  <c r="G6393" i="1"/>
  <c r="I6393" i="1" s="1"/>
  <c r="G6391" i="1"/>
  <c r="G6389" i="1"/>
  <c r="I6389" i="1" s="1"/>
  <c r="G6387" i="1"/>
  <c r="I6387" i="1" s="1"/>
  <c r="G6385" i="1"/>
  <c r="I6385" i="1" s="1"/>
  <c r="G6383" i="1"/>
  <c r="I6383" i="1" s="1"/>
  <c r="G6381" i="1"/>
  <c r="I6381" i="1" s="1"/>
  <c r="G6379" i="1"/>
  <c r="G6377" i="1"/>
  <c r="G6375" i="1"/>
  <c r="I6375" i="1" s="1"/>
  <c r="G6373" i="1"/>
  <c r="I6373" i="1" s="1"/>
  <c r="G6371" i="1"/>
  <c r="I6371" i="1" s="1"/>
  <c r="G6369" i="1"/>
  <c r="I6369" i="1" s="1"/>
  <c r="G6367" i="1"/>
  <c r="I6367" i="1" s="1"/>
  <c r="G6365" i="1"/>
  <c r="I6365" i="1" s="1"/>
  <c r="G6363" i="1"/>
  <c r="I6363" i="1" s="1"/>
  <c r="G6361" i="1"/>
  <c r="I6361" i="1" s="1"/>
  <c r="G6359" i="1"/>
  <c r="I6359" i="1" s="1"/>
  <c r="G6357" i="1"/>
  <c r="G6355" i="1"/>
  <c r="I6355" i="1" s="1"/>
  <c r="G6353" i="1"/>
  <c r="I6353" i="1" s="1"/>
  <c r="G6351" i="1"/>
  <c r="I6351" i="1" s="1"/>
  <c r="G6349" i="1"/>
  <c r="I6349" i="1" s="1"/>
  <c r="G6347" i="1"/>
  <c r="I6347" i="1" s="1"/>
  <c r="G6345" i="1"/>
  <c r="I6345" i="1" s="1"/>
  <c r="G6343" i="1"/>
  <c r="I6343" i="1" s="1"/>
  <c r="G6341" i="1"/>
  <c r="G6339" i="1"/>
  <c r="I6339" i="1" s="1"/>
  <c r="G6337" i="1"/>
  <c r="G6335" i="1"/>
  <c r="I6335" i="1" s="1"/>
  <c r="G6333" i="1"/>
  <c r="I6333" i="1" s="1"/>
  <c r="G6331" i="1"/>
  <c r="I6331" i="1" s="1"/>
  <c r="G6329" i="1"/>
  <c r="G6327" i="1"/>
  <c r="I6327" i="1" s="1"/>
  <c r="G6325" i="1"/>
  <c r="I6325" i="1" s="1"/>
  <c r="G6323" i="1"/>
  <c r="G6321" i="1"/>
  <c r="G6319" i="1"/>
  <c r="I6319" i="1" s="1"/>
  <c r="G6317" i="1"/>
  <c r="I6317" i="1" s="1"/>
  <c r="G6315" i="1"/>
  <c r="I6315" i="1" s="1"/>
  <c r="G6313" i="1"/>
  <c r="G6311" i="1"/>
  <c r="I6311" i="1" s="1"/>
  <c r="G6309" i="1"/>
  <c r="G6307" i="1"/>
  <c r="G6305" i="1"/>
  <c r="I6305" i="1" s="1"/>
  <c r="G6303" i="1"/>
  <c r="I6303" i="1" s="1"/>
  <c r="G6301" i="1"/>
  <c r="G6299" i="1"/>
  <c r="G6297" i="1"/>
  <c r="G6295" i="1"/>
  <c r="I6295" i="1" s="1"/>
  <c r="G6293" i="1"/>
  <c r="I6293" i="1" s="1"/>
  <c r="G6291" i="1"/>
  <c r="I6291" i="1" s="1"/>
  <c r="G6289" i="1"/>
  <c r="G6287" i="1"/>
  <c r="I6287" i="1" s="1"/>
  <c r="G6285" i="1"/>
  <c r="I6285" i="1" s="1"/>
  <c r="G6283" i="1"/>
  <c r="I6283" i="1" s="1"/>
  <c r="G6281" i="1"/>
  <c r="G6279" i="1"/>
  <c r="I6279" i="1" s="1"/>
  <c r="G6277" i="1"/>
  <c r="G6275" i="1"/>
  <c r="I6275" i="1" s="1"/>
  <c r="G6273" i="1"/>
  <c r="I6273" i="1" s="1"/>
  <c r="G6271" i="1"/>
  <c r="I6271" i="1" s="1"/>
  <c r="G6269" i="1"/>
  <c r="G6267" i="1"/>
  <c r="I6267" i="1" s="1"/>
  <c r="G6265" i="1"/>
  <c r="I6265" i="1" s="1"/>
  <c r="G6263" i="1"/>
  <c r="I6263" i="1" s="1"/>
  <c r="G6261" i="1"/>
  <c r="I6261" i="1" s="1"/>
  <c r="G6259" i="1"/>
  <c r="I6259" i="1" s="1"/>
  <c r="G6257" i="1"/>
  <c r="G6255" i="1"/>
  <c r="I6255" i="1" s="1"/>
  <c r="G6253" i="1"/>
  <c r="I6253" i="1" s="1"/>
  <c r="G6251" i="1"/>
  <c r="I6251" i="1" s="1"/>
  <c r="G6249" i="1"/>
  <c r="G6247" i="1"/>
  <c r="I6247" i="1" s="1"/>
  <c r="G6245" i="1"/>
  <c r="I6245" i="1" s="1"/>
  <c r="G6243" i="1"/>
  <c r="I6243" i="1" s="1"/>
  <c r="G6241" i="1"/>
  <c r="I6241" i="1" s="1"/>
  <c r="G6239" i="1"/>
  <c r="I6239" i="1" s="1"/>
  <c r="G6237" i="1"/>
  <c r="I6237" i="1" s="1"/>
  <c r="G6235" i="1"/>
  <c r="I6235" i="1" s="1"/>
  <c r="G6233" i="1"/>
  <c r="I6233" i="1" s="1"/>
  <c r="G6231" i="1"/>
  <c r="G6229" i="1"/>
  <c r="I6229" i="1" s="1"/>
  <c r="G6227" i="1"/>
  <c r="I6227" i="1" s="1"/>
  <c r="G6225" i="1"/>
  <c r="I6225" i="1" s="1"/>
  <c r="G6223" i="1"/>
  <c r="I6223" i="1" s="1"/>
  <c r="G6221" i="1"/>
  <c r="I6221" i="1" s="1"/>
  <c r="G6219" i="1"/>
  <c r="I6219" i="1" s="1"/>
  <c r="G6217" i="1"/>
  <c r="G6215" i="1"/>
  <c r="I6215" i="1" s="1"/>
  <c r="G6213" i="1"/>
  <c r="I6213" i="1" s="1"/>
  <c r="G6211" i="1"/>
  <c r="I6211" i="1" s="1"/>
  <c r="G6209" i="1"/>
  <c r="I6209" i="1" s="1"/>
  <c r="G6207" i="1"/>
  <c r="I6207" i="1" s="1"/>
  <c r="G6205" i="1"/>
  <c r="G6203" i="1"/>
  <c r="I6203" i="1" s="1"/>
  <c r="G6201" i="1"/>
  <c r="G6199" i="1"/>
  <c r="I6199" i="1" s="1"/>
  <c r="G6197" i="1"/>
  <c r="I6197" i="1" s="1"/>
  <c r="G6195" i="1"/>
  <c r="I6195" i="1" s="1"/>
  <c r="G6193" i="1"/>
  <c r="I6193" i="1" s="1"/>
  <c r="G6191" i="1"/>
  <c r="I6191" i="1" s="1"/>
  <c r="G6189" i="1"/>
  <c r="G6187" i="1"/>
  <c r="I6187" i="1" s="1"/>
  <c r="G6185" i="1"/>
  <c r="I6185" i="1" s="1"/>
  <c r="G6183" i="1"/>
  <c r="G6181" i="1"/>
  <c r="I6181" i="1" s="1"/>
  <c r="G6179" i="1"/>
  <c r="I6179" i="1" s="1"/>
  <c r="G6177" i="1"/>
  <c r="G6175" i="1"/>
  <c r="I6175" i="1" s="1"/>
  <c r="G6173" i="1"/>
  <c r="I6173" i="1" s="1"/>
  <c r="G6171" i="1"/>
  <c r="G6169" i="1"/>
  <c r="G6167" i="1"/>
  <c r="I6167" i="1" s="1"/>
  <c r="G6165" i="1"/>
  <c r="G6163" i="1"/>
  <c r="I6163" i="1" s="1"/>
  <c r="G6161" i="1"/>
  <c r="I6161" i="1" s="1"/>
  <c r="G6159" i="1"/>
  <c r="I6159" i="1" s="1"/>
  <c r="G6157" i="1"/>
  <c r="G6155" i="1"/>
  <c r="I6155" i="1" s="1"/>
  <c r="G6153" i="1"/>
  <c r="I6153" i="1" s="1"/>
  <c r="G6151" i="1"/>
  <c r="I6151" i="1" s="1"/>
  <c r="G6149" i="1"/>
  <c r="I6149" i="1" s="1"/>
  <c r="G6147" i="1"/>
  <c r="I6147" i="1" s="1"/>
  <c r="G6145" i="1"/>
  <c r="G6143" i="1"/>
  <c r="I6143" i="1" s="1"/>
  <c r="G6141" i="1"/>
  <c r="I6141" i="1" s="1"/>
  <c r="G6139" i="1"/>
  <c r="I6139" i="1" s="1"/>
  <c r="G6137" i="1"/>
  <c r="I6137" i="1" s="1"/>
  <c r="G6135" i="1"/>
  <c r="I6135" i="1" s="1"/>
  <c r="G6133" i="1"/>
  <c r="G6131" i="1"/>
  <c r="G6129" i="1"/>
  <c r="I6129" i="1" s="1"/>
  <c r="G6127" i="1"/>
  <c r="G6125" i="1"/>
  <c r="I6125" i="1" s="1"/>
  <c r="G6123" i="1"/>
  <c r="G6121" i="1"/>
  <c r="G6119" i="1"/>
  <c r="I6119" i="1" s="1"/>
  <c r="G6117" i="1"/>
  <c r="G6115" i="1"/>
  <c r="I6115" i="1" s="1"/>
  <c r="G6113" i="1"/>
  <c r="I6113" i="1" s="1"/>
  <c r="G6111" i="1"/>
  <c r="I6111" i="1" s="1"/>
  <c r="G6109" i="1"/>
  <c r="I6109" i="1" s="1"/>
  <c r="G6107" i="1"/>
  <c r="I6107" i="1" s="1"/>
  <c r="G6105" i="1"/>
  <c r="G6103" i="1"/>
  <c r="G6101" i="1"/>
  <c r="I6101" i="1" s="1"/>
  <c r="G6099" i="1"/>
  <c r="I6099" i="1" s="1"/>
  <c r="G6097" i="1"/>
  <c r="I6097" i="1" s="1"/>
  <c r="G6095" i="1"/>
  <c r="I6095" i="1" s="1"/>
  <c r="G6093" i="1"/>
  <c r="I6093" i="1" s="1"/>
  <c r="G6091" i="1"/>
  <c r="G6089" i="1"/>
  <c r="G6087" i="1"/>
  <c r="I6087" i="1" s="1"/>
  <c r="G6085" i="1"/>
  <c r="I6085" i="1" s="1"/>
  <c r="G6083" i="1"/>
  <c r="I6083" i="1" s="1"/>
  <c r="G6081" i="1"/>
  <c r="G6079" i="1"/>
  <c r="I6079" i="1" s="1"/>
  <c r="G6077" i="1"/>
  <c r="I6077" i="1" s="1"/>
  <c r="G6075" i="1"/>
  <c r="G6073" i="1"/>
  <c r="I6073" i="1" s="1"/>
  <c r="G6071" i="1"/>
  <c r="I6071" i="1" s="1"/>
  <c r="G6069" i="1"/>
  <c r="G6067" i="1"/>
  <c r="I6067" i="1" s="1"/>
  <c r="G6065" i="1"/>
  <c r="I6065" i="1" s="1"/>
  <c r="G6063" i="1"/>
  <c r="G6061" i="1"/>
  <c r="I6061" i="1" s="1"/>
  <c r="G6059" i="1"/>
  <c r="I6059" i="1" s="1"/>
  <c r="G6057" i="1"/>
  <c r="G6055" i="1"/>
  <c r="I6055" i="1" s="1"/>
  <c r="G6053" i="1"/>
  <c r="I6053" i="1" s="1"/>
  <c r="G6051" i="1"/>
  <c r="I6051" i="1" s="1"/>
  <c r="G6049" i="1"/>
  <c r="G6047" i="1"/>
  <c r="G6045" i="1"/>
  <c r="G6043" i="1"/>
  <c r="I6043" i="1" s="1"/>
  <c r="G6041" i="1"/>
  <c r="I6041" i="1" s="1"/>
  <c r="G6039" i="1"/>
  <c r="I6039" i="1" s="1"/>
  <c r="G6037" i="1"/>
  <c r="I6037" i="1" s="1"/>
  <c r="G6035" i="1"/>
  <c r="I6035" i="1" s="1"/>
  <c r="G6033" i="1"/>
  <c r="G6031" i="1"/>
  <c r="G6029" i="1"/>
  <c r="I6029" i="1" s="1"/>
  <c r="G6027" i="1"/>
  <c r="I6027" i="1" s="1"/>
  <c r="G6025" i="1"/>
  <c r="I6025" i="1" s="1"/>
  <c r="G6023" i="1"/>
  <c r="G6021" i="1"/>
  <c r="G6019" i="1"/>
  <c r="I6019" i="1" s="1"/>
  <c r="G6017" i="1"/>
  <c r="I6017" i="1" s="1"/>
  <c r="G6015" i="1"/>
  <c r="I6015" i="1" s="1"/>
  <c r="G6013" i="1"/>
  <c r="G6011" i="1"/>
  <c r="I6011" i="1" s="1"/>
  <c r="G6009" i="1"/>
  <c r="G6007" i="1"/>
  <c r="I6007" i="1" s="1"/>
  <c r="G6005" i="1"/>
  <c r="G6003" i="1"/>
  <c r="I6003" i="1" s="1"/>
  <c r="G6001" i="1"/>
  <c r="G5999" i="1"/>
  <c r="I5999" i="1" s="1"/>
  <c r="G5997" i="1"/>
  <c r="I5997" i="1" s="1"/>
  <c r="G5995" i="1"/>
  <c r="I5995" i="1" s="1"/>
  <c r="G5993" i="1"/>
  <c r="I5993" i="1" s="1"/>
  <c r="G5991" i="1"/>
  <c r="I5991" i="1" s="1"/>
  <c r="G5989" i="1"/>
  <c r="I5989" i="1" s="1"/>
  <c r="G5987" i="1"/>
  <c r="I5987" i="1" s="1"/>
  <c r="G5985" i="1"/>
  <c r="I5985" i="1" s="1"/>
  <c r="G5983" i="1"/>
  <c r="I5983" i="1" s="1"/>
  <c r="G5981" i="1"/>
  <c r="I5981" i="1" s="1"/>
  <c r="G5979" i="1"/>
  <c r="I5979" i="1" s="1"/>
  <c r="G5977" i="1"/>
  <c r="I5977" i="1" s="1"/>
  <c r="G5975" i="1"/>
  <c r="I5975" i="1" s="1"/>
  <c r="G5973" i="1"/>
  <c r="I5973" i="1" s="1"/>
  <c r="G5971" i="1"/>
  <c r="I5971" i="1" s="1"/>
  <c r="G5969" i="1"/>
  <c r="I5969" i="1" s="1"/>
  <c r="G5967" i="1"/>
  <c r="I5967" i="1" s="1"/>
  <c r="G5965" i="1"/>
  <c r="I5965" i="1" s="1"/>
  <c r="G5963" i="1"/>
  <c r="I5963" i="1" s="1"/>
  <c r="G5961" i="1"/>
  <c r="I5961" i="1" s="1"/>
  <c r="G5959" i="1"/>
  <c r="G5957" i="1"/>
  <c r="I5957" i="1" s="1"/>
  <c r="G5955" i="1"/>
  <c r="I5955" i="1" s="1"/>
  <c r="G5953" i="1"/>
  <c r="I5953" i="1" s="1"/>
  <c r="G5951" i="1"/>
  <c r="I5951" i="1" s="1"/>
  <c r="G5949" i="1"/>
  <c r="I5949" i="1" s="1"/>
  <c r="G5947" i="1"/>
  <c r="I5947" i="1" s="1"/>
  <c r="G5945" i="1"/>
  <c r="I5945" i="1" s="1"/>
  <c r="G5943" i="1"/>
  <c r="I5943" i="1" s="1"/>
  <c r="G5941" i="1"/>
  <c r="G5939" i="1"/>
  <c r="I5939" i="1" s="1"/>
  <c r="G5937" i="1"/>
  <c r="I5937" i="1" s="1"/>
  <c r="G5935" i="1"/>
  <c r="I5935" i="1" s="1"/>
  <c r="G5933" i="1"/>
  <c r="I5933" i="1" s="1"/>
  <c r="G5931" i="1"/>
  <c r="I5931" i="1" s="1"/>
  <c r="G5929" i="1"/>
  <c r="I5929" i="1" s="1"/>
  <c r="G5927" i="1"/>
  <c r="I5927" i="1" s="1"/>
  <c r="G5925" i="1"/>
  <c r="I5925" i="1" s="1"/>
  <c r="G5923" i="1"/>
  <c r="I5923" i="1" s="1"/>
  <c r="G5921" i="1"/>
  <c r="I5921" i="1" s="1"/>
  <c r="G5919" i="1"/>
  <c r="G5917" i="1"/>
  <c r="I5917" i="1" s="1"/>
  <c r="G5915" i="1"/>
  <c r="G5913" i="1"/>
  <c r="I5913" i="1" s="1"/>
  <c r="G5911" i="1"/>
  <c r="G5909" i="1"/>
  <c r="I5909" i="1" s="1"/>
  <c r="G5907" i="1"/>
  <c r="I5907" i="1" s="1"/>
  <c r="G5905" i="1"/>
  <c r="I5905" i="1" s="1"/>
  <c r="G5903" i="1"/>
  <c r="I5903" i="1" s="1"/>
  <c r="G5901" i="1"/>
  <c r="I5901" i="1" s="1"/>
  <c r="G5899" i="1"/>
  <c r="I5899" i="1" s="1"/>
  <c r="G5897" i="1"/>
  <c r="I5897" i="1" s="1"/>
  <c r="G5895" i="1"/>
  <c r="G7827" i="1"/>
  <c r="I7827" i="1" s="1"/>
  <c r="G7456" i="1"/>
  <c r="I7456" i="1" s="1"/>
  <c r="G7296" i="1"/>
  <c r="I7296" i="1" s="1"/>
  <c r="G7162" i="1"/>
  <c r="I7162" i="1" s="1"/>
  <c r="G6847" i="1"/>
  <c r="I6847" i="1" s="1"/>
  <c r="G6815" i="1"/>
  <c r="I6815" i="1" s="1"/>
  <c r="G6783" i="1"/>
  <c r="I6783" i="1" s="1"/>
  <c r="G6751" i="1"/>
  <c r="I6751" i="1" s="1"/>
  <c r="G6719" i="1"/>
  <c r="I6719" i="1" s="1"/>
  <c r="G6687" i="1"/>
  <c r="I6687" i="1" s="1"/>
  <c r="G6655" i="1"/>
  <c r="I6655" i="1" s="1"/>
  <c r="G6623" i="1"/>
  <c r="I6623" i="1" s="1"/>
  <c r="G6212" i="1"/>
  <c r="I6212" i="1" s="1"/>
  <c r="G6204" i="1"/>
  <c r="I6204" i="1" s="1"/>
  <c r="G6196" i="1"/>
  <c r="I6196" i="1" s="1"/>
  <c r="G6188" i="1"/>
  <c r="I6188" i="1" s="1"/>
  <c r="G6180" i="1"/>
  <c r="G6172" i="1"/>
  <c r="I6172" i="1" s="1"/>
  <c r="G6164" i="1"/>
  <c r="I6164" i="1" s="1"/>
  <c r="G6156" i="1"/>
  <c r="I6156" i="1" s="1"/>
  <c r="G6148" i="1"/>
  <c r="I6148" i="1" s="1"/>
  <c r="G6140" i="1"/>
  <c r="G6132" i="1"/>
  <c r="I6132" i="1" s="1"/>
  <c r="G6124" i="1"/>
  <c r="I6124" i="1" s="1"/>
  <c r="G6116" i="1"/>
  <c r="G6108" i="1"/>
  <c r="I6108" i="1" s="1"/>
  <c r="G6100" i="1"/>
  <c r="I6100" i="1" s="1"/>
  <c r="G6092" i="1"/>
  <c r="I6092" i="1" s="1"/>
  <c r="G6084" i="1"/>
  <c r="I6084" i="1" s="1"/>
  <c r="G6076" i="1"/>
  <c r="I6076" i="1" s="1"/>
  <c r="G6068" i="1"/>
  <c r="I6068" i="1" s="1"/>
  <c r="G6060" i="1"/>
  <c r="G6052" i="1"/>
  <c r="I6052" i="1" s="1"/>
  <c r="G6044" i="1"/>
  <c r="I6044" i="1" s="1"/>
  <c r="G6036" i="1"/>
  <c r="G6028" i="1"/>
  <c r="I6028" i="1" s="1"/>
  <c r="G6020" i="1"/>
  <c r="G6012" i="1"/>
  <c r="I6012" i="1" s="1"/>
  <c r="G6004" i="1"/>
  <c r="I6004" i="1" s="1"/>
  <c r="G5996" i="1"/>
  <c r="I5996" i="1" s="1"/>
  <c r="G5988" i="1"/>
  <c r="I5988" i="1" s="1"/>
  <c r="G5980" i="1"/>
  <c r="I5980" i="1" s="1"/>
  <c r="G5972" i="1"/>
  <c r="I5972" i="1" s="1"/>
  <c r="G5964" i="1"/>
  <c r="I5964" i="1" s="1"/>
  <c r="G5956" i="1"/>
  <c r="I5956" i="1" s="1"/>
  <c r="G5948" i="1"/>
  <c r="I5948" i="1" s="1"/>
  <c r="G5940" i="1"/>
  <c r="G5932" i="1"/>
  <c r="I5932" i="1" s="1"/>
  <c r="G5924" i="1"/>
  <c r="G5916" i="1"/>
  <c r="I5916" i="1" s="1"/>
  <c r="G5908" i="1"/>
  <c r="I5908" i="1" s="1"/>
  <c r="G5900" i="1"/>
  <c r="G7690" i="1"/>
  <c r="G7413" i="1"/>
  <c r="I7413" i="1" s="1"/>
  <c r="G7264" i="1"/>
  <c r="I7264" i="1" s="1"/>
  <c r="G7194" i="1"/>
  <c r="G7151" i="1"/>
  <c r="G6823" i="1"/>
  <c r="I6823" i="1" s="1"/>
  <c r="G6791" i="1"/>
  <c r="I6791" i="1" s="1"/>
  <c r="G6759" i="1"/>
  <c r="G6727" i="1"/>
  <c r="I6727" i="1" s="1"/>
  <c r="G6695" i="1"/>
  <c r="G6663" i="1"/>
  <c r="I6663" i="1" s="1"/>
  <c r="G6631" i="1"/>
  <c r="I6631" i="1" s="1"/>
  <c r="G6214" i="1"/>
  <c r="I6214" i="1" s="1"/>
  <c r="G6206" i="1"/>
  <c r="I6206" i="1" s="1"/>
  <c r="G6198" i="1"/>
  <c r="I6198" i="1" s="1"/>
  <c r="G6190" i="1"/>
  <c r="G6182" i="1"/>
  <c r="I6182" i="1" s="1"/>
  <c r="G6174" i="1"/>
  <c r="I6174" i="1" s="1"/>
  <c r="G6166" i="1"/>
  <c r="I6166" i="1" s="1"/>
  <c r="G6158" i="1"/>
  <c r="G6150" i="1"/>
  <c r="I6150" i="1" s="1"/>
  <c r="G6142" i="1"/>
  <c r="I6142" i="1" s="1"/>
  <c r="G6134" i="1"/>
  <c r="I6134" i="1" s="1"/>
  <c r="G6126" i="1"/>
  <c r="I6126" i="1" s="1"/>
  <c r="G6118" i="1"/>
  <c r="I6118" i="1" s="1"/>
  <c r="G6110" i="1"/>
  <c r="I6110" i="1" s="1"/>
  <c r="G6102" i="1"/>
  <c r="I6102" i="1" s="1"/>
  <c r="G6094" i="1"/>
  <c r="I6094" i="1" s="1"/>
  <c r="G6086" i="1"/>
  <c r="I6086" i="1" s="1"/>
  <c r="G6078" i="1"/>
  <c r="I6078" i="1" s="1"/>
  <c r="G6070" i="1"/>
  <c r="G6062" i="1"/>
  <c r="I6062" i="1" s="1"/>
  <c r="G6054" i="1"/>
  <c r="I6054" i="1" s="1"/>
  <c r="G6046" i="1"/>
  <c r="I6046" i="1" s="1"/>
  <c r="G6038" i="1"/>
  <c r="G6030" i="1"/>
  <c r="I6030" i="1" s="1"/>
  <c r="G6022" i="1"/>
  <c r="I6022" i="1" s="1"/>
  <c r="G6014" i="1"/>
  <c r="I6014" i="1" s="1"/>
  <c r="G6006" i="1"/>
  <c r="I6006" i="1" s="1"/>
  <c r="G5998" i="1"/>
  <c r="I5998" i="1" s="1"/>
  <c r="G5990" i="1"/>
  <c r="G5982" i="1"/>
  <c r="I5982" i="1" s="1"/>
  <c r="G5974" i="1"/>
  <c r="G5966" i="1"/>
  <c r="G5958" i="1"/>
  <c r="I5958" i="1" s="1"/>
  <c r="G5950" i="1"/>
  <c r="I5950" i="1" s="1"/>
  <c r="G5942" i="1"/>
  <c r="G5934" i="1"/>
  <c r="I5934" i="1" s="1"/>
  <c r="G5926" i="1"/>
  <c r="G5918" i="1"/>
  <c r="I5918" i="1" s="1"/>
  <c r="G5910" i="1"/>
  <c r="I5910" i="1" s="1"/>
  <c r="G5902" i="1"/>
  <c r="I5902" i="1" s="1"/>
  <c r="G5894" i="1"/>
  <c r="I5894" i="1" s="1"/>
  <c r="G5892" i="1"/>
  <c r="I5892" i="1" s="1"/>
  <c r="G5890" i="1"/>
  <c r="I5890" i="1" s="1"/>
  <c r="G5888" i="1"/>
  <c r="I5888" i="1" s="1"/>
  <c r="G5886" i="1"/>
  <c r="I5886" i="1" s="1"/>
  <c r="G5884" i="1"/>
  <c r="I5884" i="1" s="1"/>
  <c r="G5882" i="1"/>
  <c r="I5882" i="1" s="1"/>
  <c r="G5880" i="1"/>
  <c r="I5880" i="1" s="1"/>
  <c r="G5878" i="1"/>
  <c r="G5876" i="1"/>
  <c r="I5876" i="1" s="1"/>
  <c r="G5874" i="1"/>
  <c r="I5874" i="1" s="1"/>
  <c r="G5872" i="1"/>
  <c r="G5870" i="1"/>
  <c r="I5870" i="1" s="1"/>
  <c r="G5868" i="1"/>
  <c r="I5868" i="1" s="1"/>
  <c r="G5866" i="1"/>
  <c r="I5866" i="1" s="1"/>
  <c r="G5864" i="1"/>
  <c r="I5864" i="1" s="1"/>
  <c r="G5862" i="1"/>
  <c r="I5862" i="1" s="1"/>
  <c r="G5860" i="1"/>
  <c r="I5860" i="1" s="1"/>
  <c r="G5858" i="1"/>
  <c r="I5858" i="1" s="1"/>
  <c r="G5856" i="1"/>
  <c r="I5856" i="1" s="1"/>
  <c r="G5854" i="1"/>
  <c r="I5854" i="1" s="1"/>
  <c r="G5852" i="1"/>
  <c r="I5852" i="1" s="1"/>
  <c r="G5850" i="1"/>
  <c r="I5850" i="1" s="1"/>
  <c r="G5848" i="1"/>
  <c r="I5848" i="1" s="1"/>
  <c r="G5846" i="1"/>
  <c r="I5846" i="1" s="1"/>
  <c r="G5844" i="1"/>
  <c r="I5844" i="1" s="1"/>
  <c r="G5842" i="1"/>
  <c r="I5842" i="1" s="1"/>
  <c r="G5840" i="1"/>
  <c r="I5840" i="1" s="1"/>
  <c r="G5838" i="1"/>
  <c r="I5838" i="1" s="1"/>
  <c r="G5836" i="1"/>
  <c r="I5836" i="1" s="1"/>
  <c r="G5834" i="1"/>
  <c r="G5832" i="1"/>
  <c r="I5832" i="1" s="1"/>
  <c r="G5830" i="1"/>
  <c r="I5830" i="1" s="1"/>
  <c r="G5828" i="1"/>
  <c r="G5826" i="1"/>
  <c r="I5826" i="1" s="1"/>
  <c r="G5824" i="1"/>
  <c r="I5824" i="1" s="1"/>
  <c r="G5822" i="1"/>
  <c r="I5822" i="1" s="1"/>
  <c r="G5820" i="1"/>
  <c r="I5820" i="1" s="1"/>
  <c r="G5818" i="1"/>
  <c r="G5816" i="1"/>
  <c r="I5816" i="1" s="1"/>
  <c r="G5814" i="1"/>
  <c r="I5814" i="1" s="1"/>
  <c r="G5812" i="1"/>
  <c r="I5812" i="1" s="1"/>
  <c r="G5810" i="1"/>
  <c r="I5810" i="1" s="1"/>
  <c r="G5808" i="1"/>
  <c r="I5808" i="1" s="1"/>
  <c r="G5806" i="1"/>
  <c r="G5804" i="1"/>
  <c r="I5804" i="1" s="1"/>
  <c r="G5802" i="1"/>
  <c r="I5802" i="1" s="1"/>
  <c r="G5800" i="1"/>
  <c r="I5800" i="1" s="1"/>
  <c r="G5798" i="1"/>
  <c r="I5798" i="1" s="1"/>
  <c r="G5796" i="1"/>
  <c r="I5796" i="1" s="1"/>
  <c r="G5794" i="1"/>
  <c r="G5792" i="1"/>
  <c r="I5792" i="1" s="1"/>
  <c r="G5790" i="1"/>
  <c r="G5788" i="1"/>
  <c r="I5788" i="1" s="1"/>
  <c r="G5786" i="1"/>
  <c r="I5786" i="1" s="1"/>
  <c r="G5784" i="1"/>
  <c r="I5784" i="1" s="1"/>
  <c r="G5782" i="1"/>
  <c r="I5782" i="1" s="1"/>
  <c r="G5780" i="1"/>
  <c r="G5778" i="1"/>
  <c r="I5778" i="1" s="1"/>
  <c r="G5776" i="1"/>
  <c r="I5776" i="1" s="1"/>
  <c r="G5774" i="1"/>
  <c r="I5774" i="1" s="1"/>
  <c r="G5772" i="1"/>
  <c r="G5770" i="1"/>
  <c r="G5768" i="1"/>
  <c r="I5768" i="1" s="1"/>
  <c r="G5766" i="1"/>
  <c r="I5766" i="1" s="1"/>
  <c r="G5764" i="1"/>
  <c r="I5764" i="1" s="1"/>
  <c r="G5762" i="1"/>
  <c r="I5762" i="1" s="1"/>
  <c r="G5760" i="1"/>
  <c r="I5760" i="1" s="1"/>
  <c r="G5758" i="1"/>
  <c r="I5758" i="1" s="1"/>
  <c r="G5756" i="1"/>
  <c r="I5756" i="1" s="1"/>
  <c r="G5754" i="1"/>
  <c r="G5752" i="1"/>
  <c r="I5752" i="1" s="1"/>
  <c r="G5750" i="1"/>
  <c r="I5750" i="1" s="1"/>
  <c r="G5748" i="1"/>
  <c r="I5748" i="1" s="1"/>
  <c r="G5746" i="1"/>
  <c r="I5746" i="1" s="1"/>
  <c r="G5744" i="1"/>
  <c r="G5742" i="1"/>
  <c r="I5742" i="1" s="1"/>
  <c r="G5740" i="1"/>
  <c r="I5740" i="1" s="1"/>
  <c r="G5738" i="1"/>
  <c r="I5738" i="1" s="1"/>
  <c r="G5736" i="1"/>
  <c r="I5736" i="1" s="1"/>
  <c r="G5734" i="1"/>
  <c r="I5734" i="1" s="1"/>
  <c r="G5732" i="1"/>
  <c r="I5732" i="1" s="1"/>
  <c r="G5730" i="1"/>
  <c r="I5730" i="1" s="1"/>
  <c r="G5728" i="1"/>
  <c r="G5726" i="1"/>
  <c r="I5726" i="1" s="1"/>
  <c r="G5724" i="1"/>
  <c r="I5724" i="1" s="1"/>
  <c r="G5722" i="1"/>
  <c r="G5720" i="1"/>
  <c r="I5720" i="1" s="1"/>
  <c r="G8326" i="1"/>
  <c r="I8326" i="1" s="1"/>
  <c r="G7562" i="1"/>
  <c r="G7232" i="1"/>
  <c r="I7232" i="1" s="1"/>
  <c r="G7183" i="1"/>
  <c r="I7183" i="1" s="1"/>
  <c r="G6831" i="1"/>
  <c r="I6831" i="1" s="1"/>
  <c r="G6799" i="1"/>
  <c r="I6799" i="1" s="1"/>
  <c r="G6767" i="1"/>
  <c r="I6767" i="1" s="1"/>
  <c r="G6735" i="1"/>
  <c r="I6735" i="1" s="1"/>
  <c r="G6703" i="1"/>
  <c r="I6703" i="1" s="1"/>
  <c r="G6671" i="1"/>
  <c r="I6671" i="1" s="1"/>
  <c r="G6639" i="1"/>
  <c r="I6639" i="1" s="1"/>
  <c r="G6607" i="1"/>
  <c r="I6607" i="1" s="1"/>
  <c r="G6216" i="1"/>
  <c r="G6208" i="1"/>
  <c r="I6208" i="1" s="1"/>
  <c r="G6200" i="1"/>
  <c r="I6200" i="1" s="1"/>
  <c r="G6192" i="1"/>
  <c r="I6192" i="1" s="1"/>
  <c r="G6184" i="1"/>
  <c r="I6184" i="1" s="1"/>
  <c r="G6176" i="1"/>
  <c r="I6176" i="1" s="1"/>
  <c r="G6168" i="1"/>
  <c r="G6160" i="1"/>
  <c r="I6160" i="1" s="1"/>
  <c r="G6152" i="1"/>
  <c r="G6144" i="1"/>
  <c r="I6144" i="1" s="1"/>
  <c r="G6136" i="1"/>
  <c r="I6136" i="1" s="1"/>
  <c r="G6128" i="1"/>
  <c r="I6128" i="1" s="1"/>
  <c r="G6120" i="1"/>
  <c r="G6112" i="1"/>
  <c r="I6112" i="1" s="1"/>
  <c r="G6104" i="1"/>
  <c r="G6096" i="1"/>
  <c r="G6088" i="1"/>
  <c r="I6088" i="1" s="1"/>
  <c r="G6080" i="1"/>
  <c r="I6080" i="1" s="1"/>
  <c r="G6072" i="1"/>
  <c r="I6072" i="1" s="1"/>
  <c r="G6064" i="1"/>
  <c r="G6056" i="1"/>
  <c r="I6056" i="1" s="1"/>
  <c r="G6048" i="1"/>
  <c r="I6048" i="1" s="1"/>
  <c r="G6040" i="1"/>
  <c r="I6040" i="1" s="1"/>
  <c r="G6032" i="1"/>
  <c r="G6024" i="1"/>
  <c r="I6024" i="1" s="1"/>
  <c r="G6016" i="1"/>
  <c r="I6016" i="1" s="1"/>
  <c r="G6008" i="1"/>
  <c r="G6000" i="1"/>
  <c r="I6000" i="1" s="1"/>
  <c r="G5992" i="1"/>
  <c r="G5984" i="1"/>
  <c r="I5984" i="1" s="1"/>
  <c r="G5976" i="1"/>
  <c r="I5976" i="1" s="1"/>
  <c r="G5968" i="1"/>
  <c r="I5968" i="1" s="1"/>
  <c r="G5960" i="1"/>
  <c r="I5960" i="1" s="1"/>
  <c r="G5952" i="1"/>
  <c r="I5952" i="1" s="1"/>
  <c r="G5944" i="1"/>
  <c r="I5944" i="1" s="1"/>
  <c r="G5936" i="1"/>
  <c r="I5936" i="1" s="1"/>
  <c r="G5928" i="1"/>
  <c r="G5920" i="1"/>
  <c r="I5920" i="1" s="1"/>
  <c r="G5912" i="1"/>
  <c r="I5912" i="1" s="1"/>
  <c r="G5904" i="1"/>
  <c r="I5904" i="1" s="1"/>
  <c r="G5896" i="1"/>
  <c r="I5896" i="1" s="1"/>
  <c r="G7328" i="1"/>
  <c r="I7328" i="1" s="1"/>
  <c r="G6807" i="1"/>
  <c r="I6807" i="1" s="1"/>
  <c r="G6679" i="1"/>
  <c r="I6679" i="1" s="1"/>
  <c r="G6194" i="1"/>
  <c r="G6162" i="1"/>
  <c r="I6162" i="1" s="1"/>
  <c r="G6130" i="1"/>
  <c r="G6098" i="1"/>
  <c r="G6066" i="1"/>
  <c r="G6034" i="1"/>
  <c r="I6034" i="1" s="1"/>
  <c r="G6002" i="1"/>
  <c r="G5970" i="1"/>
  <c r="I5970" i="1" s="1"/>
  <c r="G5938" i="1"/>
  <c r="I5938" i="1" s="1"/>
  <c r="G5922" i="1"/>
  <c r="G5891" i="1"/>
  <c r="I5891" i="1" s="1"/>
  <c r="G5883" i="1"/>
  <c r="G5875" i="1"/>
  <c r="I5875" i="1" s="1"/>
  <c r="G5867" i="1"/>
  <c r="I5867" i="1" s="1"/>
  <c r="G5859" i="1"/>
  <c r="I5859" i="1" s="1"/>
  <c r="G5851" i="1"/>
  <c r="I5851" i="1" s="1"/>
  <c r="G5843" i="1"/>
  <c r="G5835" i="1"/>
  <c r="I5835" i="1" s="1"/>
  <c r="G5827" i="1"/>
  <c r="I5827" i="1" s="1"/>
  <c r="G5819" i="1"/>
  <c r="I5819" i="1" s="1"/>
  <c r="G5811" i="1"/>
  <c r="I5811" i="1" s="1"/>
  <c r="G5803" i="1"/>
  <c r="G5795" i="1"/>
  <c r="I5795" i="1" s="1"/>
  <c r="G5787" i="1"/>
  <c r="G5779" i="1"/>
  <c r="G5771" i="1"/>
  <c r="I5771" i="1" s="1"/>
  <c r="G5763" i="1"/>
  <c r="I5763" i="1" s="1"/>
  <c r="G5755" i="1"/>
  <c r="I5755" i="1" s="1"/>
  <c r="G5747" i="1"/>
  <c r="I5747" i="1" s="1"/>
  <c r="G5718" i="1"/>
  <c r="I5718" i="1" s="1"/>
  <c r="G5713" i="1"/>
  <c r="I5713" i="1" s="1"/>
  <c r="G5710" i="1"/>
  <c r="G5705" i="1"/>
  <c r="I5705" i="1" s="1"/>
  <c r="G5702" i="1"/>
  <c r="I5702" i="1" s="1"/>
  <c r="G5697" i="1"/>
  <c r="G5694" i="1"/>
  <c r="I5694" i="1" s="1"/>
  <c r="G5689" i="1"/>
  <c r="I5689" i="1" s="1"/>
  <c r="G5686" i="1"/>
  <c r="G5681" i="1"/>
  <c r="G5678" i="1"/>
  <c r="I5678" i="1" s="1"/>
  <c r="G5673" i="1"/>
  <c r="I5673" i="1" s="1"/>
  <c r="G5670" i="1"/>
  <c r="I5670" i="1" s="1"/>
  <c r="G5665" i="1"/>
  <c r="I5665" i="1" s="1"/>
  <c r="G5662" i="1"/>
  <c r="I5662" i="1" s="1"/>
  <c r="G5657" i="1"/>
  <c r="I5657" i="1" s="1"/>
  <c r="G5654" i="1"/>
  <c r="I5654" i="1" s="1"/>
  <c r="G5649" i="1"/>
  <c r="I5649" i="1" s="1"/>
  <c r="G5646" i="1"/>
  <c r="I5646" i="1" s="1"/>
  <c r="G5641" i="1"/>
  <c r="G5638" i="1"/>
  <c r="I5638" i="1" s="1"/>
  <c r="G5633" i="1"/>
  <c r="I5633" i="1" s="1"/>
  <c r="G5630" i="1"/>
  <c r="G5625" i="1"/>
  <c r="I5625" i="1" s="1"/>
  <c r="G7215" i="1"/>
  <c r="I7215" i="1" s="1"/>
  <c r="G6839" i="1"/>
  <c r="I6839" i="1" s="1"/>
  <c r="G6711" i="1"/>
  <c r="I6711" i="1" s="1"/>
  <c r="G6202" i="1"/>
  <c r="G6170" i="1"/>
  <c r="I6170" i="1" s="1"/>
  <c r="G6138" i="1"/>
  <c r="I6138" i="1" s="1"/>
  <c r="G6106" i="1"/>
  <c r="I6106" i="1" s="1"/>
  <c r="G6074" i="1"/>
  <c r="I6074" i="1" s="1"/>
  <c r="G6042" i="1"/>
  <c r="I6042" i="1" s="1"/>
  <c r="G6010" i="1"/>
  <c r="I6010" i="1" s="1"/>
  <c r="G5978" i="1"/>
  <c r="I5978" i="1" s="1"/>
  <c r="G5946" i="1"/>
  <c r="G5898" i="1"/>
  <c r="G5889" i="1"/>
  <c r="G5881" i="1"/>
  <c r="G5873" i="1"/>
  <c r="I5873" i="1" s="1"/>
  <c r="G5865" i="1"/>
  <c r="I5865" i="1" s="1"/>
  <c r="G5857" i="1"/>
  <c r="I5857" i="1" s="1"/>
  <c r="G5849" i="1"/>
  <c r="G5841" i="1"/>
  <c r="I5841" i="1" s="1"/>
  <c r="G5833" i="1"/>
  <c r="I5833" i="1" s="1"/>
  <c r="G5825" i="1"/>
  <c r="I5825" i="1" s="1"/>
  <c r="G5817" i="1"/>
  <c r="I5817" i="1" s="1"/>
  <c r="G5809" i="1"/>
  <c r="G5801" i="1"/>
  <c r="G5793" i="1"/>
  <c r="I5793" i="1" s="1"/>
  <c r="G5785" i="1"/>
  <c r="G5777" i="1"/>
  <c r="I5777" i="1" s="1"/>
  <c r="G5769" i="1"/>
  <c r="I5769" i="1" s="1"/>
  <c r="G5761" i="1"/>
  <c r="I5761" i="1" s="1"/>
  <c r="G5753" i="1"/>
  <c r="I5753" i="1" s="1"/>
  <c r="G5745" i="1"/>
  <c r="I5745" i="1" s="1"/>
  <c r="G5741" i="1"/>
  <c r="I5741" i="1" s="1"/>
  <c r="G5737" i="1"/>
  <c r="I5737" i="1" s="1"/>
  <c r="G5733" i="1"/>
  <c r="I5733" i="1" s="1"/>
  <c r="G5729" i="1"/>
  <c r="G5725" i="1"/>
  <c r="G5721" i="1"/>
  <c r="I5721" i="1" s="1"/>
  <c r="G5715" i="1"/>
  <c r="I5715" i="1" s="1"/>
  <c r="G5712" i="1"/>
  <c r="I5712" i="1" s="1"/>
  <c r="G5707" i="1"/>
  <c r="I5707" i="1" s="1"/>
  <c r="G5704" i="1"/>
  <c r="I5704" i="1" s="1"/>
  <c r="G5699" i="1"/>
  <c r="I5699" i="1" s="1"/>
  <c r="G5696" i="1"/>
  <c r="I5696" i="1" s="1"/>
  <c r="G5691" i="1"/>
  <c r="I5691" i="1" s="1"/>
  <c r="G5688" i="1"/>
  <c r="I5688" i="1" s="1"/>
  <c r="G5683" i="1"/>
  <c r="I5683" i="1" s="1"/>
  <c r="G5680" i="1"/>
  <c r="I5680" i="1" s="1"/>
  <c r="G5675" i="1"/>
  <c r="I5675" i="1" s="1"/>
  <c r="G5672" i="1"/>
  <c r="I5672" i="1" s="1"/>
  <c r="G5667" i="1"/>
  <c r="G5664" i="1"/>
  <c r="I5664" i="1" s="1"/>
  <c r="G5659" i="1"/>
  <c r="I5659" i="1" s="1"/>
  <c r="G5656" i="1"/>
  <c r="G5651" i="1"/>
  <c r="I5651" i="1" s="1"/>
  <c r="G5648" i="1"/>
  <c r="I5648" i="1" s="1"/>
  <c r="G5643" i="1"/>
  <c r="I5643" i="1" s="1"/>
  <c r="G5640" i="1"/>
  <c r="I5640" i="1" s="1"/>
  <c r="G5635" i="1"/>
  <c r="I5635" i="1" s="1"/>
  <c r="G5632" i="1"/>
  <c r="I5632" i="1" s="1"/>
  <c r="G5627" i="1"/>
  <c r="I5627" i="1" s="1"/>
  <c r="G5624" i="1"/>
  <c r="G5622" i="1"/>
  <c r="I5622" i="1" s="1"/>
  <c r="G5620" i="1"/>
  <c r="I5620" i="1" s="1"/>
  <c r="G5618" i="1"/>
  <c r="G5616" i="1"/>
  <c r="I5616" i="1" s="1"/>
  <c r="G5614" i="1"/>
  <c r="I5614" i="1" s="1"/>
  <c r="G5612" i="1"/>
  <c r="I5612" i="1" s="1"/>
  <c r="G5610" i="1"/>
  <c r="I5610" i="1" s="1"/>
  <c r="G5608" i="1"/>
  <c r="I5608" i="1" s="1"/>
  <c r="G5606" i="1"/>
  <c r="I5606" i="1" s="1"/>
  <c r="G5604" i="1"/>
  <c r="I5604" i="1" s="1"/>
  <c r="G5602" i="1"/>
  <c r="I5602" i="1" s="1"/>
  <c r="G5600" i="1"/>
  <c r="I5600" i="1" s="1"/>
  <c r="G5598" i="1"/>
  <c r="I5598" i="1" s="1"/>
  <c r="G5596" i="1"/>
  <c r="I5596" i="1" s="1"/>
  <c r="G5594" i="1"/>
  <c r="I5594" i="1" s="1"/>
  <c r="G5592" i="1"/>
  <c r="I5592" i="1" s="1"/>
  <c r="G5590" i="1"/>
  <c r="G5588" i="1"/>
  <c r="I5588" i="1" s="1"/>
  <c r="G5586" i="1"/>
  <c r="I5586" i="1" s="1"/>
  <c r="G5584" i="1"/>
  <c r="G5582" i="1"/>
  <c r="I5582" i="1" s="1"/>
  <c r="G5580" i="1"/>
  <c r="G5578" i="1"/>
  <c r="I5578" i="1" s="1"/>
  <c r="G5576" i="1"/>
  <c r="I5576" i="1" s="1"/>
  <c r="G5574" i="1"/>
  <c r="I5574" i="1" s="1"/>
  <c r="G5572" i="1"/>
  <c r="I5572" i="1" s="1"/>
  <c r="G5570" i="1"/>
  <c r="I5570" i="1" s="1"/>
  <c r="G5568" i="1"/>
  <c r="I5568" i="1" s="1"/>
  <c r="G5566" i="1"/>
  <c r="I5566" i="1" s="1"/>
  <c r="G5564" i="1"/>
  <c r="G5562" i="1"/>
  <c r="I5562" i="1" s="1"/>
  <c r="G5560" i="1"/>
  <c r="I5560" i="1" s="1"/>
  <c r="G5558" i="1"/>
  <c r="I5558" i="1" s="1"/>
  <c r="G5556" i="1"/>
  <c r="G5554" i="1"/>
  <c r="I5554" i="1" s="1"/>
  <c r="G5552" i="1"/>
  <c r="I5552" i="1" s="1"/>
  <c r="G5550" i="1"/>
  <c r="I5550" i="1" s="1"/>
  <c r="G5548" i="1"/>
  <c r="I5548" i="1" s="1"/>
  <c r="G5546" i="1"/>
  <c r="I5546" i="1" s="1"/>
  <c r="G5544" i="1"/>
  <c r="I5544" i="1" s="1"/>
  <c r="G5542" i="1"/>
  <c r="I5542" i="1" s="1"/>
  <c r="G5540" i="1"/>
  <c r="G5538" i="1"/>
  <c r="I5538" i="1" s="1"/>
  <c r="G5536" i="1"/>
  <c r="G5534" i="1"/>
  <c r="I5534" i="1" s="1"/>
  <c r="G5532" i="1"/>
  <c r="I5532" i="1" s="1"/>
  <c r="G5530" i="1"/>
  <c r="G5528" i="1"/>
  <c r="G5526" i="1"/>
  <c r="I5526" i="1" s="1"/>
  <c r="G5524" i="1"/>
  <c r="I5524" i="1" s="1"/>
  <c r="G5522" i="1"/>
  <c r="I5522" i="1" s="1"/>
  <c r="G5520" i="1"/>
  <c r="I5520" i="1" s="1"/>
  <c r="G5518" i="1"/>
  <c r="I5518" i="1" s="1"/>
  <c r="G5516" i="1"/>
  <c r="I5516" i="1" s="1"/>
  <c r="G5514" i="1"/>
  <c r="I5514" i="1" s="1"/>
  <c r="G5512" i="1"/>
  <c r="G5510" i="1"/>
  <c r="G5508" i="1"/>
  <c r="I5508" i="1" s="1"/>
  <c r="G5506" i="1"/>
  <c r="I5506" i="1" s="1"/>
  <c r="G5504" i="1"/>
  <c r="I5504" i="1" s="1"/>
  <c r="G5502" i="1"/>
  <c r="G5500" i="1"/>
  <c r="I5500" i="1" s="1"/>
  <c r="G5498" i="1"/>
  <c r="I5498" i="1" s="1"/>
  <c r="G5496" i="1"/>
  <c r="G5494" i="1"/>
  <c r="G5492" i="1"/>
  <c r="I5492" i="1" s="1"/>
  <c r="G5490" i="1"/>
  <c r="I5490" i="1" s="1"/>
  <c r="G5488" i="1"/>
  <c r="I5488" i="1" s="1"/>
  <c r="G5486" i="1"/>
  <c r="I5486" i="1" s="1"/>
  <c r="G5484" i="1"/>
  <c r="I5484" i="1" s="1"/>
  <c r="G5482" i="1"/>
  <c r="I5482" i="1" s="1"/>
  <c r="G5480" i="1"/>
  <c r="G5478" i="1"/>
  <c r="I5478" i="1" s="1"/>
  <c r="G5476" i="1"/>
  <c r="I5476" i="1" s="1"/>
  <c r="G5474" i="1"/>
  <c r="I5474" i="1" s="1"/>
  <c r="G5472" i="1"/>
  <c r="I5472" i="1" s="1"/>
  <c r="G5470" i="1"/>
  <c r="G5468" i="1"/>
  <c r="I5468" i="1" s="1"/>
  <c r="G5466" i="1"/>
  <c r="I5466" i="1" s="1"/>
  <c r="G5464" i="1"/>
  <c r="I5464" i="1" s="1"/>
  <c r="G5462" i="1"/>
  <c r="I5462" i="1" s="1"/>
  <c r="G5460" i="1"/>
  <c r="I5460" i="1" s="1"/>
  <c r="G5458" i="1"/>
  <c r="I5458" i="1" s="1"/>
  <c r="G5456" i="1"/>
  <c r="I5456" i="1" s="1"/>
  <c r="G5454" i="1"/>
  <c r="I5454" i="1" s="1"/>
  <c r="G5452" i="1"/>
  <c r="I5452" i="1" s="1"/>
  <c r="G5450" i="1"/>
  <c r="I5450" i="1" s="1"/>
  <c r="G5448" i="1"/>
  <c r="G5446" i="1"/>
  <c r="I5446" i="1" s="1"/>
  <c r="G5444" i="1"/>
  <c r="I5444" i="1" s="1"/>
  <c r="G5442" i="1"/>
  <c r="I5442" i="1" s="1"/>
  <c r="G5440" i="1"/>
  <c r="I5440" i="1" s="1"/>
  <c r="G5438" i="1"/>
  <c r="G5436" i="1"/>
  <c r="I5436" i="1" s="1"/>
  <c r="G5434" i="1"/>
  <c r="G5432" i="1"/>
  <c r="I5432" i="1" s="1"/>
  <c r="G5430" i="1"/>
  <c r="G5428" i="1"/>
  <c r="G5426" i="1"/>
  <c r="I5426" i="1" s="1"/>
  <c r="G5424" i="1"/>
  <c r="I5424" i="1" s="1"/>
  <c r="G5422" i="1"/>
  <c r="G5420" i="1"/>
  <c r="G5418" i="1"/>
  <c r="I5418" i="1" s="1"/>
  <c r="G5416" i="1"/>
  <c r="I5416" i="1" s="1"/>
  <c r="G5414" i="1"/>
  <c r="G5412" i="1"/>
  <c r="I5412" i="1" s="1"/>
  <c r="G5410" i="1"/>
  <c r="G5408" i="1"/>
  <c r="I5408" i="1" s="1"/>
  <c r="G5406" i="1"/>
  <c r="G5404" i="1"/>
  <c r="I5404" i="1" s="1"/>
  <c r="G5402" i="1"/>
  <c r="G5400" i="1"/>
  <c r="I5400" i="1" s="1"/>
  <c r="G5398" i="1"/>
  <c r="I5398" i="1" s="1"/>
  <c r="G5396" i="1"/>
  <c r="I5396" i="1" s="1"/>
  <c r="G5394" i="1"/>
  <c r="I5394" i="1" s="1"/>
  <c r="G5392" i="1"/>
  <c r="G5390" i="1"/>
  <c r="I5390" i="1" s="1"/>
  <c r="G5388" i="1"/>
  <c r="I5388" i="1" s="1"/>
  <c r="G5386" i="1"/>
  <c r="G5384" i="1"/>
  <c r="I5384" i="1" s="1"/>
  <c r="G5382" i="1"/>
  <c r="I5382" i="1" s="1"/>
  <c r="G5380" i="1"/>
  <c r="I5380" i="1" s="1"/>
  <c r="G5378" i="1"/>
  <c r="I5378" i="1" s="1"/>
  <c r="G5376" i="1"/>
  <c r="G5374" i="1"/>
  <c r="I5374" i="1" s="1"/>
  <c r="G5372" i="1"/>
  <c r="I5372" i="1" s="1"/>
  <c r="G5370" i="1"/>
  <c r="I5370" i="1" s="1"/>
  <c r="G5368" i="1"/>
  <c r="G5366" i="1"/>
  <c r="I5366" i="1" s="1"/>
  <c r="G5364" i="1"/>
  <c r="G5362" i="1"/>
  <c r="I5362" i="1" s="1"/>
  <c r="G5360" i="1"/>
  <c r="I5360" i="1" s="1"/>
  <c r="G5358" i="1"/>
  <c r="I5358" i="1" s="1"/>
  <c r="G5356" i="1"/>
  <c r="I5356" i="1" s="1"/>
  <c r="G5354" i="1"/>
  <c r="I5354" i="1" s="1"/>
  <c r="G5352" i="1"/>
  <c r="I5352" i="1" s="1"/>
  <c r="G5350" i="1"/>
  <c r="I5350" i="1" s="1"/>
  <c r="G5348" i="1"/>
  <c r="I5348" i="1" s="1"/>
  <c r="G5346" i="1"/>
  <c r="I5346" i="1" s="1"/>
  <c r="G5344" i="1"/>
  <c r="I5344" i="1" s="1"/>
  <c r="G5342" i="1"/>
  <c r="I5342" i="1" s="1"/>
  <c r="G5340" i="1"/>
  <c r="I5340" i="1" s="1"/>
  <c r="G5338" i="1"/>
  <c r="I5338" i="1" s="1"/>
  <c r="G5336" i="1"/>
  <c r="I5336" i="1" s="1"/>
  <c r="G5334" i="1"/>
  <c r="G5332" i="1"/>
  <c r="I5332" i="1" s="1"/>
  <c r="G5330" i="1"/>
  <c r="I5330" i="1" s="1"/>
  <c r="G5328" i="1"/>
  <c r="I5328" i="1" s="1"/>
  <c r="G5326" i="1"/>
  <c r="I5326" i="1" s="1"/>
  <c r="G5324" i="1"/>
  <c r="I5324" i="1" s="1"/>
  <c r="G5322" i="1"/>
  <c r="I5322" i="1" s="1"/>
  <c r="G5320" i="1"/>
  <c r="G5318" i="1"/>
  <c r="I5318" i="1" s="1"/>
  <c r="G5316" i="1"/>
  <c r="G5314" i="1"/>
  <c r="I5314" i="1" s="1"/>
  <c r="G5312" i="1"/>
  <c r="I5312" i="1" s="1"/>
  <c r="G5310" i="1"/>
  <c r="I5310" i="1" s="1"/>
  <c r="G5308" i="1"/>
  <c r="I5308" i="1" s="1"/>
  <c r="G5306" i="1"/>
  <c r="I5306" i="1" s="1"/>
  <c r="G5304" i="1"/>
  <c r="G5302" i="1"/>
  <c r="G5300" i="1"/>
  <c r="I5300" i="1" s="1"/>
  <c r="G5298" i="1"/>
  <c r="I5298" i="1" s="1"/>
  <c r="G5296" i="1"/>
  <c r="I5296" i="1" s="1"/>
  <c r="G5294" i="1"/>
  <c r="I5294" i="1" s="1"/>
  <c r="G5292" i="1"/>
  <c r="I5292" i="1" s="1"/>
  <c r="G5290" i="1"/>
  <c r="G5288" i="1"/>
  <c r="I5288" i="1" s="1"/>
  <c r="G5286" i="1"/>
  <c r="I5286" i="1" s="1"/>
  <c r="G5284" i="1"/>
  <c r="I5284" i="1" s="1"/>
  <c r="G5282" i="1"/>
  <c r="G5280" i="1"/>
  <c r="I5280" i="1" s="1"/>
  <c r="G5278" i="1"/>
  <c r="I5278" i="1" s="1"/>
  <c r="G5276" i="1"/>
  <c r="I5276" i="1" s="1"/>
  <c r="G5274" i="1"/>
  <c r="I5274" i="1" s="1"/>
  <c r="G5272" i="1"/>
  <c r="G5270" i="1"/>
  <c r="I5270" i="1" s="1"/>
  <c r="G5268" i="1"/>
  <c r="G5266" i="1"/>
  <c r="I5266" i="1" s="1"/>
  <c r="G5264" i="1"/>
  <c r="I5264" i="1" s="1"/>
  <c r="G5262" i="1"/>
  <c r="I5262" i="1" s="1"/>
  <c r="G5260" i="1"/>
  <c r="I5260" i="1" s="1"/>
  <c r="G5258" i="1"/>
  <c r="I5258" i="1" s="1"/>
  <c r="G5256" i="1"/>
  <c r="I5256" i="1" s="1"/>
  <c r="G5254" i="1"/>
  <c r="G5252" i="1"/>
  <c r="I5252" i="1" s="1"/>
  <c r="G5250" i="1"/>
  <c r="I5250" i="1" s="1"/>
  <c r="G5248" i="1"/>
  <c r="I5248" i="1" s="1"/>
  <c r="G5246" i="1"/>
  <c r="I5246" i="1" s="1"/>
  <c r="G5244" i="1"/>
  <c r="I5244" i="1" s="1"/>
  <c r="G5242" i="1"/>
  <c r="I5242" i="1" s="1"/>
  <c r="G5240" i="1"/>
  <c r="G5238" i="1"/>
  <c r="I5238" i="1" s="1"/>
  <c r="G5236" i="1"/>
  <c r="I5236" i="1" s="1"/>
  <c r="G5234" i="1"/>
  <c r="I5234" i="1" s="1"/>
  <c r="G5232" i="1"/>
  <c r="G5230" i="1"/>
  <c r="I5230" i="1" s="1"/>
  <c r="G5228" i="1"/>
  <c r="I5228" i="1" s="1"/>
  <c r="G5226" i="1"/>
  <c r="I5226" i="1" s="1"/>
  <c r="G5224" i="1"/>
  <c r="I5224" i="1" s="1"/>
  <c r="G5222" i="1"/>
  <c r="I5222" i="1" s="1"/>
  <c r="G5220" i="1"/>
  <c r="I5220" i="1" s="1"/>
  <c r="G5218" i="1"/>
  <c r="I5218" i="1" s="1"/>
  <c r="G5216" i="1"/>
  <c r="G5214" i="1"/>
  <c r="G5212" i="1"/>
  <c r="I5212" i="1" s="1"/>
  <c r="G5210" i="1"/>
  <c r="I5210" i="1" s="1"/>
  <c r="G5208" i="1"/>
  <c r="I5208" i="1" s="1"/>
  <c r="G5206" i="1"/>
  <c r="G5204" i="1"/>
  <c r="I5204" i="1" s="1"/>
  <c r="G5202" i="1"/>
  <c r="G5200" i="1"/>
  <c r="I5200" i="1" s="1"/>
  <c r="G5198" i="1"/>
  <c r="I5198" i="1" s="1"/>
  <c r="G5196" i="1"/>
  <c r="G5194" i="1"/>
  <c r="G5192" i="1"/>
  <c r="G5190" i="1"/>
  <c r="I5190" i="1" s="1"/>
  <c r="G5188" i="1"/>
  <c r="I5188" i="1" s="1"/>
  <c r="G5186" i="1"/>
  <c r="I5186" i="1" s="1"/>
  <c r="G5184" i="1"/>
  <c r="I5184" i="1" s="1"/>
  <c r="G5182" i="1"/>
  <c r="G5180" i="1"/>
  <c r="G5178" i="1"/>
  <c r="I5178" i="1" s="1"/>
  <c r="G5176" i="1"/>
  <c r="I5176" i="1" s="1"/>
  <c r="G5174" i="1"/>
  <c r="G5172" i="1"/>
  <c r="I5172" i="1" s="1"/>
  <c r="G5170" i="1"/>
  <c r="G5168" i="1"/>
  <c r="I5168" i="1" s="1"/>
  <c r="G5166" i="1"/>
  <c r="I5166" i="1" s="1"/>
  <c r="G5164" i="1"/>
  <c r="I5164" i="1" s="1"/>
  <c r="G5162" i="1"/>
  <c r="I5162" i="1" s="1"/>
  <c r="G5160" i="1"/>
  <c r="I5160" i="1" s="1"/>
  <c r="G5158" i="1"/>
  <c r="I5158" i="1" s="1"/>
  <c r="G5156" i="1"/>
  <c r="I5156" i="1" s="1"/>
  <c r="G5154" i="1"/>
  <c r="I5154" i="1" s="1"/>
  <c r="G5152" i="1"/>
  <c r="G5150" i="1"/>
  <c r="I5150" i="1" s="1"/>
  <c r="G5148" i="1"/>
  <c r="I5148" i="1" s="1"/>
  <c r="G5146" i="1"/>
  <c r="I5146" i="1" s="1"/>
  <c r="G5144" i="1"/>
  <c r="I5144" i="1" s="1"/>
  <c r="G5142" i="1"/>
  <c r="I5142" i="1" s="1"/>
  <c r="G5140" i="1"/>
  <c r="I5140" i="1" s="1"/>
  <c r="G5138" i="1"/>
  <c r="I5138" i="1" s="1"/>
  <c r="G5136" i="1"/>
  <c r="G5134" i="1"/>
  <c r="I5134" i="1" s="1"/>
  <c r="G5132" i="1"/>
  <c r="I5132" i="1" s="1"/>
  <c r="G5130" i="1"/>
  <c r="I5130" i="1" s="1"/>
  <c r="G5128" i="1"/>
  <c r="G5126" i="1"/>
  <c r="G5124" i="1"/>
  <c r="I5124" i="1" s="1"/>
  <c r="G5122" i="1"/>
  <c r="G5120" i="1"/>
  <c r="I5120" i="1" s="1"/>
  <c r="G5118" i="1"/>
  <c r="G5116" i="1"/>
  <c r="G5114" i="1"/>
  <c r="I5114" i="1" s="1"/>
  <c r="G5112" i="1"/>
  <c r="I5112" i="1" s="1"/>
  <c r="G5110" i="1"/>
  <c r="I5110" i="1" s="1"/>
  <c r="G5108" i="1"/>
  <c r="G5106" i="1"/>
  <c r="G5104" i="1"/>
  <c r="I5104" i="1" s="1"/>
  <c r="G5102" i="1"/>
  <c r="I5102" i="1" s="1"/>
  <c r="G5100" i="1"/>
  <c r="I5100" i="1" s="1"/>
  <c r="G5098" i="1"/>
  <c r="I5098" i="1" s="1"/>
  <c r="G5096" i="1"/>
  <c r="G5094" i="1"/>
  <c r="I5094" i="1" s="1"/>
  <c r="G5092" i="1"/>
  <c r="I5092" i="1" s="1"/>
  <c r="G5090" i="1"/>
  <c r="I5090" i="1" s="1"/>
  <c r="G5088" i="1"/>
  <c r="I5088" i="1" s="1"/>
  <c r="G5086" i="1"/>
  <c r="I5086" i="1" s="1"/>
  <c r="G5084" i="1"/>
  <c r="I5084" i="1" s="1"/>
  <c r="G5082" i="1"/>
  <c r="I5082" i="1" s="1"/>
  <c r="G5080" i="1"/>
  <c r="I5080" i="1" s="1"/>
  <c r="G5078" i="1"/>
  <c r="G5076" i="1"/>
  <c r="I5076" i="1" s="1"/>
  <c r="G5074" i="1"/>
  <c r="I5074" i="1" s="1"/>
  <c r="G5072" i="1"/>
  <c r="I5072" i="1" s="1"/>
  <c r="G6743" i="1"/>
  <c r="I6743" i="1" s="1"/>
  <c r="G6615" i="1"/>
  <c r="I6615" i="1" s="1"/>
  <c r="G6210" i="1"/>
  <c r="I6210" i="1" s="1"/>
  <c r="G6178" i="1"/>
  <c r="I6178" i="1" s="1"/>
  <c r="G6146" i="1"/>
  <c r="G6114" i="1"/>
  <c r="I6114" i="1" s="1"/>
  <c r="G6082" i="1"/>
  <c r="I6082" i="1" s="1"/>
  <c r="G6050" i="1"/>
  <c r="I6050" i="1" s="1"/>
  <c r="G6018" i="1"/>
  <c r="I6018" i="1" s="1"/>
  <c r="G5986" i="1"/>
  <c r="G5954" i="1"/>
  <c r="I5954" i="1" s="1"/>
  <c r="G5906" i="1"/>
  <c r="I5906" i="1" s="1"/>
  <c r="G5887" i="1"/>
  <c r="G5879" i="1"/>
  <c r="G5871" i="1"/>
  <c r="G5863" i="1"/>
  <c r="G5855" i="1"/>
  <c r="I5855" i="1" s="1"/>
  <c r="G5847" i="1"/>
  <c r="G5839" i="1"/>
  <c r="G5831" i="1"/>
  <c r="I5831" i="1" s="1"/>
  <c r="G5823" i="1"/>
  <c r="I5823" i="1" s="1"/>
  <c r="G5815" i="1"/>
  <c r="I5815" i="1" s="1"/>
  <c r="G5807" i="1"/>
  <c r="I5807" i="1" s="1"/>
  <c r="G5799" i="1"/>
  <c r="I5799" i="1" s="1"/>
  <c r="G5791" i="1"/>
  <c r="I5791" i="1" s="1"/>
  <c r="G5783" i="1"/>
  <c r="I5783" i="1" s="1"/>
  <c r="G5775" i="1"/>
  <c r="I5775" i="1" s="1"/>
  <c r="G5767" i="1"/>
  <c r="I5767" i="1" s="1"/>
  <c r="G5759" i="1"/>
  <c r="I5759" i="1" s="1"/>
  <c r="G5751" i="1"/>
  <c r="I5751" i="1" s="1"/>
  <c r="G5717" i="1"/>
  <c r="I5717" i="1" s="1"/>
  <c r="G5714" i="1"/>
  <c r="I5714" i="1" s="1"/>
  <c r="G5709" i="1"/>
  <c r="I5709" i="1" s="1"/>
  <c r="G5706" i="1"/>
  <c r="I5706" i="1" s="1"/>
  <c r="G5701" i="1"/>
  <c r="I5701" i="1" s="1"/>
  <c r="G5698" i="1"/>
  <c r="I5698" i="1" s="1"/>
  <c r="G5693" i="1"/>
  <c r="I5693" i="1" s="1"/>
  <c r="G5690" i="1"/>
  <c r="G5685" i="1"/>
  <c r="I5685" i="1" s="1"/>
  <c r="G5682" i="1"/>
  <c r="G5677" i="1"/>
  <c r="I5677" i="1" s="1"/>
  <c r="G5674" i="1"/>
  <c r="I5674" i="1" s="1"/>
  <c r="G5669" i="1"/>
  <c r="I5669" i="1" s="1"/>
  <c r="G5666" i="1"/>
  <c r="I5666" i="1" s="1"/>
  <c r="G5661" i="1"/>
  <c r="G5658" i="1"/>
  <c r="I5658" i="1" s="1"/>
  <c r="G5653" i="1"/>
  <c r="I5653" i="1" s="1"/>
  <c r="G5650" i="1"/>
  <c r="I5650" i="1" s="1"/>
  <c r="G5645" i="1"/>
  <c r="I5645" i="1" s="1"/>
  <c r="G5642" i="1"/>
  <c r="G5637" i="1"/>
  <c r="I5637" i="1" s="1"/>
  <c r="G5634" i="1"/>
  <c r="G5629" i="1"/>
  <c r="G5626" i="1"/>
  <c r="I5626" i="1" s="1"/>
  <c r="G6647" i="1"/>
  <c r="I6647" i="1" s="1"/>
  <c r="G6218" i="1"/>
  <c r="I6218" i="1" s="1"/>
  <c r="G6090" i="1"/>
  <c r="I6090" i="1" s="1"/>
  <c r="G5962" i="1"/>
  <c r="I5962" i="1" s="1"/>
  <c r="G5869" i="1"/>
  <c r="G5837" i="1"/>
  <c r="I5837" i="1" s="1"/>
  <c r="G5805" i="1"/>
  <c r="I5805" i="1" s="1"/>
  <c r="G5773" i="1"/>
  <c r="G5743" i="1"/>
  <c r="G5727" i="1"/>
  <c r="I5727" i="1" s="1"/>
  <c r="G5703" i="1"/>
  <c r="G5692" i="1"/>
  <c r="I5692" i="1" s="1"/>
  <c r="G5671" i="1"/>
  <c r="I5671" i="1" s="1"/>
  <c r="G5660" i="1"/>
  <c r="I5660" i="1" s="1"/>
  <c r="G5639" i="1"/>
  <c r="I5639" i="1" s="1"/>
  <c r="G5628" i="1"/>
  <c r="I5628" i="1" s="1"/>
  <c r="G5619" i="1"/>
  <c r="I5619" i="1" s="1"/>
  <c r="G5611" i="1"/>
  <c r="I5611" i="1" s="1"/>
  <c r="G5603" i="1"/>
  <c r="I5603" i="1" s="1"/>
  <c r="G5595" i="1"/>
  <c r="I5595" i="1" s="1"/>
  <c r="G5587" i="1"/>
  <c r="G5579" i="1"/>
  <c r="I5579" i="1" s="1"/>
  <c r="G5571" i="1"/>
  <c r="G5563" i="1"/>
  <c r="I5563" i="1" s="1"/>
  <c r="G5555" i="1"/>
  <c r="I5555" i="1" s="1"/>
  <c r="G5547" i="1"/>
  <c r="G5539" i="1"/>
  <c r="I5539" i="1" s="1"/>
  <c r="G5531" i="1"/>
  <c r="I5531" i="1" s="1"/>
  <c r="G5523" i="1"/>
  <c r="I5523" i="1" s="1"/>
  <c r="G5515" i="1"/>
  <c r="I5515" i="1" s="1"/>
  <c r="G5507" i="1"/>
  <c r="G5499" i="1"/>
  <c r="I5499" i="1" s="1"/>
  <c r="G5489" i="1"/>
  <c r="I5489" i="1" s="1"/>
  <c r="G5481" i="1"/>
  <c r="G5473" i="1"/>
  <c r="G5465" i="1"/>
  <c r="I5465" i="1" s="1"/>
  <c r="G5457" i="1"/>
  <c r="I5457" i="1" s="1"/>
  <c r="G5449" i="1"/>
  <c r="G5441" i="1"/>
  <c r="I5441" i="1" s="1"/>
  <c r="G5433" i="1"/>
  <c r="I5433" i="1" s="1"/>
  <c r="G5425" i="1"/>
  <c r="I5425" i="1" s="1"/>
  <c r="G5417" i="1"/>
  <c r="I5417" i="1" s="1"/>
  <c r="G5409" i="1"/>
  <c r="G5401" i="1"/>
  <c r="I5401" i="1" s="1"/>
  <c r="G5393" i="1"/>
  <c r="I5393" i="1" s="1"/>
  <c r="G5385" i="1"/>
  <c r="I5385" i="1" s="1"/>
  <c r="G5377" i="1"/>
  <c r="I5377" i="1" s="1"/>
  <c r="G5369" i="1"/>
  <c r="I5369" i="1" s="1"/>
  <c r="G5361" i="1"/>
  <c r="I5361" i="1" s="1"/>
  <c r="G5353" i="1"/>
  <c r="I5353" i="1" s="1"/>
  <c r="G5345" i="1"/>
  <c r="I5345" i="1" s="1"/>
  <c r="G5337" i="1"/>
  <c r="I5337" i="1" s="1"/>
  <c r="G5329" i="1"/>
  <c r="I5329" i="1" s="1"/>
  <c r="G5321" i="1"/>
  <c r="I5321" i="1" s="1"/>
  <c r="G5313" i="1"/>
  <c r="I5313" i="1" s="1"/>
  <c r="G5305" i="1"/>
  <c r="I5305" i="1" s="1"/>
  <c r="G5297" i="1"/>
  <c r="I5297" i="1" s="1"/>
  <c r="G5289" i="1"/>
  <c r="I5289" i="1" s="1"/>
  <c r="G5281" i="1"/>
  <c r="I5281" i="1" s="1"/>
  <c r="G5273" i="1"/>
  <c r="I5273" i="1" s="1"/>
  <c r="G5265" i="1"/>
  <c r="I5265" i="1" s="1"/>
  <c r="G5257" i="1"/>
  <c r="I5257" i="1" s="1"/>
  <c r="G5249" i="1"/>
  <c r="G5241" i="1"/>
  <c r="I5241" i="1" s="1"/>
  <c r="G5233" i="1"/>
  <c r="I5233" i="1" s="1"/>
  <c r="G5225" i="1"/>
  <c r="I5225" i="1" s="1"/>
  <c r="G5217" i="1"/>
  <c r="I5217" i="1" s="1"/>
  <c r="G5207" i="1"/>
  <c r="I5207" i="1" s="1"/>
  <c r="G5199" i="1"/>
  <c r="I5199" i="1" s="1"/>
  <c r="G5191" i="1"/>
  <c r="I5191" i="1" s="1"/>
  <c r="G5183" i="1"/>
  <c r="I5183" i="1" s="1"/>
  <c r="G5175" i="1"/>
  <c r="G5167" i="1"/>
  <c r="I5167" i="1" s="1"/>
  <c r="G5159" i="1"/>
  <c r="I5159" i="1" s="1"/>
  <c r="G5070" i="1"/>
  <c r="I5070" i="1" s="1"/>
  <c r="G5065" i="1"/>
  <c r="I5065" i="1" s="1"/>
  <c r="G5062" i="1"/>
  <c r="I5062" i="1" s="1"/>
  <c r="G5057" i="1"/>
  <c r="G5054" i="1"/>
  <c r="G5049" i="1"/>
  <c r="I5049" i="1" s="1"/>
  <c r="G5046" i="1"/>
  <c r="I5046" i="1" s="1"/>
  <c r="G5044" i="1"/>
  <c r="G5042" i="1"/>
  <c r="I5042" i="1" s="1"/>
  <c r="G5040" i="1"/>
  <c r="I5040" i="1" s="1"/>
  <c r="G5038" i="1"/>
  <c r="I5038" i="1" s="1"/>
  <c r="G5036" i="1"/>
  <c r="G5034" i="1"/>
  <c r="G5032" i="1"/>
  <c r="I5032" i="1" s="1"/>
  <c r="G5030" i="1"/>
  <c r="I5030" i="1" s="1"/>
  <c r="G5026" i="1"/>
  <c r="I5026" i="1" s="1"/>
  <c r="G5024" i="1"/>
  <c r="I5024" i="1" s="1"/>
  <c r="G5022" i="1"/>
  <c r="I5022" i="1" s="1"/>
  <c r="G5020" i="1"/>
  <c r="I5020" i="1" s="1"/>
  <c r="G5018" i="1"/>
  <c r="G5016" i="1"/>
  <c r="I5016" i="1" s="1"/>
  <c r="G5014" i="1"/>
  <c r="I5014" i="1" s="1"/>
  <c r="G5012" i="1"/>
  <c r="I5012" i="1" s="1"/>
  <c r="G5010" i="1"/>
  <c r="I5010" i="1" s="1"/>
  <c r="G5008" i="1"/>
  <c r="G5006" i="1"/>
  <c r="I5006" i="1" s="1"/>
  <c r="G5004" i="1"/>
  <c r="I5004" i="1" s="1"/>
  <c r="G5002" i="1"/>
  <c r="G5000" i="1"/>
  <c r="G4998" i="1"/>
  <c r="I4998" i="1" s="1"/>
  <c r="G4996" i="1"/>
  <c r="I4996" i="1" s="1"/>
  <c r="G4994" i="1"/>
  <c r="G4992" i="1"/>
  <c r="I4992" i="1" s="1"/>
  <c r="G4990" i="1"/>
  <c r="G4988" i="1"/>
  <c r="G4986" i="1"/>
  <c r="I4986" i="1" s="1"/>
  <c r="G4984" i="1"/>
  <c r="G4982" i="1"/>
  <c r="I4982" i="1" s="1"/>
  <c r="G4980" i="1"/>
  <c r="G4978" i="1"/>
  <c r="I4978" i="1" s="1"/>
  <c r="G4976" i="1"/>
  <c r="I4976" i="1" s="1"/>
  <c r="G4974" i="1"/>
  <c r="I4974" i="1" s="1"/>
  <c r="G4972" i="1"/>
  <c r="I4972" i="1" s="1"/>
  <c r="G4970" i="1"/>
  <c r="I4970" i="1" s="1"/>
  <c r="G4968" i="1"/>
  <c r="G4966" i="1"/>
  <c r="I4966" i="1" s="1"/>
  <c r="G4964" i="1"/>
  <c r="I4964" i="1" s="1"/>
  <c r="G4962" i="1"/>
  <c r="I4962" i="1" s="1"/>
  <c r="G4960" i="1"/>
  <c r="I4960" i="1" s="1"/>
  <c r="G4958" i="1"/>
  <c r="G4956" i="1"/>
  <c r="G4954" i="1"/>
  <c r="I4954" i="1" s="1"/>
  <c r="G4952" i="1"/>
  <c r="I4952" i="1" s="1"/>
  <c r="G4950" i="1"/>
  <c r="I4950" i="1" s="1"/>
  <c r="G4948" i="1"/>
  <c r="I4948" i="1" s="1"/>
  <c r="G4946" i="1"/>
  <c r="I4946" i="1" s="1"/>
  <c r="G4944" i="1"/>
  <c r="I4944" i="1" s="1"/>
  <c r="G4942" i="1"/>
  <c r="I4942" i="1" s="1"/>
  <c r="G4940" i="1"/>
  <c r="I4940" i="1" s="1"/>
  <c r="G4938" i="1"/>
  <c r="I4938" i="1" s="1"/>
  <c r="G4936" i="1"/>
  <c r="I4936" i="1" s="1"/>
  <c r="G4934" i="1"/>
  <c r="I4934" i="1" s="1"/>
  <c r="G4932" i="1"/>
  <c r="G4930" i="1"/>
  <c r="I4930" i="1" s="1"/>
  <c r="G4928" i="1"/>
  <c r="G4926" i="1"/>
  <c r="G4924" i="1"/>
  <c r="I4924" i="1" s="1"/>
  <c r="G4922" i="1"/>
  <c r="I4922" i="1" s="1"/>
  <c r="G4920" i="1"/>
  <c r="G4918" i="1"/>
  <c r="I4918" i="1" s="1"/>
  <c r="G4916" i="1"/>
  <c r="I4916" i="1" s="1"/>
  <c r="G4914" i="1"/>
  <c r="I4914" i="1" s="1"/>
  <c r="G4912" i="1"/>
  <c r="I4912" i="1" s="1"/>
  <c r="G4910" i="1"/>
  <c r="I4910" i="1" s="1"/>
  <c r="G4908" i="1"/>
  <c r="G4906" i="1"/>
  <c r="I4906" i="1" s="1"/>
  <c r="G4904" i="1"/>
  <c r="G4902" i="1"/>
  <c r="I4902" i="1" s="1"/>
  <c r="G4900" i="1"/>
  <c r="G4898" i="1"/>
  <c r="G4896" i="1"/>
  <c r="G4894" i="1"/>
  <c r="G4892" i="1"/>
  <c r="G4890" i="1"/>
  <c r="G4888" i="1"/>
  <c r="I4888" i="1" s="1"/>
  <c r="G4886" i="1"/>
  <c r="G4884" i="1"/>
  <c r="I4884" i="1" s="1"/>
  <c r="G4882" i="1"/>
  <c r="G4880" i="1"/>
  <c r="I4880" i="1" s="1"/>
  <c r="G4878" i="1"/>
  <c r="I4878" i="1" s="1"/>
  <c r="G4876" i="1"/>
  <c r="I4876" i="1" s="1"/>
  <c r="G4874" i="1"/>
  <c r="I4874" i="1" s="1"/>
  <c r="G4872" i="1"/>
  <c r="I4872" i="1" s="1"/>
  <c r="G4870" i="1"/>
  <c r="I4870" i="1" s="1"/>
  <c r="G4868" i="1"/>
  <c r="I4868" i="1" s="1"/>
  <c r="G4866" i="1"/>
  <c r="G4864" i="1"/>
  <c r="G4862" i="1"/>
  <c r="I4862" i="1" s="1"/>
  <c r="G4860" i="1"/>
  <c r="G4858" i="1"/>
  <c r="G4856" i="1"/>
  <c r="I4856" i="1" s="1"/>
  <c r="G4854" i="1"/>
  <c r="G4852" i="1"/>
  <c r="G4850" i="1"/>
  <c r="I4850" i="1" s="1"/>
  <c r="G4848" i="1"/>
  <c r="G4846" i="1"/>
  <c r="I4846" i="1" s="1"/>
  <c r="G4844" i="1"/>
  <c r="I4844" i="1" s="1"/>
  <c r="G4842" i="1"/>
  <c r="I4842" i="1" s="1"/>
  <c r="G4840" i="1"/>
  <c r="G4838" i="1"/>
  <c r="I4838" i="1" s="1"/>
  <c r="G4836" i="1"/>
  <c r="I4836" i="1" s="1"/>
  <c r="G4834" i="1"/>
  <c r="I4834" i="1" s="1"/>
  <c r="G4832" i="1"/>
  <c r="G4830" i="1"/>
  <c r="I4830" i="1" s="1"/>
  <c r="G4828" i="1"/>
  <c r="G4826" i="1"/>
  <c r="I4826" i="1" s="1"/>
  <c r="G4824" i="1"/>
  <c r="I4824" i="1" s="1"/>
  <c r="G4822" i="1"/>
  <c r="I4822" i="1" s="1"/>
  <c r="G4820" i="1"/>
  <c r="I4820" i="1" s="1"/>
  <c r="G4818" i="1"/>
  <c r="I4818" i="1" s="1"/>
  <c r="G4816" i="1"/>
  <c r="I4816" i="1" s="1"/>
  <c r="G4814" i="1"/>
  <c r="I4814" i="1" s="1"/>
  <c r="G4812" i="1"/>
  <c r="I4812" i="1" s="1"/>
  <c r="G4810" i="1"/>
  <c r="G4808" i="1"/>
  <c r="I4808" i="1" s="1"/>
  <c r="G4806" i="1"/>
  <c r="G4804" i="1"/>
  <c r="I4804" i="1" s="1"/>
  <c r="G4802" i="1"/>
  <c r="I4802" i="1" s="1"/>
  <c r="G4800" i="1"/>
  <c r="G4798" i="1"/>
  <c r="I4798" i="1" s="1"/>
  <c r="G4796" i="1"/>
  <c r="I4796" i="1" s="1"/>
  <c r="G4794" i="1"/>
  <c r="I4794" i="1" s="1"/>
  <c r="G4792" i="1"/>
  <c r="G4790" i="1"/>
  <c r="I4790" i="1" s="1"/>
  <c r="G4788" i="1"/>
  <c r="I4788" i="1" s="1"/>
  <c r="G4786" i="1"/>
  <c r="G4784" i="1"/>
  <c r="I4784" i="1" s="1"/>
  <c r="G4782" i="1"/>
  <c r="G4780" i="1"/>
  <c r="I4780" i="1" s="1"/>
  <c r="G4778" i="1"/>
  <c r="I4778" i="1" s="1"/>
  <c r="G4776" i="1"/>
  <c r="I4776" i="1" s="1"/>
  <c r="G4774" i="1"/>
  <c r="G4772" i="1"/>
  <c r="I4772" i="1" s="1"/>
  <c r="G4770" i="1"/>
  <c r="I4770" i="1" s="1"/>
  <c r="G4768" i="1"/>
  <c r="I4768" i="1" s="1"/>
  <c r="G4766" i="1"/>
  <c r="I4766" i="1" s="1"/>
  <c r="G4764" i="1"/>
  <c r="I4764" i="1" s="1"/>
  <c r="G4762" i="1"/>
  <c r="I4762" i="1" s="1"/>
  <c r="G4760" i="1"/>
  <c r="I4760" i="1" s="1"/>
  <c r="G4758" i="1"/>
  <c r="I4758" i="1" s="1"/>
  <c r="G4756" i="1"/>
  <c r="G4754" i="1"/>
  <c r="I4754" i="1" s="1"/>
  <c r="G4752" i="1"/>
  <c r="I4752" i="1" s="1"/>
  <c r="G4750" i="1"/>
  <c r="I4750" i="1" s="1"/>
  <c r="G4748" i="1"/>
  <c r="I4748" i="1" s="1"/>
  <c r="G4746" i="1"/>
  <c r="I4746" i="1" s="1"/>
  <c r="G4744" i="1"/>
  <c r="I4744" i="1" s="1"/>
  <c r="G4742" i="1"/>
  <c r="I4742" i="1" s="1"/>
  <c r="G4740" i="1"/>
  <c r="I4740" i="1" s="1"/>
  <c r="G4738" i="1"/>
  <c r="I4738" i="1" s="1"/>
  <c r="G4736" i="1"/>
  <c r="I4736" i="1" s="1"/>
  <c r="G4734" i="1"/>
  <c r="I4734" i="1" s="1"/>
  <c r="G4732" i="1"/>
  <c r="I4732" i="1" s="1"/>
  <c r="G4730" i="1"/>
  <c r="I4730" i="1" s="1"/>
  <c r="G4728" i="1"/>
  <c r="I4728" i="1" s="1"/>
  <c r="G4726" i="1"/>
  <c r="I4726" i="1" s="1"/>
  <c r="G4724" i="1"/>
  <c r="I4724" i="1" s="1"/>
  <c r="G4722" i="1"/>
  <c r="I4722" i="1" s="1"/>
  <c r="G4720" i="1"/>
  <c r="I4720" i="1" s="1"/>
  <c r="G4718" i="1"/>
  <c r="I4718" i="1" s="1"/>
  <c r="G4716" i="1"/>
  <c r="I4716" i="1" s="1"/>
  <c r="G4714" i="1"/>
  <c r="I4714" i="1" s="1"/>
  <c r="G4712" i="1"/>
  <c r="G4710" i="1"/>
  <c r="I4710" i="1" s="1"/>
  <c r="G4708" i="1"/>
  <c r="G4706" i="1"/>
  <c r="G4704" i="1"/>
  <c r="I4704" i="1" s="1"/>
  <c r="G4702" i="1"/>
  <c r="I4702" i="1" s="1"/>
  <c r="G4700" i="1"/>
  <c r="I4700" i="1" s="1"/>
  <c r="G4698" i="1"/>
  <c r="I4698" i="1" s="1"/>
  <c r="G4696" i="1"/>
  <c r="I4696" i="1" s="1"/>
  <c r="G4694" i="1"/>
  <c r="I4694" i="1" s="1"/>
  <c r="G4692" i="1"/>
  <c r="G4690" i="1"/>
  <c r="I4690" i="1" s="1"/>
  <c r="G4688" i="1"/>
  <c r="I4688" i="1" s="1"/>
  <c r="G4686" i="1"/>
  <c r="I4686" i="1" s="1"/>
  <c r="G4684" i="1"/>
  <c r="G4682" i="1"/>
  <c r="G4680" i="1"/>
  <c r="I4680" i="1" s="1"/>
  <c r="G4678" i="1"/>
  <c r="G4676" i="1"/>
  <c r="I4676" i="1" s="1"/>
  <c r="G4674" i="1"/>
  <c r="I4674" i="1" s="1"/>
  <c r="G4672" i="1"/>
  <c r="I4672" i="1" s="1"/>
  <c r="G4670" i="1"/>
  <c r="I4670" i="1" s="1"/>
  <c r="G4668" i="1"/>
  <c r="I4668" i="1" s="1"/>
  <c r="G4666" i="1"/>
  <c r="I4666" i="1" s="1"/>
  <c r="G4664" i="1"/>
  <c r="I4664" i="1" s="1"/>
  <c r="G4662" i="1"/>
  <c r="I4662" i="1" s="1"/>
  <c r="G4660" i="1"/>
  <c r="I4660" i="1" s="1"/>
  <c r="G4658" i="1"/>
  <c r="I4658" i="1" s="1"/>
  <c r="G4656" i="1"/>
  <c r="G4654" i="1"/>
  <c r="I4654" i="1" s="1"/>
  <c r="G4652" i="1"/>
  <c r="I4652" i="1" s="1"/>
  <c r="G4650" i="1"/>
  <c r="I4650" i="1" s="1"/>
  <c r="G4648" i="1"/>
  <c r="I4648" i="1" s="1"/>
  <c r="G4646" i="1"/>
  <c r="I4646" i="1" s="1"/>
  <c r="G4644" i="1"/>
  <c r="I4644" i="1" s="1"/>
  <c r="G4642" i="1"/>
  <c r="I4642" i="1" s="1"/>
  <c r="G4640" i="1"/>
  <c r="I4640" i="1" s="1"/>
  <c r="G4638" i="1"/>
  <c r="I4638" i="1" s="1"/>
  <c r="G4636" i="1"/>
  <c r="I4636" i="1" s="1"/>
  <c r="G4634" i="1"/>
  <c r="I4634" i="1" s="1"/>
  <c r="G4632" i="1"/>
  <c r="I4632" i="1" s="1"/>
  <c r="G4630" i="1"/>
  <c r="I4630" i="1" s="1"/>
  <c r="G4628" i="1"/>
  <c r="I4628" i="1" s="1"/>
  <c r="G4626" i="1"/>
  <c r="G4624" i="1"/>
  <c r="I4624" i="1" s="1"/>
  <c r="G4622" i="1"/>
  <c r="I4622" i="1" s="1"/>
  <c r="G4620" i="1"/>
  <c r="I4620" i="1" s="1"/>
  <c r="G4618" i="1"/>
  <c r="I4618" i="1" s="1"/>
  <c r="G4616" i="1"/>
  <c r="I4616" i="1" s="1"/>
  <c r="G4614" i="1"/>
  <c r="I4614" i="1" s="1"/>
  <c r="G4612" i="1"/>
  <c r="I4612" i="1" s="1"/>
  <c r="G4610" i="1"/>
  <c r="I4610" i="1" s="1"/>
  <c r="G4608" i="1"/>
  <c r="I4608" i="1" s="1"/>
  <c r="G4606" i="1"/>
  <c r="I4606" i="1" s="1"/>
  <c r="G4604" i="1"/>
  <c r="I4604" i="1" s="1"/>
  <c r="G4602" i="1"/>
  <c r="I4602" i="1" s="1"/>
  <c r="G4600" i="1"/>
  <c r="I4600" i="1" s="1"/>
  <c r="G4598" i="1"/>
  <c r="I4598" i="1" s="1"/>
  <c r="G4596" i="1"/>
  <c r="I4596" i="1" s="1"/>
  <c r="G4594" i="1"/>
  <c r="G4592" i="1"/>
  <c r="G4590" i="1"/>
  <c r="I4590" i="1" s="1"/>
  <c r="G4588" i="1"/>
  <c r="I4588" i="1" s="1"/>
  <c r="G4586" i="1"/>
  <c r="I4586" i="1" s="1"/>
  <c r="G4584" i="1"/>
  <c r="I4584" i="1" s="1"/>
  <c r="G4582" i="1"/>
  <c r="I4582" i="1" s="1"/>
  <c r="G4580" i="1"/>
  <c r="I4580" i="1" s="1"/>
  <c r="G4578" i="1"/>
  <c r="I4578" i="1" s="1"/>
  <c r="G4576" i="1"/>
  <c r="G4574" i="1"/>
  <c r="I4574" i="1" s="1"/>
  <c r="G4572" i="1"/>
  <c r="I4572" i="1" s="1"/>
  <c r="G4570" i="1"/>
  <c r="I4570" i="1" s="1"/>
  <c r="G4568" i="1"/>
  <c r="I4568" i="1" s="1"/>
  <c r="G4566" i="1"/>
  <c r="I4566" i="1" s="1"/>
  <c r="G4564" i="1"/>
  <c r="I4564" i="1" s="1"/>
  <c r="G4562" i="1"/>
  <c r="I4562" i="1" s="1"/>
  <c r="G4560" i="1"/>
  <c r="I4560" i="1" s="1"/>
  <c r="G4558" i="1"/>
  <c r="G4556" i="1"/>
  <c r="I4556" i="1" s="1"/>
  <c r="G4554" i="1"/>
  <c r="I4554" i="1" s="1"/>
  <c r="G4552" i="1"/>
  <c r="I4552" i="1" s="1"/>
  <c r="G4550" i="1"/>
  <c r="I4550" i="1" s="1"/>
  <c r="G4548" i="1"/>
  <c r="I4548" i="1" s="1"/>
  <c r="G4546" i="1"/>
  <c r="I4546" i="1" s="1"/>
  <c r="G4544" i="1"/>
  <c r="I4544" i="1" s="1"/>
  <c r="G4542" i="1"/>
  <c r="G4540" i="1"/>
  <c r="I4540" i="1" s="1"/>
  <c r="G4538" i="1"/>
  <c r="I4538" i="1" s="1"/>
  <c r="G4536" i="1"/>
  <c r="I4536" i="1" s="1"/>
  <c r="G4534" i="1"/>
  <c r="I4534" i="1" s="1"/>
  <c r="G4532" i="1"/>
  <c r="I4532" i="1" s="1"/>
  <c r="G4530" i="1"/>
  <c r="G4528" i="1"/>
  <c r="G4526" i="1"/>
  <c r="I4526" i="1" s="1"/>
  <c r="G4524" i="1"/>
  <c r="G4522" i="1"/>
  <c r="I4522" i="1" s="1"/>
  <c r="G4520" i="1"/>
  <c r="G4518" i="1"/>
  <c r="I4518" i="1" s="1"/>
  <c r="G4516" i="1"/>
  <c r="I4516" i="1" s="1"/>
  <c r="G4514" i="1"/>
  <c r="I4514" i="1" s="1"/>
  <c r="G4512" i="1"/>
  <c r="I4512" i="1" s="1"/>
  <c r="G4510" i="1"/>
  <c r="I4510" i="1" s="1"/>
  <c r="G4508" i="1"/>
  <c r="G4506" i="1"/>
  <c r="I4506" i="1" s="1"/>
  <c r="G4504" i="1"/>
  <c r="I4504" i="1" s="1"/>
  <c r="G4502" i="1"/>
  <c r="I4502" i="1" s="1"/>
  <c r="G4500" i="1"/>
  <c r="I4500" i="1" s="1"/>
  <c r="G4498" i="1"/>
  <c r="I4498" i="1" s="1"/>
  <c r="G4496" i="1"/>
  <c r="I4496" i="1" s="1"/>
  <c r="G4494" i="1"/>
  <c r="I4494" i="1" s="1"/>
  <c r="G4492" i="1"/>
  <c r="I4492" i="1" s="1"/>
  <c r="G4490" i="1"/>
  <c r="I4490" i="1" s="1"/>
  <c r="G4488" i="1"/>
  <c r="I4488" i="1" s="1"/>
  <c r="G4486" i="1"/>
  <c r="I4486" i="1" s="1"/>
  <c r="G4484" i="1"/>
  <c r="I4484" i="1" s="1"/>
  <c r="G4482" i="1"/>
  <c r="I4482" i="1" s="1"/>
  <c r="G4480" i="1"/>
  <c r="G4478" i="1"/>
  <c r="I4478" i="1" s="1"/>
  <c r="G4476" i="1"/>
  <c r="I4476" i="1" s="1"/>
  <c r="G4474" i="1"/>
  <c r="G4472" i="1"/>
  <c r="I4472" i="1" s="1"/>
  <c r="G4470" i="1"/>
  <c r="I4470" i="1" s="1"/>
  <c r="G4468" i="1"/>
  <c r="I4468" i="1" s="1"/>
  <c r="G4466" i="1"/>
  <c r="I4466" i="1" s="1"/>
  <c r="G4464" i="1"/>
  <c r="I4464" i="1" s="1"/>
  <c r="G4462" i="1"/>
  <c r="G4460" i="1"/>
  <c r="I4460" i="1" s="1"/>
  <c r="G4458" i="1"/>
  <c r="I4458" i="1" s="1"/>
  <c r="G4456" i="1"/>
  <c r="I4456" i="1" s="1"/>
  <c r="G4454" i="1"/>
  <c r="I4454" i="1" s="1"/>
  <c r="G4452" i="1"/>
  <c r="I4452" i="1" s="1"/>
  <c r="G4450" i="1"/>
  <c r="G4448" i="1"/>
  <c r="I4448" i="1" s="1"/>
  <c r="G4446" i="1"/>
  <c r="I4446" i="1" s="1"/>
  <c r="G4444" i="1"/>
  <c r="I4444" i="1" s="1"/>
  <c r="G4442" i="1"/>
  <c r="I4442" i="1" s="1"/>
  <c r="G4440" i="1"/>
  <c r="I4440" i="1" s="1"/>
  <c r="G4438" i="1"/>
  <c r="I4438" i="1" s="1"/>
  <c r="G4436" i="1"/>
  <c r="I4436" i="1" s="1"/>
  <c r="G4434" i="1"/>
  <c r="G4432" i="1"/>
  <c r="I4432" i="1" s="1"/>
  <c r="G4430" i="1"/>
  <c r="I4430" i="1" s="1"/>
  <c r="G4428" i="1"/>
  <c r="G4426" i="1"/>
  <c r="I4426" i="1" s="1"/>
  <c r="G4424" i="1"/>
  <c r="I4424" i="1" s="1"/>
  <c r="G4422" i="1"/>
  <c r="I4422" i="1" s="1"/>
  <c r="G4420" i="1"/>
  <c r="G4418" i="1"/>
  <c r="I4418" i="1" s="1"/>
  <c r="G4416" i="1"/>
  <c r="I4416" i="1" s="1"/>
  <c r="G4414" i="1"/>
  <c r="I4414" i="1" s="1"/>
  <c r="G4412" i="1"/>
  <c r="G4410" i="1"/>
  <c r="I4410" i="1" s="1"/>
  <c r="G4408" i="1"/>
  <c r="I4408" i="1" s="1"/>
  <c r="G4406" i="1"/>
  <c r="G4404" i="1"/>
  <c r="I4404" i="1" s="1"/>
  <c r="G4402" i="1"/>
  <c r="I4402" i="1" s="1"/>
  <c r="G4400" i="1"/>
  <c r="I4400" i="1" s="1"/>
  <c r="G4398" i="1"/>
  <c r="I4398" i="1" s="1"/>
  <c r="G4396" i="1"/>
  <c r="I4396" i="1" s="1"/>
  <c r="G4394" i="1"/>
  <c r="I4394" i="1" s="1"/>
  <c r="G4392" i="1"/>
  <c r="I4392" i="1" s="1"/>
  <c r="G4390" i="1"/>
  <c r="I4390" i="1" s="1"/>
  <c r="G4388" i="1"/>
  <c r="I4388" i="1" s="1"/>
  <c r="G4386" i="1"/>
  <c r="G4384" i="1"/>
  <c r="I4384" i="1" s="1"/>
  <c r="G4382" i="1"/>
  <c r="I4382" i="1" s="1"/>
  <c r="G4380" i="1"/>
  <c r="I4380" i="1" s="1"/>
  <c r="G4378" i="1"/>
  <c r="G4376" i="1"/>
  <c r="G4374" i="1"/>
  <c r="I4374" i="1" s="1"/>
  <c r="G4372" i="1"/>
  <c r="I4372" i="1" s="1"/>
  <c r="G4370" i="1"/>
  <c r="G4368" i="1"/>
  <c r="I4368" i="1" s="1"/>
  <c r="G4366" i="1"/>
  <c r="I4366" i="1" s="1"/>
  <c r="G4364" i="1"/>
  <c r="I4364" i="1" s="1"/>
  <c r="G4362" i="1"/>
  <c r="G4360" i="1"/>
  <c r="I4360" i="1" s="1"/>
  <c r="G4358" i="1"/>
  <c r="I4358" i="1" s="1"/>
  <c r="G4356" i="1"/>
  <c r="I4356" i="1" s="1"/>
  <c r="G4354" i="1"/>
  <c r="G4352" i="1"/>
  <c r="I4352" i="1" s="1"/>
  <c r="G4350" i="1"/>
  <c r="I4350" i="1" s="1"/>
  <c r="G4348" i="1"/>
  <c r="I4348" i="1" s="1"/>
  <c r="G4346" i="1"/>
  <c r="I4346" i="1" s="1"/>
  <c r="G4344" i="1"/>
  <c r="G4342" i="1"/>
  <c r="G4340" i="1"/>
  <c r="I4340" i="1" s="1"/>
  <c r="G4338" i="1"/>
  <c r="G4336" i="1"/>
  <c r="I4336" i="1" s="1"/>
  <c r="G4334" i="1"/>
  <c r="I4334" i="1" s="1"/>
  <c r="G4332" i="1"/>
  <c r="I4332" i="1" s="1"/>
  <c r="G4330" i="1"/>
  <c r="I4330" i="1" s="1"/>
  <c r="G4328" i="1"/>
  <c r="I4328" i="1" s="1"/>
  <c r="G4326" i="1"/>
  <c r="I4326" i="1" s="1"/>
  <c r="G4324" i="1"/>
  <c r="I4324" i="1" s="1"/>
  <c r="G4322" i="1"/>
  <c r="I4322" i="1" s="1"/>
  <c r="G4320" i="1"/>
  <c r="I4320" i="1" s="1"/>
  <c r="G4318" i="1"/>
  <c r="G4316" i="1"/>
  <c r="I4316" i="1" s="1"/>
  <c r="G4314" i="1"/>
  <c r="I4314" i="1" s="1"/>
  <c r="G4312" i="1"/>
  <c r="I4312" i="1" s="1"/>
  <c r="G4310" i="1"/>
  <c r="G4308" i="1"/>
  <c r="I4308" i="1" s="1"/>
  <c r="G4306" i="1"/>
  <c r="G4304" i="1"/>
  <c r="I4304" i="1" s="1"/>
  <c r="G4302" i="1"/>
  <c r="I4302" i="1" s="1"/>
  <c r="G4300" i="1"/>
  <c r="I4300" i="1" s="1"/>
  <c r="G4298" i="1"/>
  <c r="I4298" i="1" s="1"/>
  <c r="G4296" i="1"/>
  <c r="I4296" i="1" s="1"/>
  <c r="G4294" i="1"/>
  <c r="I4294" i="1" s="1"/>
  <c r="G4292" i="1"/>
  <c r="I4292" i="1" s="1"/>
  <c r="G4290" i="1"/>
  <c r="I4290" i="1" s="1"/>
  <c r="G4288" i="1"/>
  <c r="I4288" i="1" s="1"/>
  <c r="G4286" i="1"/>
  <c r="I4286" i="1" s="1"/>
  <c r="G4284" i="1"/>
  <c r="I4284" i="1" s="1"/>
  <c r="G4282" i="1"/>
  <c r="G4280" i="1"/>
  <c r="I4280" i="1" s="1"/>
  <c r="G4278" i="1"/>
  <c r="I4278" i="1" s="1"/>
  <c r="G4276" i="1"/>
  <c r="I4276" i="1" s="1"/>
  <c r="G4274" i="1"/>
  <c r="G4272" i="1"/>
  <c r="G4270" i="1"/>
  <c r="G4268" i="1"/>
  <c r="I4268" i="1" s="1"/>
  <c r="G4266" i="1"/>
  <c r="G4264" i="1"/>
  <c r="I4264" i="1" s="1"/>
  <c r="G4262" i="1"/>
  <c r="I4262" i="1" s="1"/>
  <c r="G4260" i="1"/>
  <c r="I4260" i="1" s="1"/>
  <c r="G4258" i="1"/>
  <c r="G4256" i="1"/>
  <c r="I4256" i="1" s="1"/>
  <c r="G4254" i="1"/>
  <c r="I4254" i="1" s="1"/>
  <c r="G4252" i="1"/>
  <c r="I4252" i="1" s="1"/>
  <c r="G4250" i="1"/>
  <c r="G4248" i="1"/>
  <c r="I4248" i="1" s="1"/>
  <c r="G4246" i="1"/>
  <c r="I4246" i="1" s="1"/>
  <c r="G4244" i="1"/>
  <c r="I4244" i="1" s="1"/>
  <c r="G4242" i="1"/>
  <c r="G4240" i="1"/>
  <c r="I4240" i="1" s="1"/>
  <c r="G4238" i="1"/>
  <c r="I4238" i="1" s="1"/>
  <c r="G4236" i="1"/>
  <c r="I4236" i="1" s="1"/>
  <c r="G4234" i="1"/>
  <c r="I4234" i="1" s="1"/>
  <c r="G4232" i="1"/>
  <c r="I4232" i="1" s="1"/>
  <c r="G4230" i="1"/>
  <c r="I4230" i="1" s="1"/>
  <c r="G4228" i="1"/>
  <c r="I4228" i="1" s="1"/>
  <c r="G4226" i="1"/>
  <c r="I4226" i="1" s="1"/>
  <c r="G4224" i="1"/>
  <c r="I4224" i="1" s="1"/>
  <c r="G4222" i="1"/>
  <c r="I4222" i="1" s="1"/>
  <c r="G4220" i="1"/>
  <c r="I4220" i="1" s="1"/>
  <c r="G4218" i="1"/>
  <c r="G4216" i="1"/>
  <c r="G4214" i="1"/>
  <c r="I4214" i="1" s="1"/>
  <c r="G4212" i="1"/>
  <c r="I4212" i="1" s="1"/>
  <c r="G4210" i="1"/>
  <c r="I4210" i="1" s="1"/>
  <c r="G4208" i="1"/>
  <c r="I4208" i="1" s="1"/>
  <c r="G4206" i="1"/>
  <c r="G4204" i="1"/>
  <c r="I4204" i="1" s="1"/>
  <c r="G4202" i="1"/>
  <c r="I4202" i="1" s="1"/>
  <c r="G4200" i="1"/>
  <c r="I4200" i="1" s="1"/>
  <c r="G4198" i="1"/>
  <c r="G4196" i="1"/>
  <c r="I4196" i="1" s="1"/>
  <c r="G4194" i="1"/>
  <c r="I4194" i="1" s="1"/>
  <c r="G4192" i="1"/>
  <c r="I4192" i="1" s="1"/>
  <c r="G4190" i="1"/>
  <c r="I4190" i="1" s="1"/>
  <c r="G4188" i="1"/>
  <c r="I4188" i="1" s="1"/>
  <c r="G4186" i="1"/>
  <c r="G4184" i="1"/>
  <c r="I4184" i="1" s="1"/>
  <c r="G4182" i="1"/>
  <c r="I4182" i="1" s="1"/>
  <c r="G4180" i="1"/>
  <c r="I4180" i="1" s="1"/>
  <c r="G4178" i="1"/>
  <c r="I4178" i="1" s="1"/>
  <c r="G4176" i="1"/>
  <c r="I4176" i="1" s="1"/>
  <c r="G4174" i="1"/>
  <c r="G4172" i="1"/>
  <c r="I4172" i="1" s="1"/>
  <c r="G4170" i="1"/>
  <c r="I4170" i="1" s="1"/>
  <c r="G4168" i="1"/>
  <c r="I4168" i="1" s="1"/>
  <c r="G4166" i="1"/>
  <c r="G4164" i="1"/>
  <c r="G4162" i="1"/>
  <c r="I4162" i="1" s="1"/>
  <c r="G4160" i="1"/>
  <c r="I4160" i="1" s="1"/>
  <c r="G4158" i="1"/>
  <c r="I4158" i="1" s="1"/>
  <c r="G4156" i="1"/>
  <c r="I4156" i="1" s="1"/>
  <c r="G4154" i="1"/>
  <c r="I4154" i="1" s="1"/>
  <c r="G4152" i="1"/>
  <c r="I4152" i="1" s="1"/>
  <c r="G4150" i="1"/>
  <c r="I4150" i="1" s="1"/>
  <c r="G4148" i="1"/>
  <c r="I4148" i="1" s="1"/>
  <c r="G4146" i="1"/>
  <c r="I4146" i="1" s="1"/>
  <c r="G4144" i="1"/>
  <c r="I4144" i="1" s="1"/>
  <c r="G4142" i="1"/>
  <c r="G4140" i="1"/>
  <c r="I4140" i="1" s="1"/>
  <c r="G4138" i="1"/>
  <c r="I4138" i="1" s="1"/>
  <c r="G4136" i="1"/>
  <c r="I4136" i="1" s="1"/>
  <c r="G4134" i="1"/>
  <c r="I4134" i="1" s="1"/>
  <c r="G4132" i="1"/>
  <c r="G4130" i="1"/>
  <c r="I4130" i="1" s="1"/>
  <c r="G4128" i="1"/>
  <c r="G4126" i="1"/>
  <c r="G4124" i="1"/>
  <c r="I4124" i="1" s="1"/>
  <c r="G4122" i="1"/>
  <c r="I4122" i="1" s="1"/>
  <c r="G6775" i="1"/>
  <c r="G6122" i="1"/>
  <c r="I6122" i="1" s="1"/>
  <c r="G5994" i="1"/>
  <c r="I5994" i="1" s="1"/>
  <c r="G5893" i="1"/>
  <c r="I5893" i="1" s="1"/>
  <c r="G5861" i="1"/>
  <c r="I5861" i="1" s="1"/>
  <c r="G5829" i="1"/>
  <c r="G5797" i="1"/>
  <c r="I5797" i="1" s="1"/>
  <c r="G5765" i="1"/>
  <c r="G5739" i="1"/>
  <c r="I5739" i="1" s="1"/>
  <c r="G5723" i="1"/>
  <c r="G5711" i="1"/>
  <c r="I5711" i="1" s="1"/>
  <c r="G5700" i="1"/>
  <c r="G5679" i="1"/>
  <c r="I5679" i="1" s="1"/>
  <c r="G5668" i="1"/>
  <c r="I5668" i="1" s="1"/>
  <c r="G5647" i="1"/>
  <c r="G5636" i="1"/>
  <c r="G5617" i="1"/>
  <c r="G5609" i="1"/>
  <c r="G5601" i="1"/>
  <c r="G5593" i="1"/>
  <c r="I5593" i="1" s="1"/>
  <c r="G5585" i="1"/>
  <c r="G5577" i="1"/>
  <c r="G5569" i="1"/>
  <c r="I5569" i="1" s="1"/>
  <c r="G5561" i="1"/>
  <c r="G5553" i="1"/>
  <c r="I5553" i="1" s="1"/>
  <c r="G5545" i="1"/>
  <c r="I5545" i="1" s="1"/>
  <c r="G5537" i="1"/>
  <c r="I5537" i="1" s="1"/>
  <c r="G5529" i="1"/>
  <c r="G5521" i="1"/>
  <c r="I5521" i="1" s="1"/>
  <c r="G5513" i="1"/>
  <c r="I5513" i="1" s="1"/>
  <c r="G5505" i="1"/>
  <c r="I5505" i="1" s="1"/>
  <c r="G5495" i="1"/>
  <c r="G5487" i="1"/>
  <c r="G5479" i="1"/>
  <c r="I5479" i="1" s="1"/>
  <c r="G5471" i="1"/>
  <c r="I5471" i="1" s="1"/>
  <c r="G5463" i="1"/>
  <c r="I5463" i="1" s="1"/>
  <c r="G5455" i="1"/>
  <c r="I5455" i="1" s="1"/>
  <c r="G5447" i="1"/>
  <c r="I5447" i="1" s="1"/>
  <c r="G5439" i="1"/>
  <c r="I5439" i="1" s="1"/>
  <c r="G5431" i="1"/>
  <c r="I5431" i="1" s="1"/>
  <c r="G5423" i="1"/>
  <c r="I5423" i="1" s="1"/>
  <c r="G5415" i="1"/>
  <c r="I5415" i="1" s="1"/>
  <c r="G5407" i="1"/>
  <c r="I5407" i="1" s="1"/>
  <c r="G5399" i="1"/>
  <c r="G5391" i="1"/>
  <c r="G5383" i="1"/>
  <c r="I5383" i="1" s="1"/>
  <c r="G5375" i="1"/>
  <c r="G5367" i="1"/>
  <c r="I5367" i="1" s="1"/>
  <c r="G5359" i="1"/>
  <c r="I5359" i="1" s="1"/>
  <c r="G5351" i="1"/>
  <c r="I5351" i="1" s="1"/>
  <c r="G5343" i="1"/>
  <c r="I5343" i="1" s="1"/>
  <c r="G5335" i="1"/>
  <c r="I5335" i="1" s="1"/>
  <c r="G5327" i="1"/>
  <c r="I5327" i="1" s="1"/>
  <c r="G5319" i="1"/>
  <c r="I5319" i="1" s="1"/>
  <c r="G5311" i="1"/>
  <c r="I5311" i="1" s="1"/>
  <c r="G5303" i="1"/>
  <c r="G5295" i="1"/>
  <c r="G5287" i="1"/>
  <c r="I5287" i="1" s="1"/>
  <c r="G5279" i="1"/>
  <c r="I5279" i="1" s="1"/>
  <c r="G5271" i="1"/>
  <c r="G5263" i="1"/>
  <c r="I5263" i="1" s="1"/>
  <c r="G5255" i="1"/>
  <c r="I5255" i="1" s="1"/>
  <c r="G5247" i="1"/>
  <c r="I5247" i="1" s="1"/>
  <c r="G5239" i="1"/>
  <c r="G5231" i="1"/>
  <c r="I5231" i="1" s="1"/>
  <c r="G5223" i="1"/>
  <c r="I5223" i="1" s="1"/>
  <c r="G5215" i="1"/>
  <c r="I5215" i="1" s="1"/>
  <c r="G5209" i="1"/>
  <c r="G5205" i="1"/>
  <c r="I5205" i="1" s="1"/>
  <c r="G5197" i="1"/>
  <c r="G5189" i="1"/>
  <c r="I5189" i="1" s="1"/>
  <c r="G5181" i="1"/>
  <c r="G5173" i="1"/>
  <c r="I5173" i="1" s="1"/>
  <c r="G5165" i="1"/>
  <c r="I5165" i="1" s="1"/>
  <c r="G5157" i="1"/>
  <c r="I5157" i="1" s="1"/>
  <c r="G5153" i="1"/>
  <c r="I5153" i="1" s="1"/>
  <c r="G5149" i="1"/>
  <c r="I5149" i="1" s="1"/>
  <c r="G5145" i="1"/>
  <c r="I5145" i="1" s="1"/>
  <c r="G5141" i="1"/>
  <c r="G5137" i="1"/>
  <c r="I5137" i="1" s="1"/>
  <c r="G5133" i="1"/>
  <c r="G5129" i="1"/>
  <c r="I5129" i="1" s="1"/>
  <c r="G5125" i="1"/>
  <c r="I5125" i="1" s="1"/>
  <c r="G5121" i="1"/>
  <c r="G5117" i="1"/>
  <c r="I5117" i="1" s="1"/>
  <c r="G5113" i="1"/>
  <c r="G5109" i="1"/>
  <c r="I5109" i="1" s="1"/>
  <c r="G5105" i="1"/>
  <c r="I5105" i="1" s="1"/>
  <c r="G5101" i="1"/>
  <c r="I5101" i="1" s="1"/>
  <c r="G5097" i="1"/>
  <c r="I5097" i="1" s="1"/>
  <c r="G5093" i="1"/>
  <c r="I5093" i="1" s="1"/>
  <c r="G5089" i="1"/>
  <c r="I5089" i="1" s="1"/>
  <c r="G5085" i="1"/>
  <c r="I5085" i="1" s="1"/>
  <c r="G5081" i="1"/>
  <c r="I5081" i="1" s="1"/>
  <c r="G5077" i="1"/>
  <c r="I5077" i="1" s="1"/>
  <c r="G5073" i="1"/>
  <c r="G5067" i="1"/>
  <c r="I5067" i="1" s="1"/>
  <c r="G5064" i="1"/>
  <c r="I5064" i="1" s="1"/>
  <c r="G5059" i="1"/>
  <c r="I5059" i="1" s="1"/>
  <c r="G5056" i="1"/>
  <c r="G5051" i="1"/>
  <c r="G5048" i="1"/>
  <c r="I5048" i="1" s="1"/>
  <c r="G6186" i="1"/>
  <c r="I6186" i="1" s="1"/>
  <c r="G6058" i="1"/>
  <c r="I6058" i="1" s="1"/>
  <c r="G5930" i="1"/>
  <c r="I5930" i="1" s="1"/>
  <c r="G5914" i="1"/>
  <c r="I5914" i="1" s="1"/>
  <c r="G5877" i="1"/>
  <c r="I5877" i="1" s="1"/>
  <c r="G5845" i="1"/>
  <c r="I5845" i="1" s="1"/>
  <c r="G5813" i="1"/>
  <c r="I5813" i="1" s="1"/>
  <c r="G5781" i="1"/>
  <c r="G5749" i="1"/>
  <c r="G5731" i="1"/>
  <c r="I5731" i="1" s="1"/>
  <c r="G5716" i="1"/>
  <c r="G5695" i="1"/>
  <c r="I5695" i="1" s="1"/>
  <c r="G5684" i="1"/>
  <c r="I5684" i="1" s="1"/>
  <c r="G5663" i="1"/>
  <c r="I5663" i="1" s="1"/>
  <c r="G5652" i="1"/>
  <c r="I5652" i="1" s="1"/>
  <c r="G5631" i="1"/>
  <c r="I5631" i="1" s="1"/>
  <c r="G5621" i="1"/>
  <c r="I5621" i="1" s="1"/>
  <c r="G5613" i="1"/>
  <c r="G5605" i="1"/>
  <c r="I5605" i="1" s="1"/>
  <c r="G5597" i="1"/>
  <c r="I5597" i="1" s="1"/>
  <c r="G5589" i="1"/>
  <c r="I5589" i="1" s="1"/>
  <c r="G5581" i="1"/>
  <c r="G5573" i="1"/>
  <c r="I5573" i="1" s="1"/>
  <c r="G5565" i="1"/>
  <c r="G5557" i="1"/>
  <c r="I5557" i="1" s="1"/>
  <c r="G5549" i="1"/>
  <c r="G5541" i="1"/>
  <c r="I5541" i="1" s="1"/>
  <c r="G5533" i="1"/>
  <c r="I5533" i="1" s="1"/>
  <c r="G5525" i="1"/>
  <c r="I5525" i="1" s="1"/>
  <c r="G5517" i="1"/>
  <c r="G5509" i="1"/>
  <c r="G5501" i="1"/>
  <c r="I5501" i="1" s="1"/>
  <c r="G5497" i="1"/>
  <c r="I5497" i="1" s="1"/>
  <c r="G5491" i="1"/>
  <c r="I5491" i="1" s="1"/>
  <c r="G5483" i="1"/>
  <c r="I5483" i="1" s="1"/>
  <c r="G5475" i="1"/>
  <c r="I5475" i="1" s="1"/>
  <c r="G5467" i="1"/>
  <c r="I5467" i="1" s="1"/>
  <c r="G5459" i="1"/>
  <c r="I5459" i="1" s="1"/>
  <c r="G5451" i="1"/>
  <c r="I5451" i="1" s="1"/>
  <c r="G5443" i="1"/>
  <c r="I5443" i="1" s="1"/>
  <c r="G5435" i="1"/>
  <c r="G5427" i="1"/>
  <c r="G5419" i="1"/>
  <c r="G5411" i="1"/>
  <c r="I5411" i="1" s="1"/>
  <c r="G5403" i="1"/>
  <c r="G5395" i="1"/>
  <c r="G5387" i="1"/>
  <c r="I5387" i="1" s="1"/>
  <c r="G5379" i="1"/>
  <c r="I5379" i="1" s="1"/>
  <c r="G5371" i="1"/>
  <c r="G5363" i="1"/>
  <c r="I5363" i="1" s="1"/>
  <c r="G5355" i="1"/>
  <c r="G5347" i="1"/>
  <c r="G5339" i="1"/>
  <c r="I5339" i="1" s="1"/>
  <c r="G5331" i="1"/>
  <c r="I5331" i="1" s="1"/>
  <c r="G5323" i="1"/>
  <c r="G5315" i="1"/>
  <c r="I5315" i="1" s="1"/>
  <c r="G5307" i="1"/>
  <c r="I5307" i="1" s="1"/>
  <c r="G5299" i="1"/>
  <c r="G5291" i="1"/>
  <c r="G5283" i="1"/>
  <c r="I5283" i="1" s="1"/>
  <c r="G5275" i="1"/>
  <c r="I5275" i="1" s="1"/>
  <c r="G5267" i="1"/>
  <c r="G5259" i="1"/>
  <c r="G5251" i="1"/>
  <c r="I5251" i="1" s="1"/>
  <c r="G5243" i="1"/>
  <c r="I5243" i="1" s="1"/>
  <c r="G5235" i="1"/>
  <c r="G5227" i="1"/>
  <c r="I5227" i="1" s="1"/>
  <c r="G5219" i="1"/>
  <c r="I5219" i="1" s="1"/>
  <c r="G5211" i="1"/>
  <c r="I5211" i="1" s="1"/>
  <c r="G5201" i="1"/>
  <c r="I5201" i="1" s="1"/>
  <c r="G5193" i="1"/>
  <c r="I5193" i="1" s="1"/>
  <c r="G5185" i="1"/>
  <c r="I5185" i="1" s="1"/>
  <c r="G5177" i="1"/>
  <c r="I5177" i="1" s="1"/>
  <c r="G5169" i="1"/>
  <c r="G5161" i="1"/>
  <c r="I5161" i="1" s="1"/>
  <c r="G5155" i="1"/>
  <c r="I5155" i="1" s="1"/>
  <c r="G5151" i="1"/>
  <c r="G5147" i="1"/>
  <c r="I5147" i="1" s="1"/>
  <c r="G5143" i="1"/>
  <c r="I5143" i="1" s="1"/>
  <c r="G5139" i="1"/>
  <c r="I5139" i="1" s="1"/>
  <c r="G5135" i="1"/>
  <c r="I5135" i="1" s="1"/>
  <c r="G5131" i="1"/>
  <c r="G5127" i="1"/>
  <c r="I5127" i="1" s="1"/>
  <c r="G5123" i="1"/>
  <c r="I5123" i="1" s="1"/>
  <c r="G5119" i="1"/>
  <c r="I5119" i="1" s="1"/>
  <c r="G5115" i="1"/>
  <c r="I5115" i="1" s="1"/>
  <c r="G5111" i="1"/>
  <c r="I5111" i="1" s="1"/>
  <c r="G5107" i="1"/>
  <c r="I5107" i="1" s="1"/>
  <c r="G5103" i="1"/>
  <c r="I5103" i="1" s="1"/>
  <c r="G5099" i="1"/>
  <c r="G5095" i="1"/>
  <c r="G5091" i="1"/>
  <c r="G5087" i="1"/>
  <c r="I5087" i="1" s="1"/>
  <c r="G5083" i="1"/>
  <c r="G5079" i="1"/>
  <c r="G5075" i="1"/>
  <c r="I5075" i="1" s="1"/>
  <c r="G5071" i="1"/>
  <c r="I5071" i="1" s="1"/>
  <c r="G5068" i="1"/>
  <c r="G5063" i="1"/>
  <c r="I5063" i="1" s="1"/>
  <c r="G5060" i="1"/>
  <c r="I5060" i="1" s="1"/>
  <c r="G5055" i="1"/>
  <c r="I5055" i="1" s="1"/>
  <c r="G5052" i="1"/>
  <c r="I5052" i="1" s="1"/>
  <c r="G5047" i="1"/>
  <c r="G6026" i="1"/>
  <c r="I6026" i="1" s="1"/>
  <c r="G5821" i="1"/>
  <c r="I5821" i="1" s="1"/>
  <c r="G5719" i="1"/>
  <c r="G5676" i="1"/>
  <c r="I5676" i="1" s="1"/>
  <c r="G5599" i="1"/>
  <c r="I5599" i="1" s="1"/>
  <c r="G5567" i="1"/>
  <c r="I5567" i="1" s="1"/>
  <c r="G5535" i="1"/>
  <c r="G5503" i="1"/>
  <c r="G5493" i="1"/>
  <c r="I5493" i="1" s="1"/>
  <c r="G5461" i="1"/>
  <c r="G5429" i="1"/>
  <c r="I5429" i="1" s="1"/>
  <c r="G5397" i="1"/>
  <c r="G5365" i="1"/>
  <c r="G5333" i="1"/>
  <c r="I5333" i="1" s="1"/>
  <c r="G5301" i="1"/>
  <c r="I5301" i="1" s="1"/>
  <c r="G5269" i="1"/>
  <c r="I5269" i="1" s="1"/>
  <c r="G5237" i="1"/>
  <c r="I5237" i="1" s="1"/>
  <c r="G5195" i="1"/>
  <c r="I5195" i="1" s="1"/>
  <c r="G5163" i="1"/>
  <c r="G5066" i="1"/>
  <c r="I5066" i="1" s="1"/>
  <c r="G5045" i="1"/>
  <c r="I5045" i="1" s="1"/>
  <c r="G5037" i="1"/>
  <c r="I5037" i="1" s="1"/>
  <c r="G5023" i="1"/>
  <c r="G5015" i="1"/>
  <c r="G5007" i="1"/>
  <c r="I5007" i="1" s="1"/>
  <c r="G4999" i="1"/>
  <c r="I4999" i="1" s="1"/>
  <c r="G4991" i="1"/>
  <c r="I4991" i="1" s="1"/>
  <c r="G4983" i="1"/>
  <c r="G4975" i="1"/>
  <c r="I4975" i="1" s="1"/>
  <c r="G4967" i="1"/>
  <c r="I4967" i="1" s="1"/>
  <c r="G4959" i="1"/>
  <c r="I4959" i="1" s="1"/>
  <c r="G4951" i="1"/>
  <c r="I4951" i="1" s="1"/>
  <c r="G4943" i="1"/>
  <c r="I4943" i="1" s="1"/>
  <c r="G4935" i="1"/>
  <c r="I4935" i="1" s="1"/>
  <c r="G4927" i="1"/>
  <c r="I4927" i="1" s="1"/>
  <c r="G4919" i="1"/>
  <c r="I4919" i="1" s="1"/>
  <c r="G4911" i="1"/>
  <c r="I4911" i="1" s="1"/>
  <c r="G4903" i="1"/>
  <c r="I4903" i="1" s="1"/>
  <c r="G4895" i="1"/>
  <c r="I4895" i="1" s="1"/>
  <c r="G4887" i="1"/>
  <c r="I4887" i="1" s="1"/>
  <c r="G4879" i="1"/>
  <c r="I4879" i="1" s="1"/>
  <c r="G4871" i="1"/>
  <c r="I4871" i="1" s="1"/>
  <c r="G4859" i="1"/>
  <c r="G4851" i="1"/>
  <c r="I4851" i="1" s="1"/>
  <c r="G4843" i="1"/>
  <c r="I4843" i="1" s="1"/>
  <c r="G4835" i="1"/>
  <c r="I4835" i="1" s="1"/>
  <c r="G4827" i="1"/>
  <c r="I4827" i="1" s="1"/>
  <c r="G4819" i="1"/>
  <c r="I4819" i="1" s="1"/>
  <c r="G4811" i="1"/>
  <c r="I4811" i="1" s="1"/>
  <c r="G4803" i="1"/>
  <c r="I4803" i="1" s="1"/>
  <c r="G4795" i="1"/>
  <c r="I4795" i="1" s="1"/>
  <c r="G4787" i="1"/>
  <c r="I4787" i="1" s="1"/>
  <c r="G4779" i="1"/>
  <c r="I4779" i="1" s="1"/>
  <c r="G4771" i="1"/>
  <c r="I4771" i="1" s="1"/>
  <c r="G4763" i="1"/>
  <c r="I4763" i="1" s="1"/>
  <c r="G4755" i="1"/>
  <c r="G4747" i="1"/>
  <c r="I4747" i="1" s="1"/>
  <c r="G4739" i="1"/>
  <c r="I4739" i="1" s="1"/>
  <c r="G4731" i="1"/>
  <c r="I4731" i="1" s="1"/>
  <c r="G4723" i="1"/>
  <c r="I4723" i="1" s="1"/>
  <c r="G4715" i="1"/>
  <c r="I4715" i="1" s="1"/>
  <c r="G4707" i="1"/>
  <c r="I4707" i="1" s="1"/>
  <c r="G4699" i="1"/>
  <c r="I4699" i="1" s="1"/>
  <c r="G4691" i="1"/>
  <c r="I4691" i="1" s="1"/>
  <c r="G4683" i="1"/>
  <c r="I4683" i="1" s="1"/>
  <c r="G4675" i="1"/>
  <c r="I4675" i="1" s="1"/>
  <c r="G4667" i="1"/>
  <c r="I4667" i="1" s="1"/>
  <c r="G4659" i="1"/>
  <c r="G4651" i="1"/>
  <c r="G4643" i="1"/>
  <c r="G4635" i="1"/>
  <c r="G4625" i="1"/>
  <c r="I4625" i="1" s="1"/>
  <c r="G4617" i="1"/>
  <c r="I4617" i="1" s="1"/>
  <c r="G4609" i="1"/>
  <c r="I4609" i="1" s="1"/>
  <c r="G4601" i="1"/>
  <c r="I4601" i="1" s="1"/>
  <c r="G4593" i="1"/>
  <c r="I4593" i="1" s="1"/>
  <c r="G4585" i="1"/>
  <c r="I4585" i="1" s="1"/>
  <c r="G4577" i="1"/>
  <c r="I4577" i="1" s="1"/>
  <c r="G4569" i="1"/>
  <c r="I4569" i="1" s="1"/>
  <c r="G4561" i="1"/>
  <c r="I4561" i="1" s="1"/>
  <c r="G4553" i="1"/>
  <c r="G4545" i="1"/>
  <c r="I4545" i="1" s="1"/>
  <c r="G4537" i="1"/>
  <c r="I4537" i="1" s="1"/>
  <c r="G4529" i="1"/>
  <c r="I4529" i="1" s="1"/>
  <c r="G4521" i="1"/>
  <c r="I4521" i="1" s="1"/>
  <c r="G4513" i="1"/>
  <c r="I4513" i="1" s="1"/>
  <c r="G4505" i="1"/>
  <c r="I4505" i="1" s="1"/>
  <c r="G4497" i="1"/>
  <c r="I4497" i="1" s="1"/>
  <c r="G4489" i="1"/>
  <c r="G4481" i="1"/>
  <c r="I4481" i="1" s="1"/>
  <c r="G4473" i="1"/>
  <c r="I4473" i="1" s="1"/>
  <c r="G4465" i="1"/>
  <c r="I4465" i="1" s="1"/>
  <c r="G4457" i="1"/>
  <c r="I4457" i="1" s="1"/>
  <c r="G4449" i="1"/>
  <c r="I4449" i="1" s="1"/>
  <c r="G4441" i="1"/>
  <c r="I4441" i="1" s="1"/>
  <c r="G4433" i="1"/>
  <c r="G4425" i="1"/>
  <c r="I4425" i="1" s="1"/>
  <c r="G4417" i="1"/>
  <c r="I4417" i="1" s="1"/>
  <c r="G4409" i="1"/>
  <c r="I4409" i="1" s="1"/>
  <c r="G4401" i="1"/>
  <c r="I4401" i="1" s="1"/>
  <c r="G4393" i="1"/>
  <c r="G4385" i="1"/>
  <c r="I4385" i="1" s="1"/>
  <c r="G4377" i="1"/>
  <c r="G4369" i="1"/>
  <c r="G4361" i="1"/>
  <c r="I4361" i="1" s="1"/>
  <c r="G4353" i="1"/>
  <c r="I4353" i="1" s="1"/>
  <c r="G4345" i="1"/>
  <c r="I4345" i="1" s="1"/>
  <c r="G4337" i="1"/>
  <c r="I4337" i="1" s="1"/>
  <c r="G4329" i="1"/>
  <c r="G4321" i="1"/>
  <c r="I4321" i="1" s="1"/>
  <c r="G4313" i="1"/>
  <c r="I4313" i="1" s="1"/>
  <c r="G4305" i="1"/>
  <c r="I4305" i="1" s="1"/>
  <c r="G4297" i="1"/>
  <c r="G4289" i="1"/>
  <c r="I4289" i="1" s="1"/>
  <c r="G4281" i="1"/>
  <c r="G4273" i="1"/>
  <c r="I4273" i="1" s="1"/>
  <c r="G4265" i="1"/>
  <c r="I4265" i="1" s="1"/>
  <c r="G4257" i="1"/>
  <c r="I4257" i="1" s="1"/>
  <c r="G4249" i="1"/>
  <c r="I4249" i="1" s="1"/>
  <c r="G4129" i="1"/>
  <c r="I4129" i="1" s="1"/>
  <c r="G4119" i="1"/>
  <c r="I4119" i="1" s="1"/>
  <c r="G4116" i="1"/>
  <c r="I4116" i="1" s="1"/>
  <c r="G4111" i="1"/>
  <c r="G4108" i="1"/>
  <c r="I4108" i="1" s="1"/>
  <c r="G4103" i="1"/>
  <c r="I4103" i="1" s="1"/>
  <c r="G4100" i="1"/>
  <c r="I4100" i="1" s="1"/>
  <c r="G4095" i="1"/>
  <c r="G4092" i="1"/>
  <c r="I4092" i="1" s="1"/>
  <c r="G4087" i="1"/>
  <c r="I4087" i="1" s="1"/>
  <c r="G4084" i="1"/>
  <c r="I4084" i="1" s="1"/>
  <c r="G4079" i="1"/>
  <c r="I4079" i="1" s="1"/>
  <c r="G4076" i="1"/>
  <c r="I4076" i="1" s="1"/>
  <c r="G4071" i="1"/>
  <c r="I4071" i="1" s="1"/>
  <c r="G4068" i="1"/>
  <c r="I4068" i="1" s="1"/>
  <c r="G4063" i="1"/>
  <c r="G4060" i="1"/>
  <c r="G4055" i="1"/>
  <c r="I4055" i="1" s="1"/>
  <c r="G4052" i="1"/>
  <c r="I4052" i="1" s="1"/>
  <c r="G4047" i="1"/>
  <c r="I4047" i="1" s="1"/>
  <c r="G4044" i="1"/>
  <c r="I4044" i="1" s="1"/>
  <c r="G4039" i="1"/>
  <c r="I4039" i="1" s="1"/>
  <c r="G4034" i="1"/>
  <c r="I4034" i="1" s="1"/>
  <c r="G4029" i="1"/>
  <c r="I4029" i="1" s="1"/>
  <c r="G4026" i="1"/>
  <c r="I4026" i="1" s="1"/>
  <c r="G4021" i="1"/>
  <c r="I4021" i="1" s="1"/>
  <c r="G4018" i="1"/>
  <c r="I4018" i="1" s="1"/>
  <c r="G4013" i="1"/>
  <c r="I4013" i="1" s="1"/>
  <c r="G4010" i="1"/>
  <c r="I4010" i="1" s="1"/>
  <c r="G4005" i="1"/>
  <c r="G4002" i="1"/>
  <c r="I4002" i="1" s="1"/>
  <c r="G3997" i="1"/>
  <c r="I3997" i="1" s="1"/>
  <c r="G3994" i="1"/>
  <c r="G3989" i="1"/>
  <c r="I3989" i="1" s="1"/>
  <c r="G3986" i="1"/>
  <c r="I3986" i="1" s="1"/>
  <c r="G3981" i="1"/>
  <c r="I3981" i="1" s="1"/>
  <c r="G3978" i="1"/>
  <c r="I3978" i="1" s="1"/>
  <c r="G3973" i="1"/>
  <c r="I3973" i="1" s="1"/>
  <c r="G3970" i="1"/>
  <c r="I3970" i="1" s="1"/>
  <c r="G3965" i="1"/>
  <c r="I3965" i="1" s="1"/>
  <c r="G3962" i="1"/>
  <c r="G3957" i="1"/>
  <c r="I3957" i="1" s="1"/>
  <c r="G3954" i="1"/>
  <c r="I3954" i="1" s="1"/>
  <c r="G3949" i="1"/>
  <c r="G3946" i="1"/>
  <c r="I3946" i="1" s="1"/>
  <c r="G3941" i="1"/>
  <c r="I3941" i="1" s="1"/>
  <c r="G3938" i="1"/>
  <c r="I3938" i="1" s="1"/>
  <c r="G3933" i="1"/>
  <c r="G3930" i="1"/>
  <c r="I3930" i="1" s="1"/>
  <c r="G3925" i="1"/>
  <c r="I3925" i="1" s="1"/>
  <c r="G3922" i="1"/>
  <c r="I3922" i="1" s="1"/>
  <c r="G3917" i="1"/>
  <c r="I3917" i="1" s="1"/>
  <c r="G3914" i="1"/>
  <c r="I3914" i="1" s="1"/>
  <c r="G3909" i="1"/>
  <c r="G6154" i="1"/>
  <c r="I6154" i="1" s="1"/>
  <c r="G5789" i="1"/>
  <c r="I5789" i="1" s="1"/>
  <c r="G5708" i="1"/>
  <c r="I5708" i="1" s="1"/>
  <c r="G5623" i="1"/>
  <c r="I5623" i="1" s="1"/>
  <c r="G5591" i="1"/>
  <c r="G5559" i="1"/>
  <c r="I5559" i="1" s="1"/>
  <c r="G5527" i="1"/>
  <c r="I5527" i="1" s="1"/>
  <c r="G5485" i="1"/>
  <c r="I5485" i="1" s="1"/>
  <c r="G5453" i="1"/>
  <c r="G5421" i="1"/>
  <c r="I5421" i="1" s="1"/>
  <c r="G5389" i="1"/>
  <c r="I5389" i="1" s="1"/>
  <c r="G5357" i="1"/>
  <c r="I5357" i="1" s="1"/>
  <c r="G5325" i="1"/>
  <c r="I5325" i="1" s="1"/>
  <c r="G5293" i="1"/>
  <c r="I5293" i="1" s="1"/>
  <c r="G5261" i="1"/>
  <c r="I5261" i="1" s="1"/>
  <c r="G5229" i="1"/>
  <c r="I5229" i="1" s="1"/>
  <c r="G5187" i="1"/>
  <c r="I5187" i="1" s="1"/>
  <c r="G5053" i="1"/>
  <c r="I5053" i="1" s="1"/>
  <c r="G5043" i="1"/>
  <c r="I5043" i="1" s="1"/>
  <c r="G5035" i="1"/>
  <c r="I5035" i="1" s="1"/>
  <c r="G5021" i="1"/>
  <c r="I5021" i="1" s="1"/>
  <c r="G5013" i="1"/>
  <c r="I5013" i="1" s="1"/>
  <c r="G5005" i="1"/>
  <c r="I5005" i="1" s="1"/>
  <c r="G4997" i="1"/>
  <c r="I4997" i="1" s="1"/>
  <c r="G4989" i="1"/>
  <c r="I4989" i="1" s="1"/>
  <c r="G4981" i="1"/>
  <c r="G4973" i="1"/>
  <c r="I4973" i="1" s="1"/>
  <c r="G4965" i="1"/>
  <c r="I4965" i="1" s="1"/>
  <c r="G4957" i="1"/>
  <c r="I4957" i="1" s="1"/>
  <c r="G4949" i="1"/>
  <c r="G4941" i="1"/>
  <c r="I4941" i="1" s="1"/>
  <c r="G4933" i="1"/>
  <c r="I4933" i="1" s="1"/>
  <c r="G4925" i="1"/>
  <c r="G4917" i="1"/>
  <c r="I4917" i="1" s="1"/>
  <c r="G4909" i="1"/>
  <c r="I4909" i="1" s="1"/>
  <c r="G4901" i="1"/>
  <c r="I4901" i="1" s="1"/>
  <c r="G4893" i="1"/>
  <c r="I4893" i="1" s="1"/>
  <c r="G4885" i="1"/>
  <c r="I4885" i="1" s="1"/>
  <c r="G4877" i="1"/>
  <c r="I4877" i="1" s="1"/>
  <c r="G4869" i="1"/>
  <c r="I4869" i="1" s="1"/>
  <c r="G4865" i="1"/>
  <c r="I4865" i="1" s="1"/>
  <c r="G4857" i="1"/>
  <c r="G4849" i="1"/>
  <c r="I4849" i="1" s="1"/>
  <c r="G4841" i="1"/>
  <c r="I4841" i="1" s="1"/>
  <c r="G4833" i="1"/>
  <c r="I4833" i="1" s="1"/>
  <c r="G4825" i="1"/>
  <c r="I4825" i="1" s="1"/>
  <c r="G4817" i="1"/>
  <c r="I4817" i="1" s="1"/>
  <c r="G4809" i="1"/>
  <c r="I4809" i="1" s="1"/>
  <c r="G4801" i="1"/>
  <c r="I4801" i="1" s="1"/>
  <c r="G4793" i="1"/>
  <c r="I4793" i="1" s="1"/>
  <c r="G4785" i="1"/>
  <c r="I4785" i="1" s="1"/>
  <c r="G4777" i="1"/>
  <c r="I4777" i="1" s="1"/>
  <c r="G4769" i="1"/>
  <c r="I4769" i="1" s="1"/>
  <c r="G4761" i="1"/>
  <c r="G4753" i="1"/>
  <c r="I4753" i="1" s="1"/>
  <c r="G4745" i="1"/>
  <c r="I4745" i="1" s="1"/>
  <c r="G4737" i="1"/>
  <c r="I4737" i="1" s="1"/>
  <c r="G4729" i="1"/>
  <c r="I4729" i="1" s="1"/>
  <c r="G4721" i="1"/>
  <c r="G4713" i="1"/>
  <c r="I4713" i="1" s="1"/>
  <c r="G4705" i="1"/>
  <c r="I4705" i="1" s="1"/>
  <c r="G4697" i="1"/>
  <c r="I4697" i="1" s="1"/>
  <c r="G4689" i="1"/>
  <c r="I4689" i="1" s="1"/>
  <c r="G4681" i="1"/>
  <c r="G4673" i="1"/>
  <c r="I4673" i="1" s="1"/>
  <c r="G4665" i="1"/>
  <c r="I4665" i="1" s="1"/>
  <c r="G4657" i="1"/>
  <c r="I4657" i="1" s="1"/>
  <c r="G4649" i="1"/>
  <c r="G4641" i="1"/>
  <c r="I4641" i="1" s="1"/>
  <c r="G4633" i="1"/>
  <c r="I4633" i="1" s="1"/>
  <c r="G4629" i="1"/>
  <c r="G4623" i="1"/>
  <c r="I4623" i="1" s="1"/>
  <c r="G4615" i="1"/>
  <c r="G4607" i="1"/>
  <c r="I4607" i="1" s="1"/>
  <c r="G4599" i="1"/>
  <c r="I4599" i="1" s="1"/>
  <c r="G4591" i="1"/>
  <c r="I4591" i="1" s="1"/>
  <c r="G4583" i="1"/>
  <c r="I4583" i="1" s="1"/>
  <c r="G4575" i="1"/>
  <c r="G4567" i="1"/>
  <c r="G4559" i="1"/>
  <c r="I4559" i="1" s="1"/>
  <c r="G4551" i="1"/>
  <c r="G4543" i="1"/>
  <c r="I4543" i="1" s="1"/>
  <c r="G4535" i="1"/>
  <c r="I4535" i="1" s="1"/>
  <c r="G4527" i="1"/>
  <c r="I4527" i="1" s="1"/>
  <c r="G4519" i="1"/>
  <c r="I4519" i="1" s="1"/>
  <c r="G4511" i="1"/>
  <c r="I4511" i="1" s="1"/>
  <c r="G4503" i="1"/>
  <c r="I4503" i="1" s="1"/>
  <c r="G4495" i="1"/>
  <c r="I4495" i="1" s="1"/>
  <c r="G4487" i="1"/>
  <c r="G4479" i="1"/>
  <c r="G4471" i="1"/>
  <c r="I4471" i="1" s="1"/>
  <c r="G4463" i="1"/>
  <c r="I4463" i="1" s="1"/>
  <c r="G4455" i="1"/>
  <c r="I4455" i="1" s="1"/>
  <c r="G4447" i="1"/>
  <c r="I4447" i="1" s="1"/>
  <c r="G4439" i="1"/>
  <c r="I4439" i="1" s="1"/>
  <c r="G4431" i="1"/>
  <c r="I4431" i="1" s="1"/>
  <c r="G4423" i="1"/>
  <c r="I4423" i="1" s="1"/>
  <c r="G4415" i="1"/>
  <c r="G4407" i="1"/>
  <c r="G4399" i="1"/>
  <c r="I4399" i="1" s="1"/>
  <c r="G4391" i="1"/>
  <c r="I4391" i="1" s="1"/>
  <c r="G4383" i="1"/>
  <c r="G4375" i="1"/>
  <c r="I4375" i="1" s="1"/>
  <c r="G4367" i="1"/>
  <c r="I4367" i="1" s="1"/>
  <c r="G4359" i="1"/>
  <c r="I4359" i="1" s="1"/>
  <c r="G4351" i="1"/>
  <c r="I4351" i="1" s="1"/>
  <c r="G4343" i="1"/>
  <c r="I4343" i="1" s="1"/>
  <c r="G4335" i="1"/>
  <c r="I4335" i="1" s="1"/>
  <c r="G4327" i="1"/>
  <c r="I4327" i="1" s="1"/>
  <c r="G4319" i="1"/>
  <c r="I4319" i="1" s="1"/>
  <c r="G4311" i="1"/>
  <c r="I4311" i="1" s="1"/>
  <c r="G4303" i="1"/>
  <c r="G4295" i="1"/>
  <c r="I4295" i="1" s="1"/>
  <c r="G4287" i="1"/>
  <c r="G4279" i="1"/>
  <c r="I4279" i="1" s="1"/>
  <c r="G4271" i="1"/>
  <c r="I4271" i="1" s="1"/>
  <c r="G4263" i="1"/>
  <c r="I4263" i="1" s="1"/>
  <c r="G4255" i="1"/>
  <c r="G4247" i="1"/>
  <c r="I4247" i="1" s="1"/>
  <c r="G4243" i="1"/>
  <c r="I4243" i="1" s="1"/>
  <c r="G4239" i="1"/>
  <c r="I4239" i="1" s="1"/>
  <c r="G4235" i="1"/>
  <c r="I4235" i="1" s="1"/>
  <c r="G4231" i="1"/>
  <c r="I4231" i="1" s="1"/>
  <c r="G4227" i="1"/>
  <c r="I4227" i="1" s="1"/>
  <c r="G4223" i="1"/>
  <c r="I4223" i="1" s="1"/>
  <c r="G4219" i="1"/>
  <c r="G4215" i="1"/>
  <c r="I4215" i="1" s="1"/>
  <c r="G4211" i="1"/>
  <c r="I4211" i="1" s="1"/>
  <c r="G4207" i="1"/>
  <c r="I4207" i="1" s="1"/>
  <c r="G4203" i="1"/>
  <c r="I4203" i="1" s="1"/>
  <c r="G4199" i="1"/>
  <c r="I4199" i="1" s="1"/>
  <c r="G4195" i="1"/>
  <c r="I4195" i="1" s="1"/>
  <c r="G4191" i="1"/>
  <c r="I4191" i="1" s="1"/>
  <c r="G4187" i="1"/>
  <c r="G4183" i="1"/>
  <c r="G4179" i="1"/>
  <c r="G4175" i="1"/>
  <c r="I4175" i="1" s="1"/>
  <c r="G4171" i="1"/>
  <c r="G4167" i="1"/>
  <c r="G4163" i="1"/>
  <c r="G4159" i="1"/>
  <c r="I4159" i="1" s="1"/>
  <c r="G4155" i="1"/>
  <c r="I4155" i="1" s="1"/>
  <c r="G4151" i="1"/>
  <c r="G4147" i="1"/>
  <c r="G4143" i="1"/>
  <c r="I4143" i="1" s="1"/>
  <c r="G4139" i="1"/>
  <c r="I4139" i="1" s="1"/>
  <c r="G4135" i="1"/>
  <c r="I4135" i="1" s="1"/>
  <c r="G4125" i="1"/>
  <c r="G4121" i="1"/>
  <c r="I4121" i="1" s="1"/>
  <c r="G4118" i="1"/>
  <c r="I4118" i="1" s="1"/>
  <c r="G4113" i="1"/>
  <c r="I4113" i="1" s="1"/>
  <c r="G4110" i="1"/>
  <c r="I4110" i="1" s="1"/>
  <c r="G4105" i="1"/>
  <c r="I4105" i="1" s="1"/>
  <c r="G4102" i="1"/>
  <c r="I4102" i="1" s="1"/>
  <c r="G4097" i="1"/>
  <c r="I4097" i="1" s="1"/>
  <c r="G4094" i="1"/>
  <c r="I4094" i="1" s="1"/>
  <c r="G4089" i="1"/>
  <c r="I4089" i="1" s="1"/>
  <c r="G4086" i="1"/>
  <c r="I4086" i="1" s="1"/>
  <c r="G4081" i="1"/>
  <c r="G4078" i="1"/>
  <c r="I4078" i="1" s="1"/>
  <c r="G4073" i="1"/>
  <c r="I4073" i="1" s="1"/>
  <c r="G4070" i="1"/>
  <c r="I4070" i="1" s="1"/>
  <c r="G4065" i="1"/>
  <c r="I4065" i="1" s="1"/>
  <c r="G4062" i="1"/>
  <c r="I4062" i="1" s="1"/>
  <c r="G4057" i="1"/>
  <c r="I4057" i="1" s="1"/>
  <c r="G4054" i="1"/>
  <c r="G4049" i="1"/>
  <c r="I4049" i="1" s="1"/>
  <c r="G4046" i="1"/>
  <c r="G4041" i="1"/>
  <c r="I4041" i="1" s="1"/>
  <c r="G4038" i="1"/>
  <c r="G4036" i="1"/>
  <c r="I4036" i="1" s="1"/>
  <c r="G4031" i="1"/>
  <c r="I4031" i="1" s="1"/>
  <c r="G4028" i="1"/>
  <c r="I4028" i="1" s="1"/>
  <c r="G4023" i="1"/>
  <c r="I4023" i="1" s="1"/>
  <c r="G4020" i="1"/>
  <c r="I4020" i="1" s="1"/>
  <c r="G4015" i="1"/>
  <c r="I4015" i="1" s="1"/>
  <c r="G4012" i="1"/>
  <c r="I4012" i="1" s="1"/>
  <c r="G4007" i="1"/>
  <c r="G4004" i="1"/>
  <c r="I4004" i="1" s="1"/>
  <c r="G3999" i="1"/>
  <c r="I3999" i="1" s="1"/>
  <c r="G3996" i="1"/>
  <c r="I3996" i="1" s="1"/>
  <c r="G3991" i="1"/>
  <c r="I3991" i="1" s="1"/>
  <c r="G3988" i="1"/>
  <c r="I3988" i="1" s="1"/>
  <c r="G3983" i="1"/>
  <c r="I3983" i="1" s="1"/>
  <c r="G3980" i="1"/>
  <c r="I3980" i="1" s="1"/>
  <c r="G3975" i="1"/>
  <c r="I3975" i="1" s="1"/>
  <c r="G3972" i="1"/>
  <c r="I3972" i="1" s="1"/>
  <c r="G3967" i="1"/>
  <c r="I3967" i="1" s="1"/>
  <c r="G3964" i="1"/>
  <c r="I3964" i="1" s="1"/>
  <c r="G3959" i="1"/>
  <c r="I3959" i="1" s="1"/>
  <c r="G3956" i="1"/>
  <c r="I3956" i="1" s="1"/>
  <c r="G3951" i="1"/>
  <c r="I3951" i="1" s="1"/>
  <c r="G3948" i="1"/>
  <c r="I3948" i="1" s="1"/>
  <c r="G3943" i="1"/>
  <c r="G3940" i="1"/>
  <c r="I3940" i="1" s="1"/>
  <c r="G3935" i="1"/>
  <c r="I3935" i="1" s="1"/>
  <c r="G3932" i="1"/>
  <c r="I3932" i="1" s="1"/>
  <c r="G3927" i="1"/>
  <c r="I3927" i="1" s="1"/>
  <c r="G3924" i="1"/>
  <c r="G3919" i="1"/>
  <c r="I3919" i="1" s="1"/>
  <c r="G3916" i="1"/>
  <c r="I3916" i="1" s="1"/>
  <c r="G3911" i="1"/>
  <c r="I3911" i="1" s="1"/>
  <c r="G3908" i="1"/>
  <c r="I3908" i="1" s="1"/>
  <c r="G3906" i="1"/>
  <c r="I3906" i="1" s="1"/>
  <c r="G3904" i="1"/>
  <c r="I3904" i="1" s="1"/>
  <c r="G3902" i="1"/>
  <c r="I3902" i="1" s="1"/>
  <c r="G3900" i="1"/>
  <c r="I3900" i="1" s="1"/>
  <c r="G3898" i="1"/>
  <c r="I3898" i="1" s="1"/>
  <c r="G3896" i="1"/>
  <c r="I3896" i="1" s="1"/>
  <c r="G3894" i="1"/>
  <c r="G3892" i="1"/>
  <c r="I3892" i="1" s="1"/>
  <c r="G3890" i="1"/>
  <c r="I3890" i="1" s="1"/>
  <c r="G3888" i="1"/>
  <c r="G3886" i="1"/>
  <c r="I3886" i="1" s="1"/>
  <c r="G3884" i="1"/>
  <c r="G3882" i="1"/>
  <c r="G3880" i="1"/>
  <c r="I3880" i="1" s="1"/>
  <c r="G3878" i="1"/>
  <c r="G3876" i="1"/>
  <c r="I3876" i="1" s="1"/>
  <c r="G3874" i="1"/>
  <c r="G3872" i="1"/>
  <c r="I3872" i="1" s="1"/>
  <c r="G3870" i="1"/>
  <c r="I3870" i="1" s="1"/>
  <c r="G3868" i="1"/>
  <c r="I3868" i="1" s="1"/>
  <c r="G3866" i="1"/>
  <c r="I3866" i="1" s="1"/>
  <c r="G3864" i="1"/>
  <c r="G3862" i="1"/>
  <c r="G3860" i="1"/>
  <c r="G3858" i="1"/>
  <c r="I3858" i="1" s="1"/>
  <c r="G3856" i="1"/>
  <c r="I3856" i="1" s="1"/>
  <c r="G3854" i="1"/>
  <c r="G3852" i="1"/>
  <c r="I3852" i="1" s="1"/>
  <c r="G3850" i="1"/>
  <c r="I3850" i="1" s="1"/>
  <c r="G3848" i="1"/>
  <c r="I3848" i="1" s="1"/>
  <c r="G3846" i="1"/>
  <c r="I3846" i="1" s="1"/>
  <c r="G3844" i="1"/>
  <c r="I3844" i="1" s="1"/>
  <c r="G3842" i="1"/>
  <c r="I3842" i="1" s="1"/>
  <c r="G3840" i="1"/>
  <c r="G3838" i="1"/>
  <c r="I3838" i="1" s="1"/>
  <c r="G3836" i="1"/>
  <c r="I3836" i="1" s="1"/>
  <c r="G3834" i="1"/>
  <c r="I3834" i="1" s="1"/>
  <c r="G3832" i="1"/>
  <c r="I3832" i="1" s="1"/>
  <c r="G3830" i="1"/>
  <c r="I3830" i="1" s="1"/>
  <c r="G3828" i="1"/>
  <c r="I3828" i="1" s="1"/>
  <c r="G3826" i="1"/>
  <c r="I3826" i="1" s="1"/>
  <c r="G3824" i="1"/>
  <c r="G3822" i="1"/>
  <c r="I3822" i="1" s="1"/>
  <c r="G3820" i="1"/>
  <c r="I3820" i="1" s="1"/>
  <c r="G3818" i="1"/>
  <c r="G3816" i="1"/>
  <c r="I3816" i="1" s="1"/>
  <c r="G3814" i="1"/>
  <c r="G3812" i="1"/>
  <c r="I3812" i="1" s="1"/>
  <c r="G3810" i="1"/>
  <c r="I3810" i="1" s="1"/>
  <c r="G3808" i="1"/>
  <c r="I3808" i="1" s="1"/>
  <c r="G3806" i="1"/>
  <c r="I3806" i="1" s="1"/>
  <c r="G3804" i="1"/>
  <c r="I3804" i="1" s="1"/>
  <c r="G3802" i="1"/>
  <c r="I3802" i="1" s="1"/>
  <c r="G3800" i="1"/>
  <c r="I3800" i="1" s="1"/>
  <c r="G3798" i="1"/>
  <c r="G3796" i="1"/>
  <c r="I3796" i="1" s="1"/>
  <c r="G3794" i="1"/>
  <c r="I3794" i="1" s="1"/>
  <c r="G3792" i="1"/>
  <c r="I3792" i="1" s="1"/>
  <c r="G3790" i="1"/>
  <c r="G3788" i="1"/>
  <c r="I3788" i="1" s="1"/>
  <c r="G3786" i="1"/>
  <c r="I3786" i="1" s="1"/>
  <c r="G3784" i="1"/>
  <c r="I3784" i="1" s="1"/>
  <c r="G3782" i="1"/>
  <c r="G3780" i="1"/>
  <c r="I3780" i="1" s="1"/>
  <c r="G3778" i="1"/>
  <c r="G3776" i="1"/>
  <c r="I3776" i="1" s="1"/>
  <c r="G3774" i="1"/>
  <c r="I3774" i="1" s="1"/>
  <c r="G3772" i="1"/>
  <c r="I3772" i="1" s="1"/>
  <c r="G3770" i="1"/>
  <c r="I3770" i="1" s="1"/>
  <c r="G3768" i="1"/>
  <c r="G3766" i="1"/>
  <c r="I3766" i="1" s="1"/>
  <c r="G3764" i="1"/>
  <c r="I3764" i="1" s="1"/>
  <c r="G3762" i="1"/>
  <c r="I3762" i="1" s="1"/>
  <c r="G3760" i="1"/>
  <c r="I3760" i="1" s="1"/>
  <c r="G3758" i="1"/>
  <c r="I3758" i="1" s="1"/>
  <c r="G3756" i="1"/>
  <c r="I3756" i="1" s="1"/>
  <c r="G3754" i="1"/>
  <c r="I3754" i="1" s="1"/>
  <c r="G3752" i="1"/>
  <c r="I3752" i="1" s="1"/>
  <c r="G3750" i="1"/>
  <c r="I3750" i="1" s="1"/>
  <c r="G3748" i="1"/>
  <c r="I3748" i="1" s="1"/>
  <c r="G3746" i="1"/>
  <c r="I3746" i="1" s="1"/>
  <c r="G3744" i="1"/>
  <c r="I3744" i="1" s="1"/>
  <c r="G3742" i="1"/>
  <c r="I3742" i="1" s="1"/>
  <c r="G3740" i="1"/>
  <c r="G3738" i="1"/>
  <c r="I3738" i="1" s="1"/>
  <c r="G3736" i="1"/>
  <c r="I3736" i="1" s="1"/>
  <c r="G3734" i="1"/>
  <c r="I3734" i="1" s="1"/>
  <c r="G3732" i="1"/>
  <c r="I3732" i="1" s="1"/>
  <c r="G3730" i="1"/>
  <c r="I3730" i="1" s="1"/>
  <c r="G3728" i="1"/>
  <c r="G3726" i="1"/>
  <c r="I3726" i="1" s="1"/>
  <c r="G3724" i="1"/>
  <c r="I3724" i="1" s="1"/>
  <c r="G3722" i="1"/>
  <c r="I3722" i="1" s="1"/>
  <c r="G3720" i="1"/>
  <c r="I3720" i="1" s="1"/>
  <c r="G3718" i="1"/>
  <c r="G3716" i="1"/>
  <c r="I3716" i="1" s="1"/>
  <c r="G3714" i="1"/>
  <c r="I3714" i="1" s="1"/>
  <c r="G3712" i="1"/>
  <c r="I3712" i="1" s="1"/>
  <c r="G3710" i="1"/>
  <c r="G3708" i="1"/>
  <c r="I3708" i="1" s="1"/>
  <c r="G3706" i="1"/>
  <c r="I3706" i="1" s="1"/>
  <c r="G3704" i="1"/>
  <c r="I3704" i="1" s="1"/>
  <c r="G3702" i="1"/>
  <c r="I3702" i="1" s="1"/>
  <c r="G3700" i="1"/>
  <c r="G3698" i="1"/>
  <c r="I3698" i="1" s="1"/>
  <c r="G3696" i="1"/>
  <c r="G3694" i="1"/>
  <c r="I3694" i="1" s="1"/>
  <c r="G3692" i="1"/>
  <c r="I3692" i="1" s="1"/>
  <c r="G3690" i="1"/>
  <c r="I3690" i="1" s="1"/>
  <c r="G3688" i="1"/>
  <c r="G3686" i="1"/>
  <c r="G3684" i="1"/>
  <c r="I3684" i="1" s="1"/>
  <c r="G3682" i="1"/>
  <c r="I3682" i="1" s="1"/>
  <c r="G3680" i="1"/>
  <c r="I3680" i="1" s="1"/>
  <c r="G3678" i="1"/>
  <c r="G3676" i="1"/>
  <c r="I3676" i="1" s="1"/>
  <c r="G3674" i="1"/>
  <c r="I3674" i="1" s="1"/>
  <c r="G3672" i="1"/>
  <c r="G3670" i="1"/>
  <c r="G3668" i="1"/>
  <c r="G3666" i="1"/>
  <c r="G3664" i="1"/>
  <c r="I3664" i="1" s="1"/>
  <c r="G3662" i="1"/>
  <c r="I3662" i="1" s="1"/>
  <c r="G3660" i="1"/>
  <c r="I3660" i="1" s="1"/>
  <c r="G3658" i="1"/>
  <c r="G3656" i="1"/>
  <c r="I3656" i="1" s="1"/>
  <c r="G3654" i="1"/>
  <c r="I3654" i="1" s="1"/>
  <c r="G3652" i="1"/>
  <c r="G3650" i="1"/>
  <c r="G3648" i="1"/>
  <c r="I3648" i="1" s="1"/>
  <c r="G3646" i="1"/>
  <c r="I3646" i="1" s="1"/>
  <c r="G3644" i="1"/>
  <c r="I3644" i="1" s="1"/>
  <c r="G3642" i="1"/>
  <c r="I3642" i="1" s="1"/>
  <c r="G3640" i="1"/>
  <c r="I3640" i="1" s="1"/>
  <c r="G3638" i="1"/>
  <c r="I3638" i="1" s="1"/>
  <c r="G3636" i="1"/>
  <c r="I3636" i="1" s="1"/>
  <c r="G3634" i="1"/>
  <c r="I3634" i="1" s="1"/>
  <c r="G3632" i="1"/>
  <c r="I3632" i="1" s="1"/>
  <c r="G3630" i="1"/>
  <c r="G3628" i="1"/>
  <c r="I3628" i="1" s="1"/>
  <c r="G3626" i="1"/>
  <c r="I3626" i="1" s="1"/>
  <c r="G3624" i="1"/>
  <c r="I3624" i="1" s="1"/>
  <c r="G3622" i="1"/>
  <c r="I3622" i="1" s="1"/>
  <c r="G3620" i="1"/>
  <c r="I3620" i="1" s="1"/>
  <c r="G3618" i="1"/>
  <c r="I3618" i="1" s="1"/>
  <c r="G3616" i="1"/>
  <c r="I3616" i="1" s="1"/>
  <c r="G3614" i="1"/>
  <c r="I3614" i="1" s="1"/>
  <c r="G3612" i="1"/>
  <c r="G3610" i="1"/>
  <c r="G3608" i="1"/>
  <c r="G3606" i="1"/>
  <c r="G3604" i="1"/>
  <c r="I3604" i="1" s="1"/>
  <c r="G3602" i="1"/>
  <c r="G3600" i="1"/>
  <c r="I3600" i="1" s="1"/>
  <c r="G3598" i="1"/>
  <c r="G3596" i="1"/>
  <c r="G3594" i="1"/>
  <c r="I3594" i="1" s="1"/>
  <c r="G3592" i="1"/>
  <c r="I3592" i="1" s="1"/>
  <c r="G3590" i="1"/>
  <c r="G3588" i="1"/>
  <c r="I3588" i="1" s="1"/>
  <c r="G3586" i="1"/>
  <c r="I3586" i="1" s="1"/>
  <c r="G3584" i="1"/>
  <c r="I3584" i="1" s="1"/>
  <c r="G3582" i="1"/>
  <c r="I3582" i="1" s="1"/>
  <c r="G3580" i="1"/>
  <c r="I3580" i="1" s="1"/>
  <c r="G3578" i="1"/>
  <c r="I3578" i="1" s="1"/>
  <c r="G3576" i="1"/>
  <c r="G3574" i="1"/>
  <c r="G3572" i="1"/>
  <c r="I3572" i="1" s="1"/>
  <c r="G3570" i="1"/>
  <c r="I3570" i="1" s="1"/>
  <c r="G3568" i="1"/>
  <c r="G3566" i="1"/>
  <c r="G3564" i="1"/>
  <c r="G3562" i="1"/>
  <c r="I3562" i="1" s="1"/>
  <c r="G3560" i="1"/>
  <c r="G3558" i="1"/>
  <c r="I3558" i="1" s="1"/>
  <c r="G3556" i="1"/>
  <c r="I3556" i="1" s="1"/>
  <c r="G3554" i="1"/>
  <c r="G3552" i="1"/>
  <c r="I3552" i="1" s="1"/>
  <c r="G3550" i="1"/>
  <c r="G3548" i="1"/>
  <c r="I3548" i="1" s="1"/>
  <c r="G3546" i="1"/>
  <c r="I3546" i="1" s="1"/>
  <c r="G3544" i="1"/>
  <c r="I3544" i="1" s="1"/>
  <c r="G3542" i="1"/>
  <c r="G3540" i="1"/>
  <c r="I3540" i="1" s="1"/>
  <c r="G3538" i="1"/>
  <c r="I3538" i="1" s="1"/>
  <c r="G3536" i="1"/>
  <c r="I3536" i="1" s="1"/>
  <c r="G3534" i="1"/>
  <c r="I3534" i="1" s="1"/>
  <c r="G3532" i="1"/>
  <c r="G3530" i="1"/>
  <c r="I3530" i="1" s="1"/>
  <c r="G3528" i="1"/>
  <c r="I3528" i="1" s="1"/>
  <c r="G3526" i="1"/>
  <c r="I3526" i="1" s="1"/>
  <c r="G3524" i="1"/>
  <c r="I3524" i="1" s="1"/>
  <c r="G3522" i="1"/>
  <c r="I3522" i="1" s="1"/>
  <c r="G3520" i="1"/>
  <c r="I3520" i="1" s="1"/>
  <c r="G3518" i="1"/>
  <c r="G3516" i="1"/>
  <c r="G3514" i="1"/>
  <c r="G3512" i="1"/>
  <c r="I3512" i="1" s="1"/>
  <c r="G3510" i="1"/>
  <c r="I3510" i="1" s="1"/>
  <c r="G3508" i="1"/>
  <c r="I3508" i="1" s="1"/>
  <c r="G3506" i="1"/>
  <c r="I3506" i="1" s="1"/>
  <c r="G3504" i="1"/>
  <c r="I3504" i="1" s="1"/>
  <c r="G3502" i="1"/>
  <c r="I3502" i="1" s="1"/>
  <c r="G3500" i="1"/>
  <c r="I3500" i="1" s="1"/>
  <c r="G3498" i="1"/>
  <c r="I3498" i="1" s="1"/>
  <c r="G3496" i="1"/>
  <c r="I3496" i="1" s="1"/>
  <c r="G3494" i="1"/>
  <c r="G3492" i="1"/>
  <c r="G3490" i="1"/>
  <c r="I3490" i="1" s="1"/>
  <c r="G3488" i="1"/>
  <c r="I3488" i="1" s="1"/>
  <c r="G3486" i="1"/>
  <c r="G3484" i="1"/>
  <c r="I3484" i="1" s="1"/>
  <c r="G3482" i="1"/>
  <c r="I3482" i="1" s="1"/>
  <c r="G3480" i="1"/>
  <c r="G3478" i="1"/>
  <c r="G3476" i="1"/>
  <c r="I3476" i="1" s="1"/>
  <c r="G3474" i="1"/>
  <c r="G3472" i="1"/>
  <c r="I3472" i="1" s="1"/>
  <c r="G3470" i="1"/>
  <c r="I3470" i="1" s="1"/>
  <c r="G3468" i="1"/>
  <c r="I3468" i="1" s="1"/>
  <c r="G3466" i="1"/>
  <c r="I3466" i="1" s="1"/>
  <c r="G3464" i="1"/>
  <c r="G3462" i="1"/>
  <c r="I3462" i="1" s="1"/>
  <c r="G3460" i="1"/>
  <c r="I3460" i="1" s="1"/>
  <c r="G3458" i="1"/>
  <c r="I3458" i="1" s="1"/>
  <c r="G3456" i="1"/>
  <c r="I3456" i="1" s="1"/>
  <c r="G3454" i="1"/>
  <c r="I3454" i="1" s="1"/>
  <c r="G3452" i="1"/>
  <c r="I3452" i="1" s="1"/>
  <c r="G3450" i="1"/>
  <c r="G3448" i="1"/>
  <c r="G3446" i="1"/>
  <c r="I3446" i="1" s="1"/>
  <c r="G3444" i="1"/>
  <c r="I3444" i="1" s="1"/>
  <c r="G3442" i="1"/>
  <c r="I3442" i="1" s="1"/>
  <c r="G3440" i="1"/>
  <c r="I3440" i="1" s="1"/>
  <c r="G3438" i="1"/>
  <c r="I3438" i="1" s="1"/>
  <c r="G3436" i="1"/>
  <c r="I3436" i="1" s="1"/>
  <c r="G3434" i="1"/>
  <c r="I3434" i="1" s="1"/>
  <c r="G3432" i="1"/>
  <c r="I3432" i="1" s="1"/>
  <c r="G3430" i="1"/>
  <c r="I3430" i="1" s="1"/>
  <c r="G3428" i="1"/>
  <c r="I3428" i="1" s="1"/>
  <c r="G3426" i="1"/>
  <c r="G3424" i="1"/>
  <c r="G3422" i="1"/>
  <c r="I3422" i="1" s="1"/>
  <c r="G3420" i="1"/>
  <c r="G3418" i="1"/>
  <c r="I3418" i="1" s="1"/>
  <c r="G3416" i="1"/>
  <c r="I3416" i="1" s="1"/>
  <c r="G3414" i="1"/>
  <c r="I3414" i="1" s="1"/>
  <c r="G3412" i="1"/>
  <c r="I3412" i="1" s="1"/>
  <c r="G3410" i="1"/>
  <c r="G3408" i="1"/>
  <c r="I3408" i="1" s="1"/>
  <c r="G3406" i="1"/>
  <c r="I3406" i="1" s="1"/>
  <c r="G3404" i="1"/>
  <c r="I3404" i="1" s="1"/>
  <c r="G3402" i="1"/>
  <c r="G3400" i="1"/>
  <c r="I3400" i="1" s="1"/>
  <c r="G3398" i="1"/>
  <c r="G3396" i="1"/>
  <c r="I3396" i="1" s="1"/>
  <c r="G3394" i="1"/>
  <c r="I3394" i="1" s="1"/>
  <c r="G3392" i="1"/>
  <c r="I3392" i="1" s="1"/>
  <c r="G3390" i="1"/>
  <c r="I3390" i="1" s="1"/>
  <c r="G3388" i="1"/>
  <c r="G3386" i="1"/>
  <c r="I3386" i="1" s="1"/>
  <c r="G3384" i="1"/>
  <c r="I3384" i="1" s="1"/>
  <c r="G3382" i="1"/>
  <c r="G3380" i="1"/>
  <c r="I3380" i="1" s="1"/>
  <c r="G3378" i="1"/>
  <c r="G3376" i="1"/>
  <c r="I3376" i="1" s="1"/>
  <c r="G3374" i="1"/>
  <c r="G3372" i="1"/>
  <c r="I3372" i="1" s="1"/>
  <c r="G3370" i="1"/>
  <c r="I3370" i="1" s="1"/>
  <c r="G3368" i="1"/>
  <c r="G3366" i="1"/>
  <c r="I3366" i="1" s="1"/>
  <c r="G3364" i="1"/>
  <c r="I3364" i="1" s="1"/>
  <c r="G3362" i="1"/>
  <c r="I3362" i="1" s="1"/>
  <c r="G3360" i="1"/>
  <c r="G3358" i="1"/>
  <c r="I3358" i="1" s="1"/>
  <c r="G3356" i="1"/>
  <c r="I3356" i="1" s="1"/>
  <c r="G3354" i="1"/>
  <c r="G3352" i="1"/>
  <c r="G3350" i="1"/>
  <c r="I3350" i="1" s="1"/>
  <c r="G3348" i="1"/>
  <c r="I3348" i="1" s="1"/>
  <c r="G3346" i="1"/>
  <c r="I3346" i="1" s="1"/>
  <c r="G3344" i="1"/>
  <c r="I3344" i="1" s="1"/>
  <c r="G3342" i="1"/>
  <c r="I3342" i="1" s="1"/>
  <c r="G3340" i="1"/>
  <c r="G3338" i="1"/>
  <c r="G3336" i="1"/>
  <c r="I3336" i="1" s="1"/>
  <c r="G3334" i="1"/>
  <c r="I3334" i="1" s="1"/>
  <c r="G3332" i="1"/>
  <c r="I3332" i="1" s="1"/>
  <c r="G3330" i="1"/>
  <c r="I3330" i="1" s="1"/>
  <c r="G3328" i="1"/>
  <c r="G3326" i="1"/>
  <c r="G3324" i="1"/>
  <c r="G3322" i="1"/>
  <c r="G3320" i="1"/>
  <c r="I3320" i="1" s="1"/>
  <c r="G3318" i="1"/>
  <c r="I3318" i="1" s="1"/>
  <c r="G3316" i="1"/>
  <c r="G3314" i="1"/>
  <c r="I3314" i="1" s="1"/>
  <c r="G3312" i="1"/>
  <c r="I3312" i="1" s="1"/>
  <c r="G3310" i="1"/>
  <c r="I3310" i="1" s="1"/>
  <c r="G3308" i="1"/>
  <c r="I3308" i="1" s="1"/>
  <c r="G3306" i="1"/>
  <c r="G3304" i="1"/>
  <c r="I3304" i="1" s="1"/>
  <c r="G3302" i="1"/>
  <c r="G3300" i="1"/>
  <c r="I3300" i="1" s="1"/>
  <c r="G3298" i="1"/>
  <c r="I3298" i="1" s="1"/>
  <c r="G3296" i="1"/>
  <c r="I3296" i="1" s="1"/>
  <c r="G3294" i="1"/>
  <c r="I3294" i="1" s="1"/>
  <c r="G3292" i="1"/>
  <c r="I3292" i="1" s="1"/>
  <c r="G3290" i="1"/>
  <c r="G3288" i="1"/>
  <c r="I3288" i="1" s="1"/>
  <c r="G3286" i="1"/>
  <c r="I3286" i="1" s="1"/>
  <c r="G3284" i="1"/>
  <c r="I3284" i="1" s="1"/>
  <c r="G3282" i="1"/>
  <c r="I3282" i="1" s="1"/>
  <c r="G3280" i="1"/>
  <c r="I3280" i="1" s="1"/>
  <c r="G3278" i="1"/>
  <c r="G3276" i="1"/>
  <c r="I3276" i="1" s="1"/>
  <c r="G3274" i="1"/>
  <c r="I3274" i="1" s="1"/>
  <c r="G3272" i="1"/>
  <c r="I3272" i="1" s="1"/>
  <c r="G3270" i="1"/>
  <c r="I3270" i="1" s="1"/>
  <c r="G3268" i="1"/>
  <c r="I3268" i="1" s="1"/>
  <c r="G3266" i="1"/>
  <c r="I3266" i="1" s="1"/>
  <c r="G3264" i="1"/>
  <c r="I3264" i="1" s="1"/>
  <c r="G3262" i="1"/>
  <c r="I3262" i="1" s="1"/>
  <c r="G3260" i="1"/>
  <c r="G3258" i="1"/>
  <c r="I3258" i="1" s="1"/>
  <c r="G3256" i="1"/>
  <c r="I3256" i="1" s="1"/>
  <c r="G3254" i="1"/>
  <c r="G3252" i="1"/>
  <c r="I3252" i="1" s="1"/>
  <c r="G3250" i="1"/>
  <c r="I3250" i="1" s="1"/>
  <c r="G3248" i="1"/>
  <c r="I3248" i="1" s="1"/>
  <c r="G3246" i="1"/>
  <c r="I3246" i="1" s="1"/>
  <c r="G3244" i="1"/>
  <c r="G3242" i="1"/>
  <c r="G3240" i="1"/>
  <c r="G3238" i="1"/>
  <c r="I3238" i="1" s="1"/>
  <c r="G3236" i="1"/>
  <c r="I3236" i="1" s="1"/>
  <c r="G3234" i="1"/>
  <c r="I3234" i="1" s="1"/>
  <c r="G3232" i="1"/>
  <c r="I3232" i="1" s="1"/>
  <c r="G3230" i="1"/>
  <c r="I3230" i="1" s="1"/>
  <c r="G3228" i="1"/>
  <c r="I3228" i="1" s="1"/>
  <c r="G3226" i="1"/>
  <c r="G3224" i="1"/>
  <c r="G3222" i="1"/>
  <c r="G3220" i="1"/>
  <c r="I3220" i="1" s="1"/>
  <c r="G3218" i="1"/>
  <c r="I3218" i="1" s="1"/>
  <c r="G3216" i="1"/>
  <c r="I3216" i="1" s="1"/>
  <c r="G3214" i="1"/>
  <c r="I3214" i="1" s="1"/>
  <c r="G3212" i="1"/>
  <c r="I3212" i="1" s="1"/>
  <c r="G3210" i="1"/>
  <c r="I3210" i="1" s="1"/>
  <c r="G3208" i="1"/>
  <c r="I3208" i="1" s="1"/>
  <c r="G3206" i="1"/>
  <c r="G3204" i="1"/>
  <c r="I3204" i="1" s="1"/>
  <c r="G3202" i="1"/>
  <c r="I3202" i="1" s="1"/>
  <c r="G3200" i="1"/>
  <c r="I3200" i="1" s="1"/>
  <c r="G3198" i="1"/>
  <c r="G3196" i="1"/>
  <c r="G3194" i="1"/>
  <c r="I3194" i="1" s="1"/>
  <c r="G3192" i="1"/>
  <c r="I3192" i="1" s="1"/>
  <c r="G3190" i="1"/>
  <c r="G3188" i="1"/>
  <c r="I3188" i="1" s="1"/>
  <c r="G3186" i="1"/>
  <c r="G3184" i="1"/>
  <c r="G3182" i="1"/>
  <c r="I3182" i="1" s="1"/>
  <c r="G3180" i="1"/>
  <c r="I3180" i="1" s="1"/>
  <c r="G3178" i="1"/>
  <c r="I3178" i="1" s="1"/>
  <c r="G3176" i="1"/>
  <c r="I3176" i="1" s="1"/>
  <c r="G3174" i="1"/>
  <c r="G3172" i="1"/>
  <c r="I3172" i="1" s="1"/>
  <c r="G3170" i="1"/>
  <c r="I3170" i="1" s="1"/>
  <c r="G3168" i="1"/>
  <c r="G3166" i="1"/>
  <c r="G3164" i="1"/>
  <c r="I3164" i="1" s="1"/>
  <c r="G3162" i="1"/>
  <c r="I3162" i="1" s="1"/>
  <c r="G3160" i="1"/>
  <c r="I3160" i="1" s="1"/>
  <c r="G3158" i="1"/>
  <c r="I3158" i="1" s="1"/>
  <c r="G3156" i="1"/>
  <c r="I3156" i="1" s="1"/>
  <c r="G3154" i="1"/>
  <c r="G3152" i="1"/>
  <c r="I3152" i="1" s="1"/>
  <c r="G3150" i="1"/>
  <c r="I3150" i="1" s="1"/>
  <c r="G3148" i="1"/>
  <c r="I3148" i="1" s="1"/>
  <c r="G3146" i="1"/>
  <c r="G3144" i="1"/>
  <c r="I3144" i="1" s="1"/>
  <c r="G3142" i="1"/>
  <c r="I3142" i="1" s="1"/>
  <c r="G3140" i="1"/>
  <c r="I3140" i="1" s="1"/>
  <c r="G3138" i="1"/>
  <c r="I3138" i="1" s="1"/>
  <c r="G3136" i="1"/>
  <c r="I3136" i="1" s="1"/>
  <c r="G3134" i="1"/>
  <c r="I3134" i="1" s="1"/>
  <c r="G3132" i="1"/>
  <c r="I3132" i="1" s="1"/>
  <c r="G3130" i="1"/>
  <c r="I3130" i="1" s="1"/>
  <c r="G3128" i="1"/>
  <c r="I3128" i="1" s="1"/>
  <c r="G3126" i="1"/>
  <c r="I3126" i="1" s="1"/>
  <c r="G3124" i="1"/>
  <c r="G3122" i="1"/>
  <c r="I3122" i="1" s="1"/>
  <c r="G3120" i="1"/>
  <c r="I3120" i="1" s="1"/>
  <c r="G3118" i="1"/>
  <c r="G3116" i="1"/>
  <c r="I3116" i="1" s="1"/>
  <c r="G3114" i="1"/>
  <c r="G3112" i="1"/>
  <c r="I3112" i="1" s="1"/>
  <c r="G3110" i="1"/>
  <c r="I3110" i="1" s="1"/>
  <c r="G5885" i="1"/>
  <c r="G5757" i="1"/>
  <c r="I5757" i="1" s="1"/>
  <c r="G5655" i="1"/>
  <c r="I5655" i="1" s="1"/>
  <c r="G5615" i="1"/>
  <c r="I5615" i="1" s="1"/>
  <c r="G5583" i="1"/>
  <c r="G5551" i="1"/>
  <c r="I5551" i="1" s="1"/>
  <c r="G5519" i="1"/>
  <c r="I5519" i="1" s="1"/>
  <c r="G5477" i="1"/>
  <c r="I5477" i="1" s="1"/>
  <c r="G5445" i="1"/>
  <c r="I5445" i="1" s="1"/>
  <c r="G5413" i="1"/>
  <c r="I5413" i="1" s="1"/>
  <c r="G5381" i="1"/>
  <c r="I5381" i="1" s="1"/>
  <c r="G5349" i="1"/>
  <c r="I5349" i="1" s="1"/>
  <c r="G5317" i="1"/>
  <c r="I5317" i="1" s="1"/>
  <c r="G5285" i="1"/>
  <c r="I5285" i="1" s="1"/>
  <c r="G5253" i="1"/>
  <c r="I5253" i="1" s="1"/>
  <c r="G5221" i="1"/>
  <c r="I5221" i="1" s="1"/>
  <c r="G5179" i="1"/>
  <c r="I5179" i="1" s="1"/>
  <c r="G5061" i="1"/>
  <c r="I5061" i="1" s="1"/>
  <c r="G5050" i="1"/>
  <c r="I5050" i="1" s="1"/>
  <c r="G5041" i="1"/>
  <c r="G5033" i="1"/>
  <c r="G5027" i="1"/>
  <c r="I5027" i="1" s="1"/>
  <c r="G5019" i="1"/>
  <c r="I5019" i="1" s="1"/>
  <c r="G5011" i="1"/>
  <c r="G5003" i="1"/>
  <c r="I5003" i="1" s="1"/>
  <c r="G4995" i="1"/>
  <c r="I4995" i="1" s="1"/>
  <c r="G4987" i="1"/>
  <c r="G4979" i="1"/>
  <c r="I4979" i="1" s="1"/>
  <c r="G4971" i="1"/>
  <c r="I4971" i="1" s="1"/>
  <c r="G4963" i="1"/>
  <c r="I4963" i="1" s="1"/>
  <c r="G4955" i="1"/>
  <c r="I4955" i="1" s="1"/>
  <c r="G4947" i="1"/>
  <c r="G4939" i="1"/>
  <c r="I4939" i="1" s="1"/>
  <c r="G4931" i="1"/>
  <c r="I4931" i="1" s="1"/>
  <c r="G4923" i="1"/>
  <c r="G4915" i="1"/>
  <c r="I4915" i="1" s="1"/>
  <c r="G4907" i="1"/>
  <c r="G4899" i="1"/>
  <c r="I4899" i="1" s="1"/>
  <c r="G4891" i="1"/>
  <c r="I4891" i="1" s="1"/>
  <c r="G4883" i="1"/>
  <c r="I4883" i="1" s="1"/>
  <c r="G4875" i="1"/>
  <c r="I4875" i="1" s="1"/>
  <c r="G4867" i="1"/>
  <c r="I4867" i="1" s="1"/>
  <c r="G4863" i="1"/>
  <c r="I4863" i="1" s="1"/>
  <c r="G4855" i="1"/>
  <c r="I4855" i="1" s="1"/>
  <c r="G4847" i="1"/>
  <c r="G4839" i="1"/>
  <c r="I4839" i="1" s="1"/>
  <c r="G4831" i="1"/>
  <c r="I4831" i="1" s="1"/>
  <c r="G4823" i="1"/>
  <c r="I4823" i="1" s="1"/>
  <c r="G4815" i="1"/>
  <c r="I4815" i="1" s="1"/>
  <c r="G4807" i="1"/>
  <c r="G4799" i="1"/>
  <c r="I4799" i="1" s="1"/>
  <c r="G4791" i="1"/>
  <c r="I4791" i="1" s="1"/>
  <c r="G4783" i="1"/>
  <c r="I4783" i="1" s="1"/>
  <c r="G4775" i="1"/>
  <c r="I4775" i="1" s="1"/>
  <c r="G4767" i="1"/>
  <c r="I4767" i="1" s="1"/>
  <c r="G4759" i="1"/>
  <c r="I4759" i="1" s="1"/>
  <c r="G4751" i="1"/>
  <c r="G4743" i="1"/>
  <c r="G4735" i="1"/>
  <c r="I4735" i="1" s="1"/>
  <c r="G4727" i="1"/>
  <c r="I4727" i="1" s="1"/>
  <c r="G4719" i="1"/>
  <c r="G4711" i="1"/>
  <c r="I4711" i="1" s="1"/>
  <c r="G4703" i="1"/>
  <c r="I4703" i="1" s="1"/>
  <c r="G4695" i="1"/>
  <c r="I4695" i="1" s="1"/>
  <c r="G4687" i="1"/>
  <c r="I4687" i="1" s="1"/>
  <c r="G4679" i="1"/>
  <c r="I4679" i="1" s="1"/>
  <c r="G4671" i="1"/>
  <c r="I4671" i="1" s="1"/>
  <c r="G4663" i="1"/>
  <c r="I4663" i="1" s="1"/>
  <c r="G4655" i="1"/>
  <c r="I4655" i="1" s="1"/>
  <c r="G4647" i="1"/>
  <c r="I4647" i="1" s="1"/>
  <c r="G4639" i="1"/>
  <c r="I4639" i="1" s="1"/>
  <c r="G4631" i="1"/>
  <c r="I4631" i="1" s="1"/>
  <c r="G4621" i="1"/>
  <c r="I4621" i="1" s="1"/>
  <c r="G4613" i="1"/>
  <c r="I4613" i="1" s="1"/>
  <c r="G4605" i="1"/>
  <c r="I4605" i="1" s="1"/>
  <c r="G4597" i="1"/>
  <c r="I4597" i="1" s="1"/>
  <c r="G4589" i="1"/>
  <c r="I4589" i="1" s="1"/>
  <c r="G4581" i="1"/>
  <c r="I4581" i="1" s="1"/>
  <c r="G4573" i="1"/>
  <c r="I4573" i="1" s="1"/>
  <c r="G4565" i="1"/>
  <c r="I4565" i="1" s="1"/>
  <c r="G4557" i="1"/>
  <c r="I4557" i="1" s="1"/>
  <c r="G4549" i="1"/>
  <c r="I4549" i="1" s="1"/>
  <c r="G4541" i="1"/>
  <c r="I4541" i="1" s="1"/>
  <c r="G4533" i="1"/>
  <c r="I4533" i="1" s="1"/>
  <c r="G4525" i="1"/>
  <c r="I4525" i="1" s="1"/>
  <c r="G4517" i="1"/>
  <c r="I4517" i="1" s="1"/>
  <c r="G4509" i="1"/>
  <c r="I4509" i="1" s="1"/>
  <c r="G4501" i="1"/>
  <c r="I4501" i="1" s="1"/>
  <c r="G4493" i="1"/>
  <c r="G4485" i="1"/>
  <c r="I4485" i="1" s="1"/>
  <c r="G4477" i="1"/>
  <c r="I4477" i="1" s="1"/>
  <c r="G4469" i="1"/>
  <c r="I4469" i="1" s="1"/>
  <c r="G4461" i="1"/>
  <c r="I4461" i="1" s="1"/>
  <c r="G4453" i="1"/>
  <c r="I4453" i="1" s="1"/>
  <c r="G4445" i="1"/>
  <c r="I4445" i="1" s="1"/>
  <c r="G4437" i="1"/>
  <c r="I4437" i="1" s="1"/>
  <c r="G4429" i="1"/>
  <c r="G4421" i="1"/>
  <c r="G4413" i="1"/>
  <c r="I4413" i="1" s="1"/>
  <c r="G4405" i="1"/>
  <c r="I4405" i="1" s="1"/>
  <c r="G4397" i="1"/>
  <c r="I4397" i="1" s="1"/>
  <c r="G4389" i="1"/>
  <c r="I4389" i="1" s="1"/>
  <c r="G4381" i="1"/>
  <c r="I4381" i="1" s="1"/>
  <c r="G4373" i="1"/>
  <c r="I4373" i="1" s="1"/>
  <c r="G4365" i="1"/>
  <c r="I4365" i="1" s="1"/>
  <c r="G4357" i="1"/>
  <c r="I4357" i="1" s="1"/>
  <c r="G4349" i="1"/>
  <c r="I4349" i="1" s="1"/>
  <c r="G4341" i="1"/>
  <c r="I4341" i="1" s="1"/>
  <c r="G4333" i="1"/>
  <c r="I4333" i="1" s="1"/>
  <c r="G4325" i="1"/>
  <c r="I4325" i="1" s="1"/>
  <c r="G4317" i="1"/>
  <c r="I4317" i="1" s="1"/>
  <c r="G4309" i="1"/>
  <c r="I4309" i="1" s="1"/>
  <c r="G4301" i="1"/>
  <c r="I4301" i="1" s="1"/>
  <c r="G4293" i="1"/>
  <c r="I4293" i="1" s="1"/>
  <c r="G4285" i="1"/>
  <c r="I4285" i="1" s="1"/>
  <c r="G4277" i="1"/>
  <c r="I4277" i="1" s="1"/>
  <c r="G4269" i="1"/>
  <c r="I4269" i="1" s="1"/>
  <c r="G4261" i="1"/>
  <c r="I4261" i="1" s="1"/>
  <c r="G4253" i="1"/>
  <c r="I4253" i="1" s="1"/>
  <c r="G4131" i="1"/>
  <c r="G4127" i="1"/>
  <c r="I4127" i="1" s="1"/>
  <c r="G4120" i="1"/>
  <c r="I4120" i="1" s="1"/>
  <c r="G4115" i="1"/>
  <c r="G4112" i="1"/>
  <c r="G4107" i="1"/>
  <c r="G4104" i="1"/>
  <c r="I4104" i="1" s="1"/>
  <c r="G4099" i="1"/>
  <c r="I4099" i="1" s="1"/>
  <c r="G4096" i="1"/>
  <c r="G4091" i="1"/>
  <c r="G4088" i="1"/>
  <c r="G4083" i="1"/>
  <c r="I4083" i="1" s="1"/>
  <c r="G4080" i="1"/>
  <c r="G4075" i="1"/>
  <c r="I4075" i="1" s="1"/>
  <c r="G4072" i="1"/>
  <c r="I4072" i="1" s="1"/>
  <c r="G4067" i="1"/>
  <c r="G4064" i="1"/>
  <c r="I4064" i="1" s="1"/>
  <c r="G4059" i="1"/>
  <c r="I4059" i="1" s="1"/>
  <c r="G4056" i="1"/>
  <c r="I4056" i="1" s="1"/>
  <c r="G4051" i="1"/>
  <c r="I4051" i="1" s="1"/>
  <c r="G4048" i="1"/>
  <c r="I4048" i="1" s="1"/>
  <c r="G4043" i="1"/>
  <c r="I4043" i="1" s="1"/>
  <c r="G4040" i="1"/>
  <c r="I4040" i="1" s="1"/>
  <c r="G4033" i="1"/>
  <c r="I4033" i="1" s="1"/>
  <c r="G4030" i="1"/>
  <c r="I4030" i="1" s="1"/>
  <c r="G4025" i="1"/>
  <c r="G4022" i="1"/>
  <c r="I4022" i="1" s="1"/>
  <c r="G4017" i="1"/>
  <c r="I4017" i="1" s="1"/>
  <c r="G4014" i="1"/>
  <c r="I4014" i="1" s="1"/>
  <c r="G4009" i="1"/>
  <c r="I4009" i="1" s="1"/>
  <c r="G4006" i="1"/>
  <c r="G4001" i="1"/>
  <c r="I4001" i="1" s="1"/>
  <c r="G3998" i="1"/>
  <c r="I3998" i="1" s="1"/>
  <c r="G3993" i="1"/>
  <c r="I3993" i="1" s="1"/>
  <c r="G3990" i="1"/>
  <c r="I3990" i="1" s="1"/>
  <c r="G3985" i="1"/>
  <c r="I3985" i="1" s="1"/>
  <c r="G3982" i="1"/>
  <c r="I3982" i="1" s="1"/>
  <c r="G3977" i="1"/>
  <c r="G3974" i="1"/>
  <c r="I3974" i="1" s="1"/>
  <c r="G3969" i="1"/>
  <c r="I3969" i="1" s="1"/>
  <c r="G3966" i="1"/>
  <c r="I3966" i="1" s="1"/>
  <c r="G3961" i="1"/>
  <c r="I3961" i="1" s="1"/>
  <c r="G3958" i="1"/>
  <c r="I3958" i="1" s="1"/>
  <c r="G3953" i="1"/>
  <c r="I3953" i="1" s="1"/>
  <c r="G3950" i="1"/>
  <c r="G3945" i="1"/>
  <c r="I3945" i="1" s="1"/>
  <c r="G3942" i="1"/>
  <c r="I3942" i="1" s="1"/>
  <c r="G3937" i="1"/>
  <c r="I3937" i="1" s="1"/>
  <c r="G3934" i="1"/>
  <c r="G3929" i="1"/>
  <c r="G3926" i="1"/>
  <c r="I3926" i="1" s="1"/>
  <c r="G3921" i="1"/>
  <c r="G3918" i="1"/>
  <c r="I3918" i="1" s="1"/>
  <c r="G3913" i="1"/>
  <c r="G3910" i="1"/>
  <c r="I3910" i="1" s="1"/>
  <c r="G5853" i="1"/>
  <c r="G5607" i="1"/>
  <c r="I5607" i="1" s="1"/>
  <c r="G5437" i="1"/>
  <c r="I5437" i="1" s="1"/>
  <c r="G5309" i="1"/>
  <c r="I5309" i="1" s="1"/>
  <c r="G5171" i="1"/>
  <c r="G5001" i="1"/>
  <c r="G4969" i="1"/>
  <c r="I4969" i="1" s="1"/>
  <c r="G4937" i="1"/>
  <c r="I4937" i="1" s="1"/>
  <c r="G4905" i="1"/>
  <c r="G4873" i="1"/>
  <c r="I4873" i="1" s="1"/>
  <c r="G4853" i="1"/>
  <c r="I4853" i="1" s="1"/>
  <c r="G4821" i="1"/>
  <c r="I4821" i="1" s="1"/>
  <c r="G4789" i="1"/>
  <c r="I4789" i="1" s="1"/>
  <c r="G4757" i="1"/>
  <c r="I4757" i="1" s="1"/>
  <c r="G4725" i="1"/>
  <c r="I4725" i="1" s="1"/>
  <c r="G4693" i="1"/>
  <c r="G4661" i="1"/>
  <c r="I4661" i="1" s="1"/>
  <c r="G4619" i="1"/>
  <c r="I4619" i="1" s="1"/>
  <c r="G4587" i="1"/>
  <c r="I4587" i="1" s="1"/>
  <c r="G4555" i="1"/>
  <c r="G4523" i="1"/>
  <c r="I4523" i="1" s="1"/>
  <c r="G4491" i="1"/>
  <c r="I4491" i="1" s="1"/>
  <c r="G4459" i="1"/>
  <c r="I4459" i="1" s="1"/>
  <c r="G4427" i="1"/>
  <c r="G4395" i="1"/>
  <c r="I4395" i="1" s="1"/>
  <c r="G4363" i="1"/>
  <c r="G4331" i="1"/>
  <c r="I4331" i="1" s="1"/>
  <c r="G4299" i="1"/>
  <c r="I4299" i="1" s="1"/>
  <c r="G4267" i="1"/>
  <c r="I4267" i="1" s="1"/>
  <c r="G4241" i="1"/>
  <c r="G4225" i="1"/>
  <c r="G4209" i="1"/>
  <c r="G4193" i="1"/>
  <c r="I4193" i="1" s="1"/>
  <c r="G4177" i="1"/>
  <c r="I4177" i="1" s="1"/>
  <c r="G4161" i="1"/>
  <c r="I4161" i="1" s="1"/>
  <c r="G4145" i="1"/>
  <c r="G4133" i="1"/>
  <c r="I4133" i="1" s="1"/>
  <c r="G4117" i="1"/>
  <c r="G4106" i="1"/>
  <c r="G4085" i="1"/>
  <c r="I4085" i="1" s="1"/>
  <c r="G4074" i="1"/>
  <c r="G4053" i="1"/>
  <c r="I4053" i="1" s="1"/>
  <c r="G4042" i="1"/>
  <c r="I4042" i="1" s="1"/>
  <c r="G4027" i="1"/>
  <c r="I4027" i="1" s="1"/>
  <c r="G4016" i="1"/>
  <c r="G3995" i="1"/>
  <c r="I3995" i="1" s="1"/>
  <c r="G3984" i="1"/>
  <c r="I3984" i="1" s="1"/>
  <c r="G3963" i="1"/>
  <c r="G3952" i="1"/>
  <c r="I3952" i="1" s="1"/>
  <c r="G3931" i="1"/>
  <c r="G3920" i="1"/>
  <c r="G3901" i="1"/>
  <c r="I3901" i="1" s="1"/>
  <c r="G3893" i="1"/>
  <c r="I3893" i="1" s="1"/>
  <c r="G3885" i="1"/>
  <c r="I3885" i="1" s="1"/>
  <c r="G3877" i="1"/>
  <c r="I3877" i="1" s="1"/>
  <c r="G3869" i="1"/>
  <c r="I3869" i="1" s="1"/>
  <c r="G3861" i="1"/>
  <c r="G3853" i="1"/>
  <c r="G3845" i="1"/>
  <c r="I3845" i="1" s="1"/>
  <c r="G3837" i="1"/>
  <c r="G3829" i="1"/>
  <c r="G3821" i="1"/>
  <c r="I3821" i="1" s="1"/>
  <c r="G3813" i="1"/>
  <c r="I3813" i="1" s="1"/>
  <c r="G3805" i="1"/>
  <c r="I3805" i="1" s="1"/>
  <c r="G3797" i="1"/>
  <c r="I3797" i="1" s="1"/>
  <c r="G3789" i="1"/>
  <c r="G3781" i="1"/>
  <c r="I3781" i="1" s="1"/>
  <c r="G3773" i="1"/>
  <c r="G3765" i="1"/>
  <c r="I3765" i="1" s="1"/>
  <c r="G3757" i="1"/>
  <c r="I3757" i="1" s="1"/>
  <c r="G3749" i="1"/>
  <c r="G3741" i="1"/>
  <c r="I3741" i="1" s="1"/>
  <c r="G3733" i="1"/>
  <c r="I3733" i="1" s="1"/>
  <c r="G3725" i="1"/>
  <c r="I3725" i="1" s="1"/>
  <c r="G3717" i="1"/>
  <c r="I3717" i="1" s="1"/>
  <c r="G3709" i="1"/>
  <c r="I3709" i="1" s="1"/>
  <c r="G3701" i="1"/>
  <c r="I3701" i="1" s="1"/>
  <c r="G3693" i="1"/>
  <c r="I3693" i="1" s="1"/>
  <c r="G3685" i="1"/>
  <c r="I3685" i="1" s="1"/>
  <c r="G3677" i="1"/>
  <c r="I3677" i="1" s="1"/>
  <c r="G3669" i="1"/>
  <c r="I3669" i="1" s="1"/>
  <c r="G3661" i="1"/>
  <c r="I3661" i="1" s="1"/>
  <c r="G3653" i="1"/>
  <c r="I3653" i="1" s="1"/>
  <c r="G3645" i="1"/>
  <c r="G3637" i="1"/>
  <c r="I3637" i="1" s="1"/>
  <c r="G3629" i="1"/>
  <c r="I3629" i="1" s="1"/>
  <c r="G3621" i="1"/>
  <c r="I3621" i="1" s="1"/>
  <c r="G3613" i="1"/>
  <c r="I3613" i="1" s="1"/>
  <c r="G3605" i="1"/>
  <c r="I3605" i="1" s="1"/>
  <c r="G3597" i="1"/>
  <c r="G3589" i="1"/>
  <c r="I3589" i="1" s="1"/>
  <c r="G3581" i="1"/>
  <c r="I3581" i="1" s="1"/>
  <c r="G3573" i="1"/>
  <c r="I3573" i="1" s="1"/>
  <c r="G3565" i="1"/>
  <c r="G3557" i="1"/>
  <c r="G3549" i="1"/>
  <c r="I3549" i="1" s="1"/>
  <c r="G3541" i="1"/>
  <c r="I3541" i="1" s="1"/>
  <c r="G3533" i="1"/>
  <c r="I3533" i="1" s="1"/>
  <c r="G3525" i="1"/>
  <c r="I3525" i="1" s="1"/>
  <c r="G3517" i="1"/>
  <c r="I3517" i="1" s="1"/>
  <c r="G3509" i="1"/>
  <c r="G3501" i="1"/>
  <c r="I3501" i="1" s="1"/>
  <c r="G3493" i="1"/>
  <c r="I3493" i="1" s="1"/>
  <c r="G3485" i="1"/>
  <c r="I3485" i="1" s="1"/>
  <c r="G3477" i="1"/>
  <c r="I3477" i="1" s="1"/>
  <c r="G3469" i="1"/>
  <c r="I3469" i="1" s="1"/>
  <c r="G3461" i="1"/>
  <c r="G3453" i="1"/>
  <c r="I3453" i="1" s="1"/>
  <c r="G3445" i="1"/>
  <c r="I3445" i="1" s="1"/>
  <c r="G3437" i="1"/>
  <c r="I3437" i="1" s="1"/>
  <c r="G3429" i="1"/>
  <c r="G3421" i="1"/>
  <c r="I3421" i="1" s="1"/>
  <c r="G3413" i="1"/>
  <c r="I3413" i="1" s="1"/>
  <c r="G3405" i="1"/>
  <c r="I3405" i="1" s="1"/>
  <c r="G3397" i="1"/>
  <c r="G3389" i="1"/>
  <c r="I3389" i="1" s="1"/>
  <c r="G3381" i="1"/>
  <c r="I3381" i="1" s="1"/>
  <c r="G3373" i="1"/>
  <c r="G3365" i="1"/>
  <c r="I3365" i="1" s="1"/>
  <c r="G3357" i="1"/>
  <c r="G3349" i="1"/>
  <c r="I3349" i="1" s="1"/>
  <c r="G3341" i="1"/>
  <c r="G3333" i="1"/>
  <c r="I3333" i="1" s="1"/>
  <c r="G3325" i="1"/>
  <c r="I3325" i="1" s="1"/>
  <c r="G3317" i="1"/>
  <c r="I3317" i="1" s="1"/>
  <c r="G3309" i="1"/>
  <c r="I3309" i="1" s="1"/>
  <c r="G3301" i="1"/>
  <c r="I3301" i="1" s="1"/>
  <c r="G3293" i="1"/>
  <c r="I3293" i="1" s="1"/>
  <c r="G3285" i="1"/>
  <c r="I3285" i="1" s="1"/>
  <c r="G3277" i="1"/>
  <c r="G3269" i="1"/>
  <c r="G3261" i="1"/>
  <c r="I3261" i="1" s="1"/>
  <c r="G3253" i="1"/>
  <c r="I3253" i="1" s="1"/>
  <c r="G3245" i="1"/>
  <c r="I3245" i="1" s="1"/>
  <c r="G3233" i="1"/>
  <c r="I3233" i="1" s="1"/>
  <c r="G3225" i="1"/>
  <c r="I3225" i="1" s="1"/>
  <c r="G3221" i="1"/>
  <c r="G3107" i="1"/>
  <c r="G3104" i="1"/>
  <c r="I3104" i="1" s="1"/>
  <c r="G3099" i="1"/>
  <c r="I3099" i="1" s="1"/>
  <c r="G3096" i="1"/>
  <c r="G3091" i="1"/>
  <c r="I3091" i="1" s="1"/>
  <c r="G3088" i="1"/>
  <c r="I3088" i="1" s="1"/>
  <c r="G3083" i="1"/>
  <c r="I3083" i="1" s="1"/>
  <c r="G3080" i="1"/>
  <c r="I3080" i="1" s="1"/>
  <c r="G3075" i="1"/>
  <c r="I3075" i="1" s="1"/>
  <c r="G3072" i="1"/>
  <c r="I3072" i="1" s="1"/>
  <c r="G3067" i="1"/>
  <c r="G3064" i="1"/>
  <c r="G3059" i="1"/>
  <c r="I3059" i="1" s="1"/>
  <c r="G3056" i="1"/>
  <c r="I3056" i="1" s="1"/>
  <c r="G3051" i="1"/>
  <c r="I3051" i="1" s="1"/>
  <c r="G3048" i="1"/>
  <c r="I3048" i="1" s="1"/>
  <c r="G3043" i="1"/>
  <c r="I3043" i="1" s="1"/>
  <c r="G3040" i="1"/>
  <c r="G3035" i="1"/>
  <c r="G3032" i="1"/>
  <c r="I3032" i="1" s="1"/>
  <c r="G3027" i="1"/>
  <c r="I3027" i="1" s="1"/>
  <c r="G3024" i="1"/>
  <c r="G3019" i="1"/>
  <c r="I3019" i="1" s="1"/>
  <c r="G3016" i="1"/>
  <c r="I3016" i="1" s="1"/>
  <c r="G3014" i="1"/>
  <c r="I3014" i="1" s="1"/>
  <c r="G3012" i="1"/>
  <c r="I3012" i="1" s="1"/>
  <c r="G3010" i="1"/>
  <c r="I3010" i="1" s="1"/>
  <c r="G3008" i="1"/>
  <c r="I3008" i="1" s="1"/>
  <c r="G3006" i="1"/>
  <c r="I3006" i="1" s="1"/>
  <c r="G3004" i="1"/>
  <c r="I3004" i="1" s="1"/>
  <c r="G3002" i="1"/>
  <c r="I3002" i="1" s="1"/>
  <c r="G3000" i="1"/>
  <c r="I3000" i="1" s="1"/>
  <c r="G2998" i="1"/>
  <c r="G2996" i="1"/>
  <c r="I2996" i="1" s="1"/>
  <c r="G2994" i="1"/>
  <c r="G2992" i="1"/>
  <c r="I2992" i="1" s="1"/>
  <c r="G2990" i="1"/>
  <c r="I2990" i="1" s="1"/>
  <c r="G2988" i="1"/>
  <c r="G2986" i="1"/>
  <c r="G2984" i="1"/>
  <c r="G2982" i="1"/>
  <c r="I2982" i="1" s="1"/>
  <c r="G2980" i="1"/>
  <c r="I2980" i="1" s="1"/>
  <c r="G2978" i="1"/>
  <c r="I2978" i="1" s="1"/>
  <c r="G2976" i="1"/>
  <c r="I2976" i="1" s="1"/>
  <c r="G2974" i="1"/>
  <c r="I2974" i="1" s="1"/>
  <c r="G2972" i="1"/>
  <c r="I2972" i="1" s="1"/>
  <c r="G2970" i="1"/>
  <c r="I2970" i="1" s="1"/>
  <c r="G2968" i="1"/>
  <c r="I2968" i="1" s="1"/>
  <c r="G2966" i="1"/>
  <c r="G2964" i="1"/>
  <c r="I2964" i="1" s="1"/>
  <c r="G2962" i="1"/>
  <c r="I2962" i="1" s="1"/>
  <c r="G2960" i="1"/>
  <c r="I2960" i="1" s="1"/>
  <c r="G2958" i="1"/>
  <c r="I2958" i="1" s="1"/>
  <c r="G2956" i="1"/>
  <c r="I2956" i="1" s="1"/>
  <c r="G2954" i="1"/>
  <c r="I2954" i="1" s="1"/>
  <c r="G2952" i="1"/>
  <c r="I2952" i="1" s="1"/>
  <c r="G2950" i="1"/>
  <c r="I2950" i="1" s="1"/>
  <c r="G2948" i="1"/>
  <c r="I2948" i="1" s="1"/>
  <c r="G2946" i="1"/>
  <c r="I2946" i="1" s="1"/>
  <c r="G2944" i="1"/>
  <c r="G2942" i="1"/>
  <c r="I2942" i="1" s="1"/>
  <c r="G2940" i="1"/>
  <c r="G2938" i="1"/>
  <c r="I2938" i="1" s="1"/>
  <c r="G2936" i="1"/>
  <c r="I2936" i="1" s="1"/>
  <c r="G2934" i="1"/>
  <c r="I2934" i="1" s="1"/>
  <c r="G2932" i="1"/>
  <c r="G2930" i="1"/>
  <c r="I2930" i="1" s="1"/>
  <c r="G2928" i="1"/>
  <c r="I2928" i="1" s="1"/>
  <c r="G2926" i="1"/>
  <c r="G2924" i="1"/>
  <c r="I2924" i="1" s="1"/>
  <c r="G2922" i="1"/>
  <c r="I2922" i="1" s="1"/>
  <c r="G2920" i="1"/>
  <c r="I2920" i="1" s="1"/>
  <c r="G2918" i="1"/>
  <c r="I2918" i="1" s="1"/>
  <c r="G2916" i="1"/>
  <c r="I2916" i="1" s="1"/>
  <c r="G2914" i="1"/>
  <c r="I2914" i="1" s="1"/>
  <c r="G2912" i="1"/>
  <c r="I2912" i="1" s="1"/>
  <c r="G2910" i="1"/>
  <c r="I2910" i="1" s="1"/>
  <c r="G2908" i="1"/>
  <c r="G2906" i="1"/>
  <c r="I2906" i="1" s="1"/>
  <c r="G2904" i="1"/>
  <c r="I2904" i="1" s="1"/>
  <c r="G2902" i="1"/>
  <c r="I2902" i="1" s="1"/>
  <c r="G2900" i="1"/>
  <c r="I2900" i="1" s="1"/>
  <c r="G2898" i="1"/>
  <c r="I2898" i="1" s="1"/>
  <c r="G2896" i="1"/>
  <c r="I2896" i="1" s="1"/>
  <c r="G2894" i="1"/>
  <c r="G2892" i="1"/>
  <c r="I2892" i="1" s="1"/>
  <c r="G2890" i="1"/>
  <c r="G2888" i="1"/>
  <c r="I2888" i="1" s="1"/>
  <c r="G2886" i="1"/>
  <c r="I2886" i="1" s="1"/>
  <c r="G2884" i="1"/>
  <c r="I2884" i="1" s="1"/>
  <c r="G2882" i="1"/>
  <c r="I2882" i="1" s="1"/>
  <c r="G2880" i="1"/>
  <c r="I2880" i="1" s="1"/>
  <c r="G2878" i="1"/>
  <c r="G2876" i="1"/>
  <c r="I2876" i="1" s="1"/>
  <c r="G2874" i="1"/>
  <c r="I2874" i="1" s="1"/>
  <c r="G2872" i="1"/>
  <c r="I2872" i="1" s="1"/>
  <c r="G2870" i="1"/>
  <c r="G2868" i="1"/>
  <c r="I2868" i="1" s="1"/>
  <c r="G2866" i="1"/>
  <c r="I2866" i="1" s="1"/>
  <c r="G2864" i="1"/>
  <c r="I2864" i="1" s="1"/>
  <c r="G2862" i="1"/>
  <c r="G2860" i="1"/>
  <c r="I2860" i="1" s="1"/>
  <c r="G2858" i="1"/>
  <c r="I2858" i="1" s="1"/>
  <c r="G2856" i="1"/>
  <c r="I2856" i="1" s="1"/>
  <c r="G2854" i="1"/>
  <c r="I2854" i="1" s="1"/>
  <c r="G2852" i="1"/>
  <c r="I2852" i="1" s="1"/>
  <c r="G2850" i="1"/>
  <c r="I2850" i="1" s="1"/>
  <c r="G2848" i="1"/>
  <c r="I2848" i="1" s="1"/>
  <c r="G2846" i="1"/>
  <c r="I2846" i="1" s="1"/>
  <c r="G2844" i="1"/>
  <c r="I2844" i="1" s="1"/>
  <c r="G2842" i="1"/>
  <c r="I2842" i="1" s="1"/>
  <c r="G2840" i="1"/>
  <c r="I2840" i="1" s="1"/>
  <c r="G2838" i="1"/>
  <c r="I2838" i="1" s="1"/>
  <c r="G2836" i="1"/>
  <c r="G2834" i="1"/>
  <c r="G2832" i="1"/>
  <c r="I2832" i="1" s="1"/>
  <c r="G2830" i="1"/>
  <c r="I2830" i="1" s="1"/>
  <c r="G2828" i="1"/>
  <c r="I2828" i="1" s="1"/>
  <c r="G2826" i="1"/>
  <c r="I2826" i="1" s="1"/>
  <c r="G2824" i="1"/>
  <c r="I2824" i="1" s="1"/>
  <c r="G2822" i="1"/>
  <c r="I2822" i="1" s="1"/>
  <c r="G2820" i="1"/>
  <c r="I2820" i="1" s="1"/>
  <c r="G2818" i="1"/>
  <c r="I2818" i="1" s="1"/>
  <c r="G2816" i="1"/>
  <c r="I2816" i="1" s="1"/>
  <c r="G2814" i="1"/>
  <c r="I2814" i="1" s="1"/>
  <c r="G2812" i="1"/>
  <c r="I2812" i="1" s="1"/>
  <c r="G2810" i="1"/>
  <c r="G2808" i="1"/>
  <c r="I2808" i="1" s="1"/>
  <c r="G2806" i="1"/>
  <c r="I2806" i="1" s="1"/>
  <c r="G2804" i="1"/>
  <c r="G2802" i="1"/>
  <c r="G2800" i="1"/>
  <c r="I2800" i="1" s="1"/>
  <c r="G2798" i="1"/>
  <c r="I2798" i="1" s="1"/>
  <c r="G2796" i="1"/>
  <c r="I2796" i="1" s="1"/>
  <c r="G2794" i="1"/>
  <c r="I2794" i="1" s="1"/>
  <c r="G2792" i="1"/>
  <c r="I2792" i="1" s="1"/>
  <c r="G2790" i="1"/>
  <c r="I2790" i="1" s="1"/>
  <c r="G2788" i="1"/>
  <c r="I2788" i="1" s="1"/>
  <c r="G2786" i="1"/>
  <c r="I2786" i="1" s="1"/>
  <c r="G2784" i="1"/>
  <c r="I2784" i="1" s="1"/>
  <c r="G2782" i="1"/>
  <c r="I2782" i="1" s="1"/>
  <c r="G2780" i="1"/>
  <c r="I2780" i="1" s="1"/>
  <c r="G2778" i="1"/>
  <c r="I2778" i="1" s="1"/>
  <c r="G2776" i="1"/>
  <c r="I2776" i="1" s="1"/>
  <c r="G2774" i="1"/>
  <c r="I2774" i="1" s="1"/>
  <c r="G2772" i="1"/>
  <c r="I2772" i="1" s="1"/>
  <c r="G2770" i="1"/>
  <c r="I2770" i="1" s="1"/>
  <c r="G2768" i="1"/>
  <c r="I2768" i="1" s="1"/>
  <c r="G2766" i="1"/>
  <c r="I2766" i="1" s="1"/>
  <c r="G2764" i="1"/>
  <c r="I2764" i="1" s="1"/>
  <c r="G2762" i="1"/>
  <c r="G2760" i="1"/>
  <c r="I2760" i="1" s="1"/>
  <c r="G2758" i="1"/>
  <c r="I2758" i="1" s="1"/>
  <c r="G2756" i="1"/>
  <c r="I2756" i="1" s="1"/>
  <c r="G2754" i="1"/>
  <c r="I2754" i="1" s="1"/>
  <c r="G2752" i="1"/>
  <c r="I2752" i="1" s="1"/>
  <c r="G2750" i="1"/>
  <c r="I2750" i="1" s="1"/>
  <c r="G2748" i="1"/>
  <c r="I2748" i="1" s="1"/>
  <c r="G2746" i="1"/>
  <c r="G2744" i="1"/>
  <c r="I2744" i="1" s="1"/>
  <c r="G2742" i="1"/>
  <c r="G2740" i="1"/>
  <c r="G2738" i="1"/>
  <c r="G2736" i="1"/>
  <c r="I2736" i="1" s="1"/>
  <c r="G2734" i="1"/>
  <c r="I2734" i="1" s="1"/>
  <c r="G2732" i="1"/>
  <c r="I2732" i="1" s="1"/>
  <c r="G2730" i="1"/>
  <c r="I2730" i="1" s="1"/>
  <c r="G2728" i="1"/>
  <c r="I2728" i="1" s="1"/>
  <c r="G2726" i="1"/>
  <c r="I2726" i="1" s="1"/>
  <c r="G2724" i="1"/>
  <c r="I2724" i="1" s="1"/>
  <c r="G2722" i="1"/>
  <c r="I2722" i="1" s="1"/>
  <c r="G2720" i="1"/>
  <c r="G2718" i="1"/>
  <c r="G2716" i="1"/>
  <c r="I2716" i="1" s="1"/>
  <c r="G2714" i="1"/>
  <c r="I2714" i="1" s="1"/>
  <c r="G2712" i="1"/>
  <c r="I2712" i="1" s="1"/>
  <c r="G2710" i="1"/>
  <c r="G2708" i="1"/>
  <c r="I2708" i="1" s="1"/>
  <c r="G2706" i="1"/>
  <c r="G2704" i="1"/>
  <c r="I2704" i="1" s="1"/>
  <c r="G2702" i="1"/>
  <c r="I2702" i="1" s="1"/>
  <c r="G2700" i="1"/>
  <c r="G2698" i="1"/>
  <c r="G2696" i="1"/>
  <c r="I2696" i="1" s="1"/>
  <c r="G2694" i="1"/>
  <c r="G2692" i="1"/>
  <c r="I2692" i="1" s="1"/>
  <c r="G2690" i="1"/>
  <c r="G2688" i="1"/>
  <c r="I2688" i="1" s="1"/>
  <c r="G2686" i="1"/>
  <c r="I2686" i="1" s="1"/>
  <c r="G2684" i="1"/>
  <c r="I2684" i="1" s="1"/>
  <c r="G2682" i="1"/>
  <c r="I2682" i="1" s="1"/>
  <c r="G2680" i="1"/>
  <c r="G2678" i="1"/>
  <c r="G2676" i="1"/>
  <c r="I2676" i="1" s="1"/>
  <c r="G2674" i="1"/>
  <c r="I2674" i="1" s="1"/>
  <c r="G2672" i="1"/>
  <c r="I2672" i="1" s="1"/>
  <c r="G2670" i="1"/>
  <c r="I2670" i="1" s="1"/>
  <c r="G2668" i="1"/>
  <c r="G2666" i="1"/>
  <c r="I2666" i="1" s="1"/>
  <c r="G2664" i="1"/>
  <c r="I2664" i="1" s="1"/>
  <c r="G2662" i="1"/>
  <c r="I2662" i="1" s="1"/>
  <c r="G2660" i="1"/>
  <c r="I2660" i="1" s="1"/>
  <c r="G2658" i="1"/>
  <c r="G2656" i="1"/>
  <c r="I2656" i="1" s="1"/>
  <c r="G2654" i="1"/>
  <c r="I2654" i="1" s="1"/>
  <c r="G2652" i="1"/>
  <c r="I2652" i="1" s="1"/>
  <c r="G2650" i="1"/>
  <c r="G2648" i="1"/>
  <c r="I2648" i="1" s="1"/>
  <c r="G2646" i="1"/>
  <c r="I2646" i="1" s="1"/>
  <c r="G2644" i="1"/>
  <c r="I2644" i="1" s="1"/>
  <c r="G2642" i="1"/>
  <c r="I2642" i="1" s="1"/>
  <c r="G2640" i="1"/>
  <c r="I2640" i="1" s="1"/>
  <c r="G2638" i="1"/>
  <c r="G2636" i="1"/>
  <c r="G2634" i="1"/>
  <c r="G2632" i="1"/>
  <c r="I2632" i="1" s="1"/>
  <c r="G2630" i="1"/>
  <c r="I2630" i="1" s="1"/>
  <c r="G2628" i="1"/>
  <c r="G2626" i="1"/>
  <c r="G2624" i="1"/>
  <c r="I2624" i="1" s="1"/>
  <c r="G2622" i="1"/>
  <c r="I2622" i="1" s="1"/>
  <c r="G2620" i="1"/>
  <c r="G2618" i="1"/>
  <c r="I2618" i="1" s="1"/>
  <c r="G2616" i="1"/>
  <c r="I2616" i="1" s="1"/>
  <c r="G2614" i="1"/>
  <c r="G2612" i="1"/>
  <c r="I2612" i="1" s="1"/>
  <c r="G2610" i="1"/>
  <c r="I2610" i="1" s="1"/>
  <c r="G2608" i="1"/>
  <c r="I2608" i="1" s="1"/>
  <c r="G2606" i="1"/>
  <c r="I2606" i="1" s="1"/>
  <c r="G2604" i="1"/>
  <c r="G2602" i="1"/>
  <c r="G2600" i="1"/>
  <c r="I2600" i="1" s="1"/>
  <c r="G2598" i="1"/>
  <c r="G2596" i="1"/>
  <c r="I2596" i="1" s="1"/>
  <c r="G2594" i="1"/>
  <c r="I2594" i="1" s="1"/>
  <c r="G2592" i="1"/>
  <c r="I2592" i="1" s="1"/>
  <c r="G2590" i="1"/>
  <c r="G2588" i="1"/>
  <c r="I2588" i="1" s="1"/>
  <c r="G2586" i="1"/>
  <c r="I2586" i="1" s="1"/>
  <c r="G2584" i="1"/>
  <c r="G2582" i="1"/>
  <c r="G2580" i="1"/>
  <c r="I2580" i="1" s="1"/>
  <c r="G2578" i="1"/>
  <c r="G2576" i="1"/>
  <c r="I2576" i="1" s="1"/>
  <c r="G2574" i="1"/>
  <c r="I2574" i="1" s="1"/>
  <c r="G2572" i="1"/>
  <c r="I2572" i="1" s="1"/>
  <c r="G2570" i="1"/>
  <c r="G2568" i="1"/>
  <c r="I2568" i="1" s="1"/>
  <c r="G2566" i="1"/>
  <c r="I2566" i="1" s="1"/>
  <c r="G2564" i="1"/>
  <c r="I2564" i="1" s="1"/>
  <c r="G2562" i="1"/>
  <c r="I2562" i="1" s="1"/>
  <c r="G2560" i="1"/>
  <c r="I2560" i="1" s="1"/>
  <c r="G2558" i="1"/>
  <c r="I2558" i="1" s="1"/>
  <c r="G2556" i="1"/>
  <c r="G2554" i="1"/>
  <c r="G2552" i="1"/>
  <c r="I2552" i="1" s="1"/>
  <c r="G2550" i="1"/>
  <c r="I2550" i="1" s="1"/>
  <c r="G2548" i="1"/>
  <c r="I2548" i="1" s="1"/>
  <c r="G2546" i="1"/>
  <c r="G2544" i="1"/>
  <c r="I2544" i="1" s="1"/>
  <c r="G2542" i="1"/>
  <c r="G2540" i="1"/>
  <c r="I2540" i="1" s="1"/>
  <c r="G2538" i="1"/>
  <c r="I2538" i="1" s="1"/>
  <c r="G2536" i="1"/>
  <c r="I2536" i="1" s="1"/>
  <c r="G2534" i="1"/>
  <c r="I2534" i="1" s="1"/>
  <c r="G2532" i="1"/>
  <c r="I2532" i="1" s="1"/>
  <c r="G2530" i="1"/>
  <c r="I2530" i="1" s="1"/>
  <c r="G2528" i="1"/>
  <c r="I2528" i="1" s="1"/>
  <c r="G2526" i="1"/>
  <c r="G2524" i="1"/>
  <c r="I2524" i="1" s="1"/>
  <c r="G2522" i="1"/>
  <c r="I2522" i="1" s="1"/>
  <c r="G2520" i="1"/>
  <c r="I2520" i="1" s="1"/>
  <c r="G2518" i="1"/>
  <c r="I2518" i="1" s="1"/>
  <c r="G2516" i="1"/>
  <c r="I2516" i="1" s="1"/>
  <c r="G2514" i="1"/>
  <c r="I2514" i="1" s="1"/>
  <c r="G2512" i="1"/>
  <c r="I2512" i="1" s="1"/>
  <c r="G2510" i="1"/>
  <c r="I2510" i="1" s="1"/>
  <c r="G2508" i="1"/>
  <c r="I2508" i="1" s="1"/>
  <c r="G2506" i="1"/>
  <c r="G2504" i="1"/>
  <c r="I2504" i="1" s="1"/>
  <c r="G2502" i="1"/>
  <c r="I2502" i="1" s="1"/>
  <c r="G2500" i="1"/>
  <c r="G2498" i="1"/>
  <c r="I2498" i="1" s="1"/>
  <c r="G2496" i="1"/>
  <c r="I2496" i="1" s="1"/>
  <c r="G2494" i="1"/>
  <c r="I2494" i="1" s="1"/>
  <c r="G2492" i="1"/>
  <c r="I2492" i="1" s="1"/>
  <c r="G2490" i="1"/>
  <c r="I2490" i="1" s="1"/>
  <c r="G2488" i="1"/>
  <c r="I2488" i="1" s="1"/>
  <c r="G2486" i="1"/>
  <c r="I2486" i="1" s="1"/>
  <c r="G2484" i="1"/>
  <c r="I2484" i="1" s="1"/>
  <c r="G2482" i="1"/>
  <c r="I2482" i="1" s="1"/>
  <c r="G2480" i="1"/>
  <c r="I2480" i="1" s="1"/>
  <c r="G2478" i="1"/>
  <c r="I2478" i="1" s="1"/>
  <c r="G2476" i="1"/>
  <c r="I2476" i="1" s="1"/>
  <c r="G2474" i="1"/>
  <c r="I2474" i="1" s="1"/>
  <c r="G2472" i="1"/>
  <c r="I2472" i="1" s="1"/>
  <c r="G2470" i="1"/>
  <c r="I2470" i="1" s="1"/>
  <c r="G2468" i="1"/>
  <c r="I2468" i="1" s="1"/>
  <c r="G2466" i="1"/>
  <c r="G2464" i="1"/>
  <c r="I2464" i="1" s="1"/>
  <c r="G2462" i="1"/>
  <c r="G2460" i="1"/>
  <c r="I2460" i="1" s="1"/>
  <c r="G2458" i="1"/>
  <c r="G2456" i="1"/>
  <c r="I2456" i="1" s="1"/>
  <c r="G2454" i="1"/>
  <c r="G2452" i="1"/>
  <c r="I2452" i="1" s="1"/>
  <c r="G2450" i="1"/>
  <c r="I2450" i="1" s="1"/>
  <c r="G2448" i="1"/>
  <c r="I2448" i="1" s="1"/>
  <c r="G2446" i="1"/>
  <c r="G2444" i="1"/>
  <c r="I2444" i="1" s="1"/>
  <c r="G2442" i="1"/>
  <c r="I2442" i="1" s="1"/>
  <c r="G2440" i="1"/>
  <c r="G2438" i="1"/>
  <c r="I2438" i="1" s="1"/>
  <c r="G2436" i="1"/>
  <c r="I2436" i="1" s="1"/>
  <c r="G2434" i="1"/>
  <c r="I2434" i="1" s="1"/>
  <c r="G2432" i="1"/>
  <c r="I2432" i="1" s="1"/>
  <c r="G2430" i="1"/>
  <c r="G2428" i="1"/>
  <c r="G2426" i="1"/>
  <c r="I2426" i="1" s="1"/>
  <c r="G2424" i="1"/>
  <c r="I2424" i="1" s="1"/>
  <c r="G2422" i="1"/>
  <c r="I2422" i="1" s="1"/>
  <c r="G2420" i="1"/>
  <c r="G2418" i="1"/>
  <c r="I2418" i="1" s="1"/>
  <c r="G2416" i="1"/>
  <c r="I2416" i="1" s="1"/>
  <c r="G2414" i="1"/>
  <c r="I2414" i="1" s="1"/>
  <c r="G2412" i="1"/>
  <c r="I2412" i="1" s="1"/>
  <c r="G2410" i="1"/>
  <c r="G2408" i="1"/>
  <c r="I2408" i="1" s="1"/>
  <c r="G2406" i="1"/>
  <c r="I2406" i="1" s="1"/>
  <c r="G2404" i="1"/>
  <c r="I2404" i="1" s="1"/>
  <c r="G2402" i="1"/>
  <c r="I2402" i="1" s="1"/>
  <c r="G2400" i="1"/>
  <c r="I2400" i="1" s="1"/>
  <c r="G2398" i="1"/>
  <c r="I2398" i="1" s="1"/>
  <c r="G2396" i="1"/>
  <c r="I2396" i="1" s="1"/>
  <c r="G2394" i="1"/>
  <c r="G2392" i="1"/>
  <c r="G2390" i="1"/>
  <c r="I2390" i="1" s="1"/>
  <c r="G2388" i="1"/>
  <c r="I2388" i="1" s="1"/>
  <c r="G2386" i="1"/>
  <c r="I2386" i="1" s="1"/>
  <c r="G2384" i="1"/>
  <c r="I2384" i="1" s="1"/>
  <c r="G2382" i="1"/>
  <c r="I2382" i="1" s="1"/>
  <c r="G2380" i="1"/>
  <c r="I2380" i="1" s="1"/>
  <c r="G2378" i="1"/>
  <c r="I2378" i="1" s="1"/>
  <c r="G2376" i="1"/>
  <c r="I2376" i="1" s="1"/>
  <c r="G2374" i="1"/>
  <c r="G2372" i="1"/>
  <c r="I2372" i="1" s="1"/>
  <c r="G2370" i="1"/>
  <c r="G2368" i="1"/>
  <c r="I2368" i="1" s="1"/>
  <c r="G2366" i="1"/>
  <c r="G2364" i="1"/>
  <c r="I2364" i="1" s="1"/>
  <c r="G2362" i="1"/>
  <c r="I2362" i="1" s="1"/>
  <c r="G2360" i="1"/>
  <c r="I2360" i="1" s="1"/>
  <c r="G2358" i="1"/>
  <c r="I2358" i="1" s="1"/>
  <c r="G2356" i="1"/>
  <c r="I2356" i="1" s="1"/>
  <c r="G2354" i="1"/>
  <c r="G2352" i="1"/>
  <c r="G2350" i="1"/>
  <c r="I2350" i="1" s="1"/>
  <c r="G2348" i="1"/>
  <c r="I2348" i="1" s="1"/>
  <c r="G2346" i="1"/>
  <c r="G2344" i="1"/>
  <c r="I2344" i="1" s="1"/>
  <c r="G2342" i="1"/>
  <c r="I2342" i="1" s="1"/>
  <c r="G2340" i="1"/>
  <c r="G2338" i="1"/>
  <c r="G2336" i="1"/>
  <c r="I2336" i="1" s="1"/>
  <c r="G2334" i="1"/>
  <c r="I2334" i="1" s="1"/>
  <c r="G2332" i="1"/>
  <c r="I2332" i="1" s="1"/>
  <c r="G2330" i="1"/>
  <c r="G2328" i="1"/>
  <c r="I2328" i="1" s="1"/>
  <c r="G2326" i="1"/>
  <c r="G2324" i="1"/>
  <c r="I2324" i="1" s="1"/>
  <c r="G2322" i="1"/>
  <c r="G2320" i="1"/>
  <c r="I2320" i="1" s="1"/>
  <c r="G2318" i="1"/>
  <c r="G2316" i="1"/>
  <c r="I2316" i="1" s="1"/>
  <c r="G2314" i="1"/>
  <c r="G2312" i="1"/>
  <c r="G2310" i="1"/>
  <c r="G2308" i="1"/>
  <c r="I2308" i="1" s="1"/>
  <c r="G2306" i="1"/>
  <c r="I2306" i="1" s="1"/>
  <c r="G2304" i="1"/>
  <c r="I2304" i="1" s="1"/>
  <c r="G2302" i="1"/>
  <c r="I2302" i="1" s="1"/>
  <c r="G2300" i="1"/>
  <c r="I2300" i="1" s="1"/>
  <c r="G2298" i="1"/>
  <c r="I2298" i="1" s="1"/>
  <c r="G2296" i="1"/>
  <c r="G2294" i="1"/>
  <c r="G2292" i="1"/>
  <c r="G2290" i="1"/>
  <c r="I2290" i="1" s="1"/>
  <c r="G2288" i="1"/>
  <c r="I2288" i="1" s="1"/>
  <c r="G2286" i="1"/>
  <c r="I2286" i="1" s="1"/>
  <c r="G2284" i="1"/>
  <c r="I2284" i="1" s="1"/>
  <c r="G2282" i="1"/>
  <c r="I2282" i="1" s="1"/>
  <c r="G2280" i="1"/>
  <c r="G2278" i="1"/>
  <c r="I2278" i="1" s="1"/>
  <c r="G2276" i="1"/>
  <c r="I2276" i="1" s="1"/>
  <c r="G2274" i="1"/>
  <c r="I2274" i="1" s="1"/>
  <c r="G2272" i="1"/>
  <c r="I2272" i="1" s="1"/>
  <c r="G2270" i="1"/>
  <c r="I2270" i="1" s="1"/>
  <c r="G2268" i="1"/>
  <c r="I2268" i="1" s="1"/>
  <c r="G2266" i="1"/>
  <c r="I2266" i="1" s="1"/>
  <c r="G2264" i="1"/>
  <c r="I2264" i="1" s="1"/>
  <c r="G2262" i="1"/>
  <c r="G2260" i="1"/>
  <c r="I2260" i="1" s="1"/>
  <c r="G2258" i="1"/>
  <c r="I2258" i="1" s="1"/>
  <c r="G2256" i="1"/>
  <c r="I2256" i="1" s="1"/>
  <c r="G2254" i="1"/>
  <c r="G2252" i="1"/>
  <c r="I2252" i="1" s="1"/>
  <c r="G2250" i="1"/>
  <c r="G2248" i="1"/>
  <c r="I2248" i="1" s="1"/>
  <c r="G2246" i="1"/>
  <c r="I2246" i="1" s="1"/>
  <c r="G2244" i="1"/>
  <c r="I2244" i="1" s="1"/>
  <c r="G2242" i="1"/>
  <c r="G2240" i="1"/>
  <c r="I2240" i="1" s="1"/>
  <c r="G2238" i="1"/>
  <c r="I2238" i="1" s="1"/>
  <c r="G2236" i="1"/>
  <c r="I2236" i="1" s="1"/>
  <c r="G2234" i="1"/>
  <c r="G2232" i="1"/>
  <c r="I2232" i="1" s="1"/>
  <c r="G2230" i="1"/>
  <c r="I2230" i="1" s="1"/>
  <c r="G2228" i="1"/>
  <c r="I2228" i="1" s="1"/>
  <c r="G2226" i="1"/>
  <c r="I2226" i="1" s="1"/>
  <c r="G2224" i="1"/>
  <c r="G2222" i="1"/>
  <c r="I2222" i="1" s="1"/>
  <c r="G2220" i="1"/>
  <c r="I2220" i="1" s="1"/>
  <c r="G2218" i="1"/>
  <c r="G2216" i="1"/>
  <c r="I2216" i="1" s="1"/>
  <c r="G2214" i="1"/>
  <c r="I2214" i="1" s="1"/>
  <c r="G2212" i="1"/>
  <c r="G2210" i="1"/>
  <c r="G2208" i="1"/>
  <c r="I2208" i="1" s="1"/>
  <c r="G2206" i="1"/>
  <c r="G2204" i="1"/>
  <c r="I2204" i="1" s="1"/>
  <c r="G2202" i="1"/>
  <c r="G2200" i="1"/>
  <c r="G2198" i="1"/>
  <c r="I2198" i="1" s="1"/>
  <c r="G2196" i="1"/>
  <c r="I2196" i="1" s="1"/>
  <c r="G2194" i="1"/>
  <c r="I2194" i="1" s="1"/>
  <c r="G2192" i="1"/>
  <c r="G2190" i="1"/>
  <c r="I2190" i="1" s="1"/>
  <c r="G2188" i="1"/>
  <c r="G2186" i="1"/>
  <c r="I2186" i="1" s="1"/>
  <c r="G2184" i="1"/>
  <c r="I2184" i="1" s="1"/>
  <c r="G2182" i="1"/>
  <c r="I2182" i="1" s="1"/>
  <c r="G2180" i="1"/>
  <c r="G2178" i="1"/>
  <c r="I2178" i="1" s="1"/>
  <c r="G2176" i="1"/>
  <c r="I2176" i="1" s="1"/>
  <c r="G2174" i="1"/>
  <c r="I2174" i="1" s="1"/>
  <c r="G2172" i="1"/>
  <c r="I2172" i="1" s="1"/>
  <c r="G2170" i="1"/>
  <c r="G2168" i="1"/>
  <c r="I2168" i="1" s="1"/>
  <c r="G2166" i="1"/>
  <c r="I2166" i="1" s="1"/>
  <c r="G2164" i="1"/>
  <c r="I2164" i="1" s="1"/>
  <c r="G2162" i="1"/>
  <c r="I2162" i="1" s="1"/>
  <c r="G2160" i="1"/>
  <c r="I2160" i="1" s="1"/>
  <c r="G2158" i="1"/>
  <c r="G2156" i="1"/>
  <c r="I2156" i="1" s="1"/>
  <c r="G2154" i="1"/>
  <c r="I2154" i="1" s="1"/>
  <c r="G2152" i="1"/>
  <c r="I2152" i="1" s="1"/>
  <c r="G2150" i="1"/>
  <c r="I2150" i="1" s="1"/>
  <c r="G2148" i="1"/>
  <c r="G2146" i="1"/>
  <c r="G2144" i="1"/>
  <c r="I2144" i="1" s="1"/>
  <c r="G2142" i="1"/>
  <c r="I2142" i="1" s="1"/>
  <c r="G2140" i="1"/>
  <c r="G2138" i="1"/>
  <c r="I2138" i="1" s="1"/>
  <c r="G2136" i="1"/>
  <c r="I2136" i="1" s="1"/>
  <c r="G2134" i="1"/>
  <c r="I2134" i="1" s="1"/>
  <c r="G2132" i="1"/>
  <c r="I2132" i="1" s="1"/>
  <c r="G2130" i="1"/>
  <c r="G2128" i="1"/>
  <c r="I2128" i="1" s="1"/>
  <c r="G2126" i="1"/>
  <c r="G2124" i="1"/>
  <c r="I2124" i="1" s="1"/>
  <c r="G2122" i="1"/>
  <c r="G2120" i="1"/>
  <c r="G2118" i="1"/>
  <c r="I2118" i="1" s="1"/>
  <c r="G2116" i="1"/>
  <c r="I2116" i="1" s="1"/>
  <c r="G2114" i="1"/>
  <c r="G2112" i="1"/>
  <c r="I2112" i="1" s="1"/>
  <c r="G2110" i="1"/>
  <c r="I2110" i="1" s="1"/>
  <c r="G2108" i="1"/>
  <c r="I2108" i="1" s="1"/>
  <c r="G2106" i="1"/>
  <c r="I2106" i="1" s="1"/>
  <c r="G2104" i="1"/>
  <c r="G2102" i="1"/>
  <c r="I2102" i="1" s="1"/>
  <c r="G2100" i="1"/>
  <c r="G2098" i="1"/>
  <c r="I2098" i="1" s="1"/>
  <c r="G2096" i="1"/>
  <c r="I2096" i="1" s="1"/>
  <c r="G2094" i="1"/>
  <c r="I2094" i="1" s="1"/>
  <c r="G2092" i="1"/>
  <c r="G2090" i="1"/>
  <c r="I2090" i="1" s="1"/>
  <c r="G2088" i="1"/>
  <c r="I2088" i="1" s="1"/>
  <c r="G2086" i="1"/>
  <c r="I2086" i="1" s="1"/>
  <c r="G2084" i="1"/>
  <c r="I2084" i="1" s="1"/>
  <c r="G2082" i="1"/>
  <c r="I2082" i="1" s="1"/>
  <c r="G2080" i="1"/>
  <c r="I2080" i="1" s="1"/>
  <c r="G2078" i="1"/>
  <c r="I2078" i="1" s="1"/>
  <c r="G2076" i="1"/>
  <c r="I2076" i="1" s="1"/>
  <c r="G2074" i="1"/>
  <c r="G2072" i="1"/>
  <c r="I2072" i="1" s="1"/>
  <c r="G2070" i="1"/>
  <c r="G2068" i="1"/>
  <c r="G2066" i="1"/>
  <c r="G2064" i="1"/>
  <c r="I2064" i="1" s="1"/>
  <c r="G2062" i="1"/>
  <c r="I2062" i="1" s="1"/>
  <c r="G2060" i="1"/>
  <c r="I2060" i="1" s="1"/>
  <c r="G2058" i="1"/>
  <c r="I2058" i="1" s="1"/>
  <c r="G2056" i="1"/>
  <c r="I2056" i="1" s="1"/>
  <c r="G2054" i="1"/>
  <c r="G2052" i="1"/>
  <c r="I2052" i="1" s="1"/>
  <c r="G2050" i="1"/>
  <c r="I2050" i="1" s="1"/>
  <c r="G2048" i="1"/>
  <c r="I2048" i="1" s="1"/>
  <c r="G2046" i="1"/>
  <c r="G2044" i="1"/>
  <c r="I2044" i="1" s="1"/>
  <c r="G2042" i="1"/>
  <c r="I2042" i="1" s="1"/>
  <c r="G2040" i="1"/>
  <c r="I2040" i="1" s="1"/>
  <c r="G2038" i="1"/>
  <c r="G2036" i="1"/>
  <c r="G2034" i="1"/>
  <c r="G2032" i="1"/>
  <c r="I2032" i="1" s="1"/>
  <c r="G2030" i="1"/>
  <c r="I2030" i="1" s="1"/>
  <c r="G2028" i="1"/>
  <c r="I2028" i="1" s="1"/>
  <c r="G2026" i="1"/>
  <c r="G2024" i="1"/>
  <c r="I2024" i="1" s="1"/>
  <c r="G2022" i="1"/>
  <c r="I2022" i="1" s="1"/>
  <c r="G2020" i="1"/>
  <c r="I2020" i="1" s="1"/>
  <c r="G2018" i="1"/>
  <c r="I2018" i="1" s="1"/>
  <c r="G2016" i="1"/>
  <c r="G2014" i="1"/>
  <c r="G2012" i="1"/>
  <c r="I2012" i="1" s="1"/>
  <c r="G2010" i="1"/>
  <c r="I2010" i="1" s="1"/>
  <c r="G2008" i="1"/>
  <c r="I2008" i="1" s="1"/>
  <c r="G2006" i="1"/>
  <c r="G2004" i="1"/>
  <c r="I2004" i="1" s="1"/>
  <c r="G2002" i="1"/>
  <c r="G2000" i="1"/>
  <c r="I2000" i="1" s="1"/>
  <c r="G1998" i="1"/>
  <c r="I1998" i="1" s="1"/>
  <c r="G1996" i="1"/>
  <c r="I1996" i="1" s="1"/>
  <c r="G1994" i="1"/>
  <c r="I1994" i="1" s="1"/>
  <c r="G1992" i="1"/>
  <c r="I1992" i="1" s="1"/>
  <c r="G1990" i="1"/>
  <c r="I1990" i="1" s="1"/>
  <c r="G1988" i="1"/>
  <c r="G1986" i="1"/>
  <c r="I1986" i="1" s="1"/>
  <c r="G1984" i="1"/>
  <c r="I1984" i="1" s="1"/>
  <c r="G1982" i="1"/>
  <c r="I1982" i="1" s="1"/>
  <c r="G1980" i="1"/>
  <c r="I1980" i="1" s="1"/>
  <c r="G1978" i="1"/>
  <c r="I1978" i="1" s="1"/>
  <c r="G1976" i="1"/>
  <c r="G1974" i="1"/>
  <c r="I1974" i="1" s="1"/>
  <c r="G1972" i="1"/>
  <c r="G1970" i="1"/>
  <c r="I1970" i="1" s="1"/>
  <c r="G1968" i="1"/>
  <c r="I1968" i="1" s="1"/>
  <c r="G1966" i="1"/>
  <c r="I1966" i="1" s="1"/>
  <c r="G1964" i="1"/>
  <c r="I1964" i="1" s="1"/>
  <c r="G1962" i="1"/>
  <c r="I1962" i="1" s="1"/>
  <c r="G1960" i="1"/>
  <c r="I1960" i="1" s="1"/>
  <c r="G1958" i="1"/>
  <c r="G1956" i="1"/>
  <c r="I1956" i="1" s="1"/>
  <c r="G1954" i="1"/>
  <c r="I1954" i="1" s="1"/>
  <c r="G1952" i="1"/>
  <c r="G1950" i="1"/>
  <c r="G1948" i="1"/>
  <c r="I1948" i="1" s="1"/>
  <c r="G1946" i="1"/>
  <c r="I1946" i="1" s="1"/>
  <c r="G1944" i="1"/>
  <c r="I1944" i="1" s="1"/>
  <c r="G1942" i="1"/>
  <c r="I1942" i="1" s="1"/>
  <c r="G1940" i="1"/>
  <c r="I1940" i="1" s="1"/>
  <c r="G1938" i="1"/>
  <c r="I1938" i="1" s="1"/>
  <c r="G1936" i="1"/>
  <c r="I1936" i="1" s="1"/>
  <c r="G1934" i="1"/>
  <c r="G1932" i="1"/>
  <c r="G1930" i="1"/>
  <c r="I1930" i="1" s="1"/>
  <c r="G1928" i="1"/>
  <c r="I1928" i="1" s="1"/>
  <c r="G1926" i="1"/>
  <c r="G1924" i="1"/>
  <c r="I1924" i="1" s="1"/>
  <c r="G1922" i="1"/>
  <c r="G1920" i="1"/>
  <c r="I1920" i="1" s="1"/>
  <c r="G1918" i="1"/>
  <c r="I1918" i="1" s="1"/>
  <c r="G1916" i="1"/>
  <c r="I1916" i="1" s="1"/>
  <c r="G1914" i="1"/>
  <c r="I1914" i="1" s="1"/>
  <c r="G1912" i="1"/>
  <c r="I1912" i="1" s="1"/>
  <c r="G1910" i="1"/>
  <c r="I1910" i="1" s="1"/>
  <c r="G1908" i="1"/>
  <c r="I1908" i="1" s="1"/>
  <c r="G1906" i="1"/>
  <c r="I1906" i="1" s="1"/>
  <c r="G1904" i="1"/>
  <c r="G1902" i="1"/>
  <c r="I1902" i="1" s="1"/>
  <c r="G1900" i="1"/>
  <c r="I1900" i="1" s="1"/>
  <c r="G1898" i="1"/>
  <c r="G1896" i="1"/>
  <c r="I1896" i="1" s="1"/>
  <c r="G1894" i="1"/>
  <c r="I1894" i="1" s="1"/>
  <c r="G1892" i="1"/>
  <c r="G1890" i="1"/>
  <c r="I1890" i="1" s="1"/>
  <c r="G1888" i="1"/>
  <c r="I1888" i="1" s="1"/>
  <c r="G1886" i="1"/>
  <c r="G1884" i="1"/>
  <c r="I1884" i="1" s="1"/>
  <c r="G1882" i="1"/>
  <c r="I1882" i="1" s="1"/>
  <c r="G1880" i="1"/>
  <c r="I1880" i="1" s="1"/>
  <c r="G1878" i="1"/>
  <c r="I1878" i="1" s="1"/>
  <c r="G1876" i="1"/>
  <c r="I1876" i="1" s="1"/>
  <c r="G1874" i="1"/>
  <c r="G1872" i="1"/>
  <c r="I1872" i="1" s="1"/>
  <c r="G1870" i="1"/>
  <c r="I1870" i="1" s="1"/>
  <c r="G1868" i="1"/>
  <c r="G1866" i="1"/>
  <c r="G1864" i="1"/>
  <c r="G1862" i="1"/>
  <c r="G1860" i="1"/>
  <c r="I1860" i="1" s="1"/>
  <c r="G1858" i="1"/>
  <c r="G5735" i="1"/>
  <c r="I5735" i="1" s="1"/>
  <c r="G5575" i="1"/>
  <c r="I5575" i="1" s="1"/>
  <c r="G5405" i="1"/>
  <c r="G5277" i="1"/>
  <c r="I5277" i="1" s="1"/>
  <c r="G5039" i="1"/>
  <c r="I5039" i="1" s="1"/>
  <c r="G5025" i="1"/>
  <c r="I5025" i="1" s="1"/>
  <c r="G4993" i="1"/>
  <c r="I4993" i="1" s="1"/>
  <c r="G4961" i="1"/>
  <c r="I4961" i="1" s="1"/>
  <c r="G4929" i="1"/>
  <c r="I4929" i="1" s="1"/>
  <c r="G4897" i="1"/>
  <c r="I4897" i="1" s="1"/>
  <c r="G4845" i="1"/>
  <c r="G4813" i="1"/>
  <c r="I4813" i="1" s="1"/>
  <c r="G4781" i="1"/>
  <c r="I4781" i="1" s="1"/>
  <c r="G4749" i="1"/>
  <c r="I4749" i="1" s="1"/>
  <c r="G4717" i="1"/>
  <c r="I4717" i="1" s="1"/>
  <c r="G4685" i="1"/>
  <c r="I4685" i="1" s="1"/>
  <c r="G4653" i="1"/>
  <c r="I4653" i="1" s="1"/>
  <c r="G4611" i="1"/>
  <c r="I4611" i="1" s="1"/>
  <c r="G4579" i="1"/>
  <c r="I4579" i="1" s="1"/>
  <c r="G4547" i="1"/>
  <c r="I4547" i="1" s="1"/>
  <c r="G4515" i="1"/>
  <c r="I4515" i="1" s="1"/>
  <c r="G4483" i="1"/>
  <c r="I4483" i="1" s="1"/>
  <c r="G4451" i="1"/>
  <c r="I4451" i="1" s="1"/>
  <c r="G4419" i="1"/>
  <c r="G4387" i="1"/>
  <c r="I4387" i="1" s="1"/>
  <c r="G4355" i="1"/>
  <c r="I4355" i="1" s="1"/>
  <c r="G4323" i="1"/>
  <c r="I4323" i="1" s="1"/>
  <c r="G4291" i="1"/>
  <c r="G4259" i="1"/>
  <c r="I4259" i="1" s="1"/>
  <c r="G4237" i="1"/>
  <c r="I4237" i="1" s="1"/>
  <c r="G4221" i="1"/>
  <c r="G4205" i="1"/>
  <c r="I4205" i="1" s="1"/>
  <c r="G4189" i="1"/>
  <c r="I4189" i="1" s="1"/>
  <c r="G4173" i="1"/>
  <c r="I4173" i="1" s="1"/>
  <c r="G4157" i="1"/>
  <c r="I4157" i="1" s="1"/>
  <c r="G4141" i="1"/>
  <c r="G4114" i="1"/>
  <c r="G4093" i="1"/>
  <c r="I4093" i="1" s="1"/>
  <c r="G4082" i="1"/>
  <c r="G4061" i="1"/>
  <c r="I4061" i="1" s="1"/>
  <c r="G4050" i="1"/>
  <c r="I4050" i="1" s="1"/>
  <c r="G4035" i="1"/>
  <c r="G4024" i="1"/>
  <c r="G4003" i="1"/>
  <c r="G3992" i="1"/>
  <c r="I3992" i="1" s="1"/>
  <c r="G3971" i="1"/>
  <c r="G3960" i="1"/>
  <c r="I3960" i="1" s="1"/>
  <c r="G3939" i="1"/>
  <c r="I3939" i="1" s="1"/>
  <c r="G3928" i="1"/>
  <c r="I3928" i="1" s="1"/>
  <c r="G3907" i="1"/>
  <c r="I3907" i="1" s="1"/>
  <c r="G3899" i="1"/>
  <c r="I3899" i="1" s="1"/>
  <c r="G3891" i="1"/>
  <c r="I3891" i="1" s="1"/>
  <c r="G3883" i="1"/>
  <c r="I3883" i="1" s="1"/>
  <c r="G3875" i="1"/>
  <c r="I3875" i="1" s="1"/>
  <c r="G3867" i="1"/>
  <c r="I3867" i="1" s="1"/>
  <c r="G3859" i="1"/>
  <c r="I3859" i="1" s="1"/>
  <c r="G3851" i="1"/>
  <c r="I3851" i="1" s="1"/>
  <c r="G3843" i="1"/>
  <c r="I3843" i="1" s="1"/>
  <c r="G3835" i="1"/>
  <c r="G3827" i="1"/>
  <c r="I3827" i="1" s="1"/>
  <c r="G3819" i="1"/>
  <c r="I3819" i="1" s="1"/>
  <c r="G3811" i="1"/>
  <c r="G3803" i="1"/>
  <c r="I3803" i="1" s="1"/>
  <c r="G3795" i="1"/>
  <c r="I3795" i="1" s="1"/>
  <c r="G3787" i="1"/>
  <c r="I3787" i="1" s="1"/>
  <c r="G3779" i="1"/>
  <c r="I3779" i="1" s="1"/>
  <c r="G3771" i="1"/>
  <c r="G3763" i="1"/>
  <c r="I3763" i="1" s="1"/>
  <c r="G3755" i="1"/>
  <c r="I3755" i="1" s="1"/>
  <c r="G3747" i="1"/>
  <c r="G3739" i="1"/>
  <c r="G3731" i="1"/>
  <c r="I3731" i="1" s="1"/>
  <c r="G3723" i="1"/>
  <c r="G3715" i="1"/>
  <c r="G3707" i="1"/>
  <c r="I3707" i="1" s="1"/>
  <c r="G3699" i="1"/>
  <c r="I3699" i="1" s="1"/>
  <c r="G3691" i="1"/>
  <c r="G3683" i="1"/>
  <c r="I3683" i="1" s="1"/>
  <c r="G3675" i="1"/>
  <c r="I3675" i="1" s="1"/>
  <c r="G3667" i="1"/>
  <c r="I3667" i="1" s="1"/>
  <c r="G3659" i="1"/>
  <c r="I3659" i="1" s="1"/>
  <c r="G3651" i="1"/>
  <c r="I3651" i="1" s="1"/>
  <c r="G3643" i="1"/>
  <c r="I3643" i="1" s="1"/>
  <c r="G3635" i="1"/>
  <c r="G3627" i="1"/>
  <c r="I3627" i="1" s="1"/>
  <c r="G3619" i="1"/>
  <c r="I3619" i="1" s="1"/>
  <c r="G3611" i="1"/>
  <c r="I3611" i="1" s="1"/>
  <c r="G3603" i="1"/>
  <c r="I3603" i="1" s="1"/>
  <c r="G3595" i="1"/>
  <c r="I3595" i="1" s="1"/>
  <c r="G3587" i="1"/>
  <c r="G3579" i="1"/>
  <c r="I3579" i="1" s="1"/>
  <c r="G3571" i="1"/>
  <c r="I3571" i="1" s="1"/>
  <c r="G3563" i="1"/>
  <c r="I3563" i="1" s="1"/>
  <c r="G3555" i="1"/>
  <c r="G3547" i="1"/>
  <c r="I3547" i="1" s="1"/>
  <c r="G3539" i="1"/>
  <c r="I3539" i="1" s="1"/>
  <c r="G3531" i="1"/>
  <c r="G3523" i="1"/>
  <c r="I3523" i="1" s="1"/>
  <c r="G3515" i="1"/>
  <c r="I3515" i="1" s="1"/>
  <c r="G3507" i="1"/>
  <c r="I3507" i="1" s="1"/>
  <c r="G3499" i="1"/>
  <c r="I3499" i="1" s="1"/>
  <c r="G3491" i="1"/>
  <c r="I3491" i="1" s="1"/>
  <c r="G3483" i="1"/>
  <c r="I3483" i="1" s="1"/>
  <c r="G3475" i="1"/>
  <c r="G3467" i="1"/>
  <c r="I3467" i="1" s="1"/>
  <c r="G3459" i="1"/>
  <c r="I3459" i="1" s="1"/>
  <c r="G3451" i="1"/>
  <c r="G3443" i="1"/>
  <c r="G3435" i="1"/>
  <c r="I3435" i="1" s="1"/>
  <c r="G3427" i="1"/>
  <c r="I3427" i="1" s="1"/>
  <c r="G3419" i="1"/>
  <c r="I3419" i="1" s="1"/>
  <c r="G3411" i="1"/>
  <c r="I3411" i="1" s="1"/>
  <c r="G3403" i="1"/>
  <c r="G3395" i="1"/>
  <c r="G3387" i="1"/>
  <c r="G3379" i="1"/>
  <c r="G3371" i="1"/>
  <c r="I3371" i="1" s="1"/>
  <c r="G3363" i="1"/>
  <c r="I3363" i="1" s="1"/>
  <c r="G3355" i="1"/>
  <c r="I3355" i="1" s="1"/>
  <c r="G3347" i="1"/>
  <c r="I3347" i="1" s="1"/>
  <c r="G3339" i="1"/>
  <c r="I3339" i="1" s="1"/>
  <c r="G3331" i="1"/>
  <c r="I3331" i="1" s="1"/>
  <c r="G3323" i="1"/>
  <c r="G3315" i="1"/>
  <c r="G3307" i="1"/>
  <c r="I3307" i="1" s="1"/>
  <c r="G3299" i="1"/>
  <c r="G3291" i="1"/>
  <c r="I3291" i="1" s="1"/>
  <c r="G3283" i="1"/>
  <c r="I3283" i="1" s="1"/>
  <c r="G3275" i="1"/>
  <c r="I3275" i="1" s="1"/>
  <c r="G3267" i="1"/>
  <c r="G3259" i="1"/>
  <c r="G3251" i="1"/>
  <c r="G3243" i="1"/>
  <c r="I3243" i="1" s="1"/>
  <c r="G3231" i="1"/>
  <c r="I3231" i="1" s="1"/>
  <c r="G3217" i="1"/>
  <c r="G3213" i="1"/>
  <c r="G3209" i="1"/>
  <c r="I3209" i="1" s="1"/>
  <c r="G3205" i="1"/>
  <c r="G3201" i="1"/>
  <c r="G3197" i="1"/>
  <c r="G3193" i="1"/>
  <c r="I3193" i="1" s="1"/>
  <c r="G3189" i="1"/>
  <c r="G3185" i="1"/>
  <c r="I3185" i="1" s="1"/>
  <c r="G3181" i="1"/>
  <c r="G3177" i="1"/>
  <c r="I3177" i="1" s="1"/>
  <c r="G3173" i="1"/>
  <c r="G3169" i="1"/>
  <c r="I3169" i="1" s="1"/>
  <c r="G3165" i="1"/>
  <c r="I3165" i="1" s="1"/>
  <c r="G3161" i="1"/>
  <c r="I3161" i="1" s="1"/>
  <c r="G3157" i="1"/>
  <c r="G3153" i="1"/>
  <c r="I3153" i="1" s="1"/>
  <c r="G3149" i="1"/>
  <c r="I3149" i="1" s="1"/>
  <c r="G3145" i="1"/>
  <c r="G3141" i="1"/>
  <c r="I3141" i="1" s="1"/>
  <c r="G3137" i="1"/>
  <c r="G3133" i="1"/>
  <c r="I3133" i="1" s="1"/>
  <c r="G3129" i="1"/>
  <c r="I3129" i="1" s="1"/>
  <c r="G3125" i="1"/>
  <c r="I3125" i="1" s="1"/>
  <c r="G3121" i="1"/>
  <c r="I3121" i="1" s="1"/>
  <c r="G3117" i="1"/>
  <c r="I3117" i="1" s="1"/>
  <c r="G3113" i="1"/>
  <c r="I3113" i="1" s="1"/>
  <c r="G3109" i="1"/>
  <c r="I3109" i="1" s="1"/>
  <c r="G3106" i="1"/>
  <c r="I3106" i="1" s="1"/>
  <c r="G3101" i="1"/>
  <c r="I3101" i="1" s="1"/>
  <c r="G3098" i="1"/>
  <c r="I3098" i="1" s="1"/>
  <c r="G3093" i="1"/>
  <c r="I3093" i="1" s="1"/>
  <c r="G3090" i="1"/>
  <c r="I3090" i="1" s="1"/>
  <c r="G3085" i="1"/>
  <c r="I3085" i="1" s="1"/>
  <c r="G3082" i="1"/>
  <c r="I3082" i="1" s="1"/>
  <c r="G3077" i="1"/>
  <c r="G3074" i="1"/>
  <c r="I3074" i="1" s="1"/>
  <c r="G3069" i="1"/>
  <c r="G3066" i="1"/>
  <c r="I3066" i="1" s="1"/>
  <c r="G3061" i="1"/>
  <c r="I3061" i="1" s="1"/>
  <c r="G3058" i="1"/>
  <c r="I3058" i="1" s="1"/>
  <c r="G3053" i="1"/>
  <c r="I3053" i="1" s="1"/>
  <c r="G3050" i="1"/>
  <c r="G3045" i="1"/>
  <c r="G3042" i="1"/>
  <c r="I3042" i="1" s="1"/>
  <c r="G3037" i="1"/>
  <c r="I3037" i="1" s="1"/>
  <c r="G3034" i="1"/>
  <c r="I3034" i="1" s="1"/>
  <c r="G3029" i="1"/>
  <c r="G3026" i="1"/>
  <c r="I3026" i="1" s="1"/>
  <c r="G3021" i="1"/>
  <c r="G3018" i="1"/>
  <c r="I3018" i="1" s="1"/>
  <c r="G5687" i="1"/>
  <c r="I5687" i="1" s="1"/>
  <c r="G5543" i="1"/>
  <c r="I5543" i="1" s="1"/>
  <c r="G5373" i="1"/>
  <c r="I5373" i="1" s="1"/>
  <c r="G5245" i="1"/>
  <c r="I5245" i="1" s="1"/>
  <c r="G5069" i="1"/>
  <c r="I5069" i="1" s="1"/>
  <c r="G5031" i="1"/>
  <c r="G5017" i="1"/>
  <c r="G4985" i="1"/>
  <c r="I4985" i="1" s="1"/>
  <c r="G4953" i="1"/>
  <c r="I4953" i="1" s="1"/>
  <c r="G4921" i="1"/>
  <c r="I4921" i="1" s="1"/>
  <c r="G4889" i="1"/>
  <c r="I4889" i="1" s="1"/>
  <c r="G4837" i="1"/>
  <c r="I4837" i="1" s="1"/>
  <c r="G4805" i="1"/>
  <c r="I4805" i="1" s="1"/>
  <c r="G4773" i="1"/>
  <c r="G4741" i="1"/>
  <c r="G4709" i="1"/>
  <c r="I4709" i="1" s="1"/>
  <c r="G4677" i="1"/>
  <c r="I4677" i="1" s="1"/>
  <c r="G4645" i="1"/>
  <c r="I4645" i="1" s="1"/>
  <c r="G4603" i="1"/>
  <c r="I4603" i="1" s="1"/>
  <c r="G4571" i="1"/>
  <c r="I4571" i="1" s="1"/>
  <c r="G4539" i="1"/>
  <c r="I4539" i="1" s="1"/>
  <c r="G4507" i="1"/>
  <c r="I4507" i="1" s="1"/>
  <c r="G4475" i="1"/>
  <c r="G4443" i="1"/>
  <c r="G4411" i="1"/>
  <c r="I4411" i="1" s="1"/>
  <c r="G4379" i="1"/>
  <c r="I4379" i="1" s="1"/>
  <c r="G4347" i="1"/>
  <c r="G4315" i="1"/>
  <c r="I4315" i="1" s="1"/>
  <c r="G4283" i="1"/>
  <c r="G4251" i="1"/>
  <c r="I4251" i="1" s="1"/>
  <c r="G4233" i="1"/>
  <c r="I4233" i="1" s="1"/>
  <c r="G4217" i="1"/>
  <c r="I4217" i="1" s="1"/>
  <c r="G4201" i="1"/>
  <c r="I4201" i="1" s="1"/>
  <c r="G4185" i="1"/>
  <c r="I4185" i="1" s="1"/>
  <c r="G4169" i="1"/>
  <c r="I4169" i="1" s="1"/>
  <c r="G4153" i="1"/>
  <c r="I4153" i="1" s="1"/>
  <c r="G4137" i="1"/>
  <c r="I4137" i="1" s="1"/>
  <c r="G4123" i="1"/>
  <c r="I4123" i="1" s="1"/>
  <c r="G4101" i="1"/>
  <c r="G4090" i="1"/>
  <c r="I4090" i="1" s="1"/>
  <c r="G4069" i="1"/>
  <c r="G4058" i="1"/>
  <c r="G4037" i="1"/>
  <c r="I4037" i="1" s="1"/>
  <c r="G4032" i="1"/>
  <c r="I4032" i="1" s="1"/>
  <c r="G4011" i="1"/>
  <c r="I4011" i="1" s="1"/>
  <c r="G4000" i="1"/>
  <c r="I4000" i="1" s="1"/>
  <c r="G3979" i="1"/>
  <c r="I3979" i="1" s="1"/>
  <c r="G3968" i="1"/>
  <c r="I3968" i="1" s="1"/>
  <c r="G3947" i="1"/>
  <c r="I3947" i="1" s="1"/>
  <c r="G3936" i="1"/>
  <c r="I3936" i="1" s="1"/>
  <c r="G3915" i="1"/>
  <c r="G3905" i="1"/>
  <c r="I3905" i="1" s="1"/>
  <c r="G3897" i="1"/>
  <c r="I3897" i="1" s="1"/>
  <c r="G3889" i="1"/>
  <c r="I3889" i="1" s="1"/>
  <c r="G3881" i="1"/>
  <c r="G3873" i="1"/>
  <c r="I3873" i="1" s="1"/>
  <c r="G3865" i="1"/>
  <c r="I3865" i="1" s="1"/>
  <c r="G3857" i="1"/>
  <c r="G3849" i="1"/>
  <c r="I3849" i="1" s="1"/>
  <c r="G3841" i="1"/>
  <c r="I3841" i="1" s="1"/>
  <c r="G3833" i="1"/>
  <c r="I3833" i="1" s="1"/>
  <c r="G3825" i="1"/>
  <c r="I3825" i="1" s="1"/>
  <c r="G3817" i="1"/>
  <c r="I3817" i="1" s="1"/>
  <c r="G3809" i="1"/>
  <c r="I3809" i="1" s="1"/>
  <c r="G3801" i="1"/>
  <c r="I3801" i="1" s="1"/>
  <c r="G3793" i="1"/>
  <c r="I3793" i="1" s="1"/>
  <c r="G3785" i="1"/>
  <c r="I3785" i="1" s="1"/>
  <c r="G3777" i="1"/>
  <c r="I3777" i="1" s="1"/>
  <c r="G3769" i="1"/>
  <c r="I3769" i="1" s="1"/>
  <c r="G3761" i="1"/>
  <c r="I3761" i="1" s="1"/>
  <c r="G3753" i="1"/>
  <c r="I3753" i="1" s="1"/>
  <c r="G3745" i="1"/>
  <c r="I3745" i="1" s="1"/>
  <c r="G3737" i="1"/>
  <c r="G3729" i="1"/>
  <c r="I3729" i="1" s="1"/>
  <c r="G3721" i="1"/>
  <c r="I3721" i="1" s="1"/>
  <c r="G3713" i="1"/>
  <c r="I3713" i="1" s="1"/>
  <c r="G3705" i="1"/>
  <c r="G3697" i="1"/>
  <c r="I3697" i="1" s="1"/>
  <c r="G3689" i="1"/>
  <c r="I3689" i="1" s="1"/>
  <c r="G3681" i="1"/>
  <c r="I3681" i="1" s="1"/>
  <c r="G3673" i="1"/>
  <c r="I3673" i="1" s="1"/>
  <c r="G3665" i="1"/>
  <c r="G3657" i="1"/>
  <c r="I3657" i="1" s="1"/>
  <c r="G3649" i="1"/>
  <c r="I3649" i="1" s="1"/>
  <c r="G3641" i="1"/>
  <c r="I3641" i="1" s="1"/>
  <c r="G3633" i="1"/>
  <c r="I3633" i="1" s="1"/>
  <c r="G3625" i="1"/>
  <c r="I3625" i="1" s="1"/>
  <c r="G3617" i="1"/>
  <c r="I3617" i="1" s="1"/>
  <c r="G3609" i="1"/>
  <c r="G3601" i="1"/>
  <c r="I3601" i="1" s="1"/>
  <c r="G3593" i="1"/>
  <c r="I3593" i="1" s="1"/>
  <c r="G3585" i="1"/>
  <c r="I3585" i="1" s="1"/>
  <c r="G3577" i="1"/>
  <c r="I3577" i="1" s="1"/>
  <c r="G3569" i="1"/>
  <c r="I3569" i="1" s="1"/>
  <c r="G3561" i="1"/>
  <c r="I3561" i="1" s="1"/>
  <c r="G3553" i="1"/>
  <c r="I3553" i="1" s="1"/>
  <c r="G3545" i="1"/>
  <c r="I3545" i="1" s="1"/>
  <c r="G3537" i="1"/>
  <c r="I3537" i="1" s="1"/>
  <c r="G3529" i="1"/>
  <c r="I3529" i="1" s="1"/>
  <c r="G3521" i="1"/>
  <c r="I3521" i="1" s="1"/>
  <c r="G3513" i="1"/>
  <c r="G3505" i="1"/>
  <c r="G3497" i="1"/>
  <c r="G3489" i="1"/>
  <c r="G3481" i="1"/>
  <c r="G3473" i="1"/>
  <c r="I3473" i="1" s="1"/>
  <c r="G3465" i="1"/>
  <c r="I3465" i="1" s="1"/>
  <c r="G3457" i="1"/>
  <c r="G3449" i="1"/>
  <c r="I3449" i="1" s="1"/>
  <c r="G3441" i="1"/>
  <c r="I3441" i="1" s="1"/>
  <c r="G3433" i="1"/>
  <c r="G3425" i="1"/>
  <c r="I3425" i="1" s="1"/>
  <c r="G3417" i="1"/>
  <c r="I3417" i="1" s="1"/>
  <c r="G3409" i="1"/>
  <c r="G3401" i="1"/>
  <c r="G3393" i="1"/>
  <c r="G3385" i="1"/>
  <c r="I3385" i="1" s="1"/>
  <c r="G3377" i="1"/>
  <c r="G3369" i="1"/>
  <c r="I3369" i="1" s="1"/>
  <c r="G3361" i="1"/>
  <c r="G3353" i="1"/>
  <c r="I3353" i="1" s="1"/>
  <c r="G3345" i="1"/>
  <c r="I3345" i="1" s="1"/>
  <c r="G3337" i="1"/>
  <c r="I3337" i="1" s="1"/>
  <c r="G3329" i="1"/>
  <c r="I3329" i="1" s="1"/>
  <c r="G3321" i="1"/>
  <c r="I3321" i="1" s="1"/>
  <c r="G3313" i="1"/>
  <c r="I3313" i="1" s="1"/>
  <c r="G3305" i="1"/>
  <c r="G3297" i="1"/>
  <c r="I3297" i="1" s="1"/>
  <c r="G3289" i="1"/>
  <c r="I3289" i="1" s="1"/>
  <c r="G3281" i="1"/>
  <c r="I3281" i="1" s="1"/>
  <c r="G3273" i="1"/>
  <c r="G3265" i="1"/>
  <c r="G3257" i="1"/>
  <c r="I3257" i="1" s="1"/>
  <c r="G3249" i="1"/>
  <c r="I3249" i="1" s="1"/>
  <c r="G3241" i="1"/>
  <c r="I3241" i="1" s="1"/>
  <c r="G3237" i="1"/>
  <c r="G3229" i="1"/>
  <c r="I3229" i="1" s="1"/>
  <c r="G3223" i="1"/>
  <c r="I3223" i="1" s="1"/>
  <c r="G3108" i="1"/>
  <c r="I3108" i="1" s="1"/>
  <c r="G3103" i="1"/>
  <c r="I3103" i="1" s="1"/>
  <c r="G3100" i="1"/>
  <c r="G3095" i="1"/>
  <c r="I3095" i="1" s="1"/>
  <c r="G3092" i="1"/>
  <c r="G3087" i="1"/>
  <c r="G3084" i="1"/>
  <c r="G3079" i="1"/>
  <c r="I3079" i="1" s="1"/>
  <c r="G3076" i="1"/>
  <c r="G3071" i="1"/>
  <c r="G3068" i="1"/>
  <c r="I3068" i="1" s="1"/>
  <c r="G3063" i="1"/>
  <c r="I3063" i="1" s="1"/>
  <c r="G3060" i="1"/>
  <c r="G3055" i="1"/>
  <c r="I3055" i="1" s="1"/>
  <c r="G3052" i="1"/>
  <c r="I3052" i="1" s="1"/>
  <c r="G3047" i="1"/>
  <c r="I3047" i="1" s="1"/>
  <c r="G3044" i="1"/>
  <c r="G3039" i="1"/>
  <c r="I3039" i="1" s="1"/>
  <c r="G3036" i="1"/>
  <c r="I3036" i="1" s="1"/>
  <c r="G3031" i="1"/>
  <c r="G3028" i="1"/>
  <c r="I3028" i="1" s="1"/>
  <c r="G3023" i="1"/>
  <c r="I3023" i="1" s="1"/>
  <c r="G3020" i="1"/>
  <c r="I3020" i="1" s="1"/>
  <c r="G3015" i="1"/>
  <c r="I3015" i="1" s="1"/>
  <c r="G3013" i="1"/>
  <c r="G3011" i="1"/>
  <c r="G3009" i="1"/>
  <c r="I3009" i="1" s="1"/>
  <c r="G3007" i="1"/>
  <c r="I3007" i="1" s="1"/>
  <c r="G3005" i="1"/>
  <c r="G3003" i="1"/>
  <c r="G3001" i="1"/>
  <c r="I3001" i="1" s="1"/>
  <c r="G2999" i="1"/>
  <c r="I2999" i="1" s="1"/>
  <c r="G2997" i="1"/>
  <c r="I2997" i="1" s="1"/>
  <c r="G2995" i="1"/>
  <c r="I2995" i="1" s="1"/>
  <c r="G2993" i="1"/>
  <c r="I2993" i="1" s="1"/>
  <c r="G2991" i="1"/>
  <c r="G2989" i="1"/>
  <c r="I2989" i="1" s="1"/>
  <c r="G2987" i="1"/>
  <c r="I2987" i="1" s="1"/>
  <c r="G2985" i="1"/>
  <c r="G2983" i="1"/>
  <c r="I2983" i="1" s="1"/>
  <c r="G2981" i="1"/>
  <c r="I2981" i="1" s="1"/>
  <c r="G2979" i="1"/>
  <c r="I2979" i="1" s="1"/>
  <c r="G2977" i="1"/>
  <c r="I2977" i="1" s="1"/>
  <c r="G2975" i="1"/>
  <c r="G2973" i="1"/>
  <c r="I2973" i="1" s="1"/>
  <c r="G2971" i="1"/>
  <c r="G2969" i="1"/>
  <c r="I2969" i="1" s="1"/>
  <c r="G2967" i="1"/>
  <c r="G2965" i="1"/>
  <c r="I2965" i="1" s="1"/>
  <c r="G2963" i="1"/>
  <c r="I2963" i="1" s="1"/>
  <c r="G2961" i="1"/>
  <c r="G2959" i="1"/>
  <c r="I2959" i="1" s="1"/>
  <c r="G2957" i="1"/>
  <c r="G2955" i="1"/>
  <c r="I2955" i="1" s="1"/>
  <c r="G2953" i="1"/>
  <c r="G2951" i="1"/>
  <c r="G2949" i="1"/>
  <c r="I2949" i="1" s="1"/>
  <c r="G2947" i="1"/>
  <c r="I2947" i="1" s="1"/>
  <c r="G2945" i="1"/>
  <c r="I2945" i="1" s="1"/>
  <c r="G2943" i="1"/>
  <c r="G2941" i="1"/>
  <c r="I2941" i="1" s="1"/>
  <c r="G2939" i="1"/>
  <c r="I2939" i="1" s="1"/>
  <c r="G2937" i="1"/>
  <c r="I2937" i="1" s="1"/>
  <c r="G2935" i="1"/>
  <c r="G2933" i="1"/>
  <c r="G2931" i="1"/>
  <c r="I2931" i="1" s="1"/>
  <c r="G2929" i="1"/>
  <c r="I2929" i="1" s="1"/>
  <c r="G2927" i="1"/>
  <c r="I2927" i="1" s="1"/>
  <c r="G2925" i="1"/>
  <c r="I2925" i="1" s="1"/>
  <c r="G2923" i="1"/>
  <c r="I2923" i="1" s="1"/>
  <c r="G2921" i="1"/>
  <c r="G2919" i="1"/>
  <c r="I2919" i="1" s="1"/>
  <c r="G2917" i="1"/>
  <c r="G2915" i="1"/>
  <c r="I2915" i="1" s="1"/>
  <c r="G2913" i="1"/>
  <c r="I2913" i="1" s="1"/>
  <c r="G2911" i="1"/>
  <c r="I2911" i="1" s="1"/>
  <c r="G2909" i="1"/>
  <c r="I2909" i="1" s="1"/>
  <c r="G2907" i="1"/>
  <c r="I2907" i="1" s="1"/>
  <c r="G2905" i="1"/>
  <c r="I2905" i="1" s="1"/>
  <c r="G2903" i="1"/>
  <c r="G2901" i="1"/>
  <c r="G2899" i="1"/>
  <c r="G2897" i="1"/>
  <c r="I2897" i="1" s="1"/>
  <c r="G2895" i="1"/>
  <c r="I2895" i="1" s="1"/>
  <c r="G2893" i="1"/>
  <c r="I2893" i="1" s="1"/>
  <c r="G2891" i="1"/>
  <c r="I2891" i="1" s="1"/>
  <c r="G2889" i="1"/>
  <c r="I2889" i="1" s="1"/>
  <c r="G2887" i="1"/>
  <c r="I2887" i="1" s="1"/>
  <c r="G2885" i="1"/>
  <c r="G2883" i="1"/>
  <c r="I2883" i="1" s="1"/>
  <c r="G2881" i="1"/>
  <c r="I2881" i="1" s="1"/>
  <c r="G2879" i="1"/>
  <c r="I2879" i="1" s="1"/>
  <c r="G2877" i="1"/>
  <c r="I2877" i="1" s="1"/>
  <c r="G2875" i="1"/>
  <c r="I2875" i="1" s="1"/>
  <c r="G2873" i="1"/>
  <c r="I2873" i="1" s="1"/>
  <c r="G2871" i="1"/>
  <c r="I2871" i="1" s="1"/>
  <c r="G2869" i="1"/>
  <c r="I2869" i="1" s="1"/>
  <c r="G2867" i="1"/>
  <c r="G2865" i="1"/>
  <c r="I2865" i="1" s="1"/>
  <c r="G2863" i="1"/>
  <c r="I2863" i="1" s="1"/>
  <c r="G2861" i="1"/>
  <c r="I2861" i="1" s="1"/>
  <c r="G2859" i="1"/>
  <c r="G2857" i="1"/>
  <c r="I2857" i="1" s="1"/>
  <c r="G2855" i="1"/>
  <c r="I2855" i="1" s="1"/>
  <c r="G2853" i="1"/>
  <c r="G2851" i="1"/>
  <c r="G2849" i="1"/>
  <c r="I2849" i="1" s="1"/>
  <c r="G2847" i="1"/>
  <c r="I2847" i="1" s="1"/>
  <c r="G2845" i="1"/>
  <c r="I2845" i="1" s="1"/>
  <c r="G2843" i="1"/>
  <c r="I2843" i="1" s="1"/>
  <c r="G2841" i="1"/>
  <c r="G2839" i="1"/>
  <c r="I2839" i="1" s="1"/>
  <c r="G2837" i="1"/>
  <c r="G2835" i="1"/>
  <c r="I2835" i="1" s="1"/>
  <c r="G2833" i="1"/>
  <c r="I2833" i="1" s="1"/>
  <c r="G2831" i="1"/>
  <c r="I2831" i="1" s="1"/>
  <c r="G2829" i="1"/>
  <c r="I2829" i="1" s="1"/>
  <c r="G2827" i="1"/>
  <c r="I2827" i="1" s="1"/>
  <c r="G2825" i="1"/>
  <c r="I2825" i="1" s="1"/>
  <c r="G2823" i="1"/>
  <c r="I2823" i="1" s="1"/>
  <c r="G2821" i="1"/>
  <c r="I2821" i="1" s="1"/>
  <c r="G2819" i="1"/>
  <c r="I2819" i="1" s="1"/>
  <c r="G2817" i="1"/>
  <c r="G2815" i="1"/>
  <c r="I2815" i="1" s="1"/>
  <c r="G2813" i="1"/>
  <c r="G2811" i="1"/>
  <c r="I2811" i="1" s="1"/>
  <c r="G2809" i="1"/>
  <c r="I2809" i="1" s="1"/>
  <c r="G2807" i="1"/>
  <c r="G2805" i="1"/>
  <c r="I2805" i="1" s="1"/>
  <c r="G2803" i="1"/>
  <c r="I2803" i="1" s="1"/>
  <c r="G2801" i="1"/>
  <c r="I2801" i="1" s="1"/>
  <c r="G2799" i="1"/>
  <c r="I2799" i="1" s="1"/>
  <c r="G2797" i="1"/>
  <c r="G2795" i="1"/>
  <c r="I2795" i="1" s="1"/>
  <c r="G2793" i="1"/>
  <c r="I2793" i="1" s="1"/>
  <c r="G2791" i="1"/>
  <c r="I2791" i="1" s="1"/>
  <c r="G2789" i="1"/>
  <c r="G2787" i="1"/>
  <c r="I2787" i="1" s="1"/>
  <c r="G2785" i="1"/>
  <c r="I2785" i="1" s="1"/>
  <c r="G2783" i="1"/>
  <c r="I2783" i="1" s="1"/>
  <c r="G2781" i="1"/>
  <c r="G2779" i="1"/>
  <c r="I2779" i="1" s="1"/>
  <c r="G2777" i="1"/>
  <c r="G2775" i="1"/>
  <c r="I2775" i="1" s="1"/>
  <c r="G2773" i="1"/>
  <c r="I2773" i="1" s="1"/>
  <c r="G2771" i="1"/>
  <c r="I2771" i="1" s="1"/>
  <c r="G2769" i="1"/>
  <c r="I2769" i="1" s="1"/>
  <c r="G2767" i="1"/>
  <c r="I2767" i="1" s="1"/>
  <c r="G2765" i="1"/>
  <c r="G2763" i="1"/>
  <c r="I2763" i="1" s="1"/>
  <c r="G2761" i="1"/>
  <c r="I2761" i="1" s="1"/>
  <c r="G2759" i="1"/>
  <c r="I2759" i="1" s="1"/>
  <c r="G2757" i="1"/>
  <c r="I2757" i="1" s="1"/>
  <c r="G2755" i="1"/>
  <c r="G2753" i="1"/>
  <c r="I2753" i="1" s="1"/>
  <c r="G2751" i="1"/>
  <c r="I2751" i="1" s="1"/>
  <c r="G2749" i="1"/>
  <c r="I2749" i="1" s="1"/>
  <c r="G2747" i="1"/>
  <c r="G2745" i="1"/>
  <c r="I2745" i="1" s="1"/>
  <c r="G2743" i="1"/>
  <c r="I2743" i="1" s="1"/>
  <c r="G2741" i="1"/>
  <c r="I2741" i="1" s="1"/>
  <c r="G2739" i="1"/>
  <c r="I2739" i="1" s="1"/>
  <c r="G2737" i="1"/>
  <c r="I2737" i="1" s="1"/>
  <c r="G2735" i="1"/>
  <c r="I2735" i="1" s="1"/>
  <c r="G2733" i="1"/>
  <c r="I2733" i="1" s="1"/>
  <c r="G2731" i="1"/>
  <c r="I2731" i="1" s="1"/>
  <c r="G2729" i="1"/>
  <c r="I2729" i="1" s="1"/>
  <c r="G2727" i="1"/>
  <c r="G2725" i="1"/>
  <c r="I2725" i="1" s="1"/>
  <c r="G2723" i="1"/>
  <c r="I2723" i="1" s="1"/>
  <c r="G2721" i="1"/>
  <c r="I2721" i="1" s="1"/>
  <c r="G2719" i="1"/>
  <c r="G2717" i="1"/>
  <c r="G2715" i="1"/>
  <c r="I2715" i="1" s="1"/>
  <c r="G2713" i="1"/>
  <c r="I2713" i="1" s="1"/>
  <c r="G2711" i="1"/>
  <c r="G2709" i="1"/>
  <c r="I2709" i="1" s="1"/>
  <c r="G2707" i="1"/>
  <c r="G2705" i="1"/>
  <c r="I2705" i="1" s="1"/>
  <c r="G2703" i="1"/>
  <c r="G2701" i="1"/>
  <c r="I2701" i="1" s="1"/>
  <c r="G2699" i="1"/>
  <c r="I2699" i="1" s="1"/>
  <c r="G2697" i="1"/>
  <c r="I2697" i="1" s="1"/>
  <c r="G2695" i="1"/>
  <c r="G2693" i="1"/>
  <c r="G2691" i="1"/>
  <c r="I2691" i="1" s="1"/>
  <c r="G2689" i="1"/>
  <c r="I2689" i="1" s="1"/>
  <c r="G2687" i="1"/>
  <c r="I2687" i="1" s="1"/>
  <c r="G2685" i="1"/>
  <c r="I2685" i="1" s="1"/>
  <c r="G2683" i="1"/>
  <c r="I2683" i="1" s="1"/>
  <c r="G2681" i="1"/>
  <c r="I2681" i="1" s="1"/>
  <c r="G2679" i="1"/>
  <c r="I2679" i="1" s="1"/>
  <c r="G2677" i="1"/>
  <c r="I2677" i="1" s="1"/>
  <c r="G2675" i="1"/>
  <c r="I2675" i="1" s="1"/>
  <c r="G2673" i="1"/>
  <c r="I2673" i="1" s="1"/>
  <c r="G2671" i="1"/>
  <c r="I2671" i="1" s="1"/>
  <c r="G2669" i="1"/>
  <c r="I2669" i="1" s="1"/>
  <c r="G2667" i="1"/>
  <c r="I2667" i="1" s="1"/>
  <c r="G2665" i="1"/>
  <c r="I2665" i="1" s="1"/>
  <c r="G2663" i="1"/>
  <c r="I2663" i="1" s="1"/>
  <c r="G2661" i="1"/>
  <c r="I2661" i="1" s="1"/>
  <c r="G2659" i="1"/>
  <c r="I2659" i="1" s="1"/>
  <c r="G2657" i="1"/>
  <c r="I2657" i="1" s="1"/>
  <c r="G2655" i="1"/>
  <c r="I2655" i="1" s="1"/>
  <c r="G2653" i="1"/>
  <c r="I2653" i="1" s="1"/>
  <c r="G2651" i="1"/>
  <c r="G2649" i="1"/>
  <c r="I2649" i="1" s="1"/>
  <c r="G2647" i="1"/>
  <c r="I2647" i="1" s="1"/>
  <c r="G2645" i="1"/>
  <c r="I2645" i="1" s="1"/>
  <c r="G2643" i="1"/>
  <c r="I2643" i="1" s="1"/>
  <c r="G2641" i="1"/>
  <c r="G2639" i="1"/>
  <c r="I2639" i="1" s="1"/>
  <c r="G2637" i="1"/>
  <c r="I2637" i="1" s="1"/>
  <c r="G2635" i="1"/>
  <c r="I2635" i="1" s="1"/>
  <c r="G2633" i="1"/>
  <c r="I2633" i="1" s="1"/>
  <c r="G2631" i="1"/>
  <c r="G2629" i="1"/>
  <c r="G2627" i="1"/>
  <c r="I2627" i="1" s="1"/>
  <c r="G2625" i="1"/>
  <c r="I2625" i="1" s="1"/>
  <c r="G2623" i="1"/>
  <c r="G2621" i="1"/>
  <c r="G2619" i="1"/>
  <c r="I2619" i="1" s="1"/>
  <c r="G2617" i="1"/>
  <c r="G2615" i="1"/>
  <c r="I2615" i="1" s="1"/>
  <c r="G2613" i="1"/>
  <c r="I2613" i="1" s="1"/>
  <c r="G2611" i="1"/>
  <c r="I2611" i="1" s="1"/>
  <c r="G2609" i="1"/>
  <c r="G2607" i="1"/>
  <c r="I2607" i="1" s="1"/>
  <c r="G2605" i="1"/>
  <c r="G2603" i="1"/>
  <c r="I2603" i="1" s="1"/>
  <c r="G2601" i="1"/>
  <c r="G2599" i="1"/>
  <c r="I2599" i="1" s="1"/>
  <c r="G2597" i="1"/>
  <c r="I2597" i="1" s="1"/>
  <c r="G2595" i="1"/>
  <c r="I2595" i="1" s="1"/>
  <c r="G2593" i="1"/>
  <c r="G2591" i="1"/>
  <c r="I2591" i="1" s="1"/>
  <c r="G2589" i="1"/>
  <c r="I2589" i="1" s="1"/>
  <c r="G2587" i="1"/>
  <c r="I2587" i="1" s="1"/>
  <c r="G2585" i="1"/>
  <c r="I2585" i="1" s="1"/>
  <c r="G2583" i="1"/>
  <c r="I2583" i="1" s="1"/>
  <c r="G2581" i="1"/>
  <c r="I2581" i="1" s="1"/>
  <c r="G2579" i="1"/>
  <c r="I2579" i="1" s="1"/>
  <c r="G2577" i="1"/>
  <c r="G2575" i="1"/>
  <c r="I2575" i="1" s="1"/>
  <c r="G2573" i="1"/>
  <c r="G2571" i="1"/>
  <c r="I2571" i="1" s="1"/>
  <c r="G2569" i="1"/>
  <c r="I2569" i="1" s="1"/>
  <c r="G2567" i="1"/>
  <c r="G2565" i="1"/>
  <c r="I2565" i="1" s="1"/>
  <c r="G2563" i="1"/>
  <c r="I2563" i="1" s="1"/>
  <c r="G2561" i="1"/>
  <c r="G2559" i="1"/>
  <c r="G2557" i="1"/>
  <c r="G2555" i="1"/>
  <c r="I2555" i="1" s="1"/>
  <c r="G2553" i="1"/>
  <c r="I2553" i="1" s="1"/>
  <c r="G2551" i="1"/>
  <c r="G2549" i="1"/>
  <c r="I2549" i="1" s="1"/>
  <c r="G2547" i="1"/>
  <c r="I2547" i="1" s="1"/>
  <c r="G2545" i="1"/>
  <c r="I2545" i="1" s="1"/>
  <c r="G2543" i="1"/>
  <c r="G2541" i="1"/>
  <c r="I2541" i="1" s="1"/>
  <c r="G2539" i="1"/>
  <c r="I2539" i="1" s="1"/>
  <c r="G2537" i="1"/>
  <c r="I2537" i="1" s="1"/>
  <c r="G2535" i="1"/>
  <c r="I2535" i="1" s="1"/>
  <c r="G2533" i="1"/>
  <c r="G2531" i="1"/>
  <c r="I2531" i="1" s="1"/>
  <c r="G2529" i="1"/>
  <c r="G2527" i="1"/>
  <c r="I2527" i="1" s="1"/>
  <c r="G2525" i="1"/>
  <c r="I2525" i="1" s="1"/>
  <c r="G2523" i="1"/>
  <c r="G2521" i="1"/>
  <c r="I2521" i="1" s="1"/>
  <c r="G2519" i="1"/>
  <c r="G2517" i="1"/>
  <c r="I2517" i="1" s="1"/>
  <c r="G2515" i="1"/>
  <c r="I2515" i="1" s="1"/>
  <c r="G2513" i="1"/>
  <c r="I2513" i="1" s="1"/>
  <c r="G2511" i="1"/>
  <c r="I2511" i="1" s="1"/>
  <c r="G2509" i="1"/>
  <c r="I2509" i="1" s="1"/>
  <c r="G2507" i="1"/>
  <c r="I2507" i="1" s="1"/>
  <c r="G2505" i="1"/>
  <c r="G2503" i="1"/>
  <c r="I2503" i="1" s="1"/>
  <c r="G2501" i="1"/>
  <c r="I2501" i="1" s="1"/>
  <c r="G2499" i="1"/>
  <c r="I2499" i="1" s="1"/>
  <c r="G2497" i="1"/>
  <c r="G2495" i="1"/>
  <c r="G2493" i="1"/>
  <c r="I2493" i="1" s="1"/>
  <c r="G2491" i="1"/>
  <c r="G2489" i="1"/>
  <c r="G2487" i="1"/>
  <c r="I2487" i="1" s="1"/>
  <c r="G2485" i="1"/>
  <c r="G2483" i="1"/>
  <c r="I2483" i="1" s="1"/>
  <c r="G2481" i="1"/>
  <c r="I2481" i="1" s="1"/>
  <c r="G2479" i="1"/>
  <c r="G2477" i="1"/>
  <c r="G2475" i="1"/>
  <c r="G2473" i="1"/>
  <c r="I2473" i="1" s="1"/>
  <c r="G2471" i="1"/>
  <c r="I2471" i="1" s="1"/>
  <c r="G2469" i="1"/>
  <c r="I2469" i="1" s="1"/>
  <c r="G2467" i="1"/>
  <c r="I2467" i="1" s="1"/>
  <c r="G2465" i="1"/>
  <c r="I2465" i="1" s="1"/>
  <c r="G2463" i="1"/>
  <c r="I2463" i="1" s="1"/>
  <c r="G2461" i="1"/>
  <c r="G2459" i="1"/>
  <c r="I2459" i="1" s="1"/>
  <c r="G2457" i="1"/>
  <c r="I2457" i="1" s="1"/>
  <c r="G2455" i="1"/>
  <c r="I2455" i="1" s="1"/>
  <c r="G2453" i="1"/>
  <c r="I2453" i="1" s="1"/>
  <c r="G2451" i="1"/>
  <c r="I2451" i="1" s="1"/>
  <c r="G2449" i="1"/>
  <c r="G2447" i="1"/>
  <c r="I2447" i="1" s="1"/>
  <c r="G2445" i="1"/>
  <c r="I2445" i="1" s="1"/>
  <c r="G2443" i="1"/>
  <c r="I2443" i="1" s="1"/>
  <c r="G2441" i="1"/>
  <c r="I2441" i="1" s="1"/>
  <c r="G2439" i="1"/>
  <c r="I2439" i="1" s="1"/>
  <c r="G2437" i="1"/>
  <c r="I2437" i="1" s="1"/>
  <c r="G2435" i="1"/>
  <c r="G2433" i="1"/>
  <c r="I2433" i="1" s="1"/>
  <c r="G2431" i="1"/>
  <c r="I2431" i="1" s="1"/>
  <c r="G2429" i="1"/>
  <c r="G2427" i="1"/>
  <c r="I2427" i="1" s="1"/>
  <c r="G2425" i="1"/>
  <c r="I2425" i="1" s="1"/>
  <c r="G2423" i="1"/>
  <c r="G2421" i="1"/>
  <c r="I2421" i="1" s="1"/>
  <c r="G2419" i="1"/>
  <c r="I2419" i="1" s="1"/>
  <c r="G2417" i="1"/>
  <c r="I2417" i="1" s="1"/>
  <c r="G2415" i="1"/>
  <c r="I2415" i="1" s="1"/>
  <c r="G2413" i="1"/>
  <c r="G2411" i="1"/>
  <c r="I2411" i="1" s="1"/>
  <c r="G2409" i="1"/>
  <c r="G2407" i="1"/>
  <c r="I2407" i="1" s="1"/>
  <c r="G2405" i="1"/>
  <c r="I2405" i="1" s="1"/>
  <c r="G2403" i="1"/>
  <c r="G2401" i="1"/>
  <c r="I2401" i="1" s="1"/>
  <c r="G2399" i="1"/>
  <c r="I2399" i="1" s="1"/>
  <c r="G2397" i="1"/>
  <c r="I2397" i="1" s="1"/>
  <c r="G2395" i="1"/>
  <c r="I2395" i="1" s="1"/>
  <c r="G2393" i="1"/>
  <c r="G2391" i="1"/>
  <c r="I2391" i="1" s="1"/>
  <c r="G2389" i="1"/>
  <c r="I2389" i="1" s="1"/>
  <c r="G2387" i="1"/>
  <c r="I2387" i="1" s="1"/>
  <c r="G2385" i="1"/>
  <c r="G2383" i="1"/>
  <c r="I2383" i="1" s="1"/>
  <c r="G2381" i="1"/>
  <c r="I2381" i="1" s="1"/>
  <c r="G2379" i="1"/>
  <c r="I2379" i="1" s="1"/>
  <c r="G2377" i="1"/>
  <c r="G2375" i="1"/>
  <c r="G2373" i="1"/>
  <c r="I2373" i="1" s="1"/>
  <c r="G2371" i="1"/>
  <c r="I2371" i="1" s="1"/>
  <c r="G2369" i="1"/>
  <c r="G2367" i="1"/>
  <c r="I2367" i="1" s="1"/>
  <c r="G2365" i="1"/>
  <c r="I2365" i="1" s="1"/>
  <c r="G2363" i="1"/>
  <c r="I2363" i="1" s="1"/>
  <c r="G2361" i="1"/>
  <c r="I2361" i="1" s="1"/>
  <c r="G2359" i="1"/>
  <c r="I2359" i="1" s="1"/>
  <c r="G2357" i="1"/>
  <c r="G2355" i="1"/>
  <c r="G2353" i="1"/>
  <c r="I2353" i="1" s="1"/>
  <c r="G2351" i="1"/>
  <c r="I2351" i="1" s="1"/>
  <c r="G2349" i="1"/>
  <c r="I2349" i="1" s="1"/>
  <c r="G2347" i="1"/>
  <c r="G2345" i="1"/>
  <c r="I2345" i="1" s="1"/>
  <c r="G2343" i="1"/>
  <c r="I2343" i="1" s="1"/>
  <c r="G2341" i="1"/>
  <c r="I2341" i="1" s="1"/>
  <c r="G2339" i="1"/>
  <c r="I2339" i="1" s="1"/>
  <c r="G2337" i="1"/>
  <c r="I2337" i="1" s="1"/>
  <c r="G2335" i="1"/>
  <c r="I2335" i="1" s="1"/>
  <c r="G2333" i="1"/>
  <c r="G2331" i="1"/>
  <c r="I2331" i="1" s="1"/>
  <c r="G2329" i="1"/>
  <c r="I2329" i="1" s="1"/>
  <c r="G2327" i="1"/>
  <c r="I2327" i="1" s="1"/>
  <c r="G2325" i="1"/>
  <c r="I2325" i="1" s="1"/>
  <c r="G2323" i="1"/>
  <c r="I2323" i="1" s="1"/>
  <c r="G2321" i="1"/>
  <c r="G2319" i="1"/>
  <c r="I2319" i="1" s="1"/>
  <c r="G2317" i="1"/>
  <c r="I2317" i="1" s="1"/>
  <c r="G2315" i="1"/>
  <c r="G2313" i="1"/>
  <c r="I2313" i="1" s="1"/>
  <c r="G2311" i="1"/>
  <c r="I2311" i="1" s="1"/>
  <c r="G2309" i="1"/>
  <c r="I2309" i="1" s="1"/>
  <c r="G2307" i="1"/>
  <c r="I2307" i="1" s="1"/>
  <c r="G2305" i="1"/>
  <c r="I2305" i="1" s="1"/>
  <c r="G2303" i="1"/>
  <c r="I2303" i="1" s="1"/>
  <c r="G2301" i="1"/>
  <c r="G2299" i="1"/>
  <c r="I2299" i="1" s="1"/>
  <c r="G2297" i="1"/>
  <c r="I2297" i="1" s="1"/>
  <c r="G2295" i="1"/>
  <c r="I2295" i="1" s="1"/>
  <c r="G2293" i="1"/>
  <c r="I2293" i="1" s="1"/>
  <c r="G2291" i="1"/>
  <c r="I2291" i="1" s="1"/>
  <c r="G2289" i="1"/>
  <c r="I2289" i="1" s="1"/>
  <c r="G2287" i="1"/>
  <c r="I2287" i="1" s="1"/>
  <c r="G2285" i="1"/>
  <c r="G2283" i="1"/>
  <c r="I2283" i="1" s="1"/>
  <c r="G2281" i="1"/>
  <c r="G2279" i="1"/>
  <c r="I2279" i="1" s="1"/>
  <c r="G2277" i="1"/>
  <c r="G2275" i="1"/>
  <c r="I2275" i="1" s="1"/>
  <c r="G2273" i="1"/>
  <c r="I2273" i="1" s="1"/>
  <c r="G2271" i="1"/>
  <c r="I2271" i="1" s="1"/>
  <c r="G2269" i="1"/>
  <c r="I2269" i="1" s="1"/>
  <c r="G2267" i="1"/>
  <c r="I2267" i="1" s="1"/>
  <c r="G2265" i="1"/>
  <c r="G2263" i="1"/>
  <c r="I2263" i="1" s="1"/>
  <c r="G2261" i="1"/>
  <c r="I2261" i="1" s="1"/>
  <c r="G2259" i="1"/>
  <c r="I2259" i="1" s="1"/>
  <c r="G2257" i="1"/>
  <c r="G2255" i="1"/>
  <c r="I2255" i="1" s="1"/>
  <c r="G2253" i="1"/>
  <c r="I2253" i="1" s="1"/>
  <c r="G2251" i="1"/>
  <c r="G2249" i="1"/>
  <c r="I2249" i="1" s="1"/>
  <c r="G2247" i="1"/>
  <c r="I2247" i="1" s="1"/>
  <c r="G2245" i="1"/>
  <c r="G2243" i="1"/>
  <c r="G2241" i="1"/>
  <c r="I2241" i="1" s="1"/>
  <c r="G2239" i="1"/>
  <c r="I2239" i="1" s="1"/>
  <c r="G2237" i="1"/>
  <c r="G2235" i="1"/>
  <c r="I2235" i="1" s="1"/>
  <c r="G2233" i="1"/>
  <c r="G2231" i="1"/>
  <c r="I2231" i="1" s="1"/>
  <c r="G2229" i="1"/>
  <c r="G2227" i="1"/>
  <c r="I2227" i="1" s="1"/>
  <c r="G2225" i="1"/>
  <c r="I2225" i="1" s="1"/>
  <c r="G2223" i="1"/>
  <c r="I2223" i="1" s="1"/>
  <c r="G2221" i="1"/>
  <c r="I2221" i="1" s="1"/>
  <c r="G2219" i="1"/>
  <c r="G2217" i="1"/>
  <c r="I2217" i="1" s="1"/>
  <c r="G2215" i="1"/>
  <c r="I2215" i="1" s="1"/>
  <c r="G2213" i="1"/>
  <c r="I2213" i="1" s="1"/>
  <c r="G2211" i="1"/>
  <c r="I2211" i="1" s="1"/>
  <c r="G2209" i="1"/>
  <c r="G2207" i="1"/>
  <c r="G2205" i="1"/>
  <c r="G2203" i="1"/>
  <c r="G2201" i="1"/>
  <c r="I2201" i="1" s="1"/>
  <c r="G2199" i="1"/>
  <c r="I2199" i="1" s="1"/>
  <c r="G2197" i="1"/>
  <c r="I2197" i="1" s="1"/>
  <c r="G2195" i="1"/>
  <c r="G2193" i="1"/>
  <c r="I2193" i="1" s="1"/>
  <c r="G2191" i="1"/>
  <c r="G2189" i="1"/>
  <c r="I2189" i="1" s="1"/>
  <c r="G2187" i="1"/>
  <c r="I2187" i="1" s="1"/>
  <c r="G2185" i="1"/>
  <c r="I2185" i="1" s="1"/>
  <c r="G2183" i="1"/>
  <c r="I2183" i="1" s="1"/>
  <c r="G2181" i="1"/>
  <c r="G2179" i="1"/>
  <c r="I2179" i="1" s="1"/>
  <c r="G2177" i="1"/>
  <c r="I2177" i="1" s="1"/>
  <c r="G2175" i="1"/>
  <c r="I2175" i="1" s="1"/>
  <c r="G2173" i="1"/>
  <c r="I2173" i="1" s="1"/>
  <c r="G2171" i="1"/>
  <c r="G2169" i="1"/>
  <c r="I2169" i="1" s="1"/>
  <c r="G2167" i="1"/>
  <c r="I2167" i="1" s="1"/>
  <c r="G2165" i="1"/>
  <c r="I2165" i="1" s="1"/>
  <c r="G2163" i="1"/>
  <c r="I2163" i="1" s="1"/>
  <c r="G2161" i="1"/>
  <c r="G2159" i="1"/>
  <c r="G2157" i="1"/>
  <c r="I2157" i="1" s="1"/>
  <c r="G2155" i="1"/>
  <c r="I2155" i="1" s="1"/>
  <c r="G2153" i="1"/>
  <c r="I2153" i="1" s="1"/>
  <c r="G2151" i="1"/>
  <c r="I2151" i="1" s="1"/>
  <c r="G2149" i="1"/>
  <c r="I2149" i="1" s="1"/>
  <c r="G2147" i="1"/>
  <c r="I2147" i="1" s="1"/>
  <c r="G2145" i="1"/>
  <c r="I2145" i="1" s="1"/>
  <c r="G2143" i="1"/>
  <c r="G2141" i="1"/>
  <c r="G2139" i="1"/>
  <c r="I2139" i="1" s="1"/>
  <c r="G2137" i="1"/>
  <c r="I2137" i="1" s="1"/>
  <c r="G2135" i="1"/>
  <c r="I2135" i="1" s="1"/>
  <c r="G2133" i="1"/>
  <c r="I2133" i="1" s="1"/>
  <c r="G2131" i="1"/>
  <c r="I2131" i="1" s="1"/>
  <c r="G2129" i="1"/>
  <c r="I2129" i="1" s="1"/>
  <c r="G2127" i="1"/>
  <c r="I2127" i="1" s="1"/>
  <c r="G2125" i="1"/>
  <c r="I2125" i="1" s="1"/>
  <c r="G2123" i="1"/>
  <c r="I2123" i="1" s="1"/>
  <c r="G2121" i="1"/>
  <c r="I2121" i="1" s="1"/>
  <c r="G2119" i="1"/>
  <c r="I2119" i="1" s="1"/>
  <c r="G2117" i="1"/>
  <c r="G2115" i="1"/>
  <c r="I2115" i="1" s="1"/>
  <c r="G2113" i="1"/>
  <c r="I2113" i="1" s="1"/>
  <c r="G2111" i="1"/>
  <c r="I2111" i="1" s="1"/>
  <c r="G2109" i="1"/>
  <c r="G2107" i="1"/>
  <c r="I2107" i="1" s="1"/>
  <c r="G2105" i="1"/>
  <c r="I2105" i="1" s="1"/>
  <c r="G2103" i="1"/>
  <c r="I2103" i="1" s="1"/>
  <c r="G2101" i="1"/>
  <c r="G2099" i="1"/>
  <c r="G2097" i="1"/>
  <c r="I2097" i="1" s="1"/>
  <c r="G2095" i="1"/>
  <c r="I2095" i="1" s="1"/>
  <c r="G2093" i="1"/>
  <c r="G2091" i="1"/>
  <c r="I2091" i="1" s="1"/>
  <c r="G2089" i="1"/>
  <c r="I2089" i="1" s="1"/>
  <c r="G2087" i="1"/>
  <c r="I2087" i="1" s="1"/>
  <c r="G2085" i="1"/>
  <c r="I2085" i="1" s="1"/>
  <c r="G2083" i="1"/>
  <c r="I2083" i="1" s="1"/>
  <c r="G2081" i="1"/>
  <c r="I2081" i="1" s="1"/>
  <c r="G2079" i="1"/>
  <c r="G2077" i="1"/>
  <c r="G2075" i="1"/>
  <c r="I2075" i="1" s="1"/>
  <c r="G2073" i="1"/>
  <c r="G2071" i="1"/>
  <c r="G5341" i="1"/>
  <c r="I5341" i="1" s="1"/>
  <c r="G4945" i="1"/>
  <c r="G4765" i="1"/>
  <c r="I4765" i="1" s="1"/>
  <c r="G4637" i="1"/>
  <c r="I4637" i="1" s="1"/>
  <c r="G4627" i="1"/>
  <c r="I4627" i="1" s="1"/>
  <c r="G4499" i="1"/>
  <c r="I4499" i="1" s="1"/>
  <c r="G4371" i="1"/>
  <c r="I4371" i="1" s="1"/>
  <c r="G4245" i="1"/>
  <c r="I4245" i="1" s="1"/>
  <c r="G4181" i="1"/>
  <c r="I4181" i="1" s="1"/>
  <c r="G4045" i="1"/>
  <c r="G4019" i="1"/>
  <c r="I4019" i="1" s="1"/>
  <c r="G3976" i="1"/>
  <c r="G3895" i="1"/>
  <c r="I3895" i="1" s="1"/>
  <c r="G3863" i="1"/>
  <c r="I3863" i="1" s="1"/>
  <c r="G3831" i="1"/>
  <c r="I3831" i="1" s="1"/>
  <c r="G3799" i="1"/>
  <c r="I3799" i="1" s="1"/>
  <c r="G3767" i="1"/>
  <c r="I3767" i="1" s="1"/>
  <c r="G3735" i="1"/>
  <c r="I3735" i="1" s="1"/>
  <c r="G3703" i="1"/>
  <c r="I3703" i="1" s="1"/>
  <c r="G3671" i="1"/>
  <c r="I3671" i="1" s="1"/>
  <c r="G3639" i="1"/>
  <c r="G3607" i="1"/>
  <c r="G3575" i="1"/>
  <c r="G3543" i="1"/>
  <c r="G3511" i="1"/>
  <c r="I3511" i="1" s="1"/>
  <c r="G3479" i="1"/>
  <c r="G3447" i="1"/>
  <c r="I3447" i="1" s="1"/>
  <c r="G3415" i="1"/>
  <c r="I3415" i="1" s="1"/>
  <c r="G3383" i="1"/>
  <c r="I3383" i="1" s="1"/>
  <c r="G3351" i="1"/>
  <c r="I3351" i="1" s="1"/>
  <c r="G3319" i="1"/>
  <c r="I3319" i="1" s="1"/>
  <c r="G3287" i="1"/>
  <c r="I3287" i="1" s="1"/>
  <c r="G3255" i="1"/>
  <c r="I3255" i="1" s="1"/>
  <c r="G3207" i="1"/>
  <c r="I3207" i="1" s="1"/>
  <c r="G3191" i="1"/>
  <c r="G3175" i="1"/>
  <c r="G3159" i="1"/>
  <c r="G3143" i="1"/>
  <c r="G3127" i="1"/>
  <c r="I3127" i="1" s="1"/>
  <c r="G3111" i="1"/>
  <c r="I3111" i="1" s="1"/>
  <c r="G3089" i="1"/>
  <c r="G3078" i="1"/>
  <c r="I3078" i="1" s="1"/>
  <c r="G3057" i="1"/>
  <c r="I3057" i="1" s="1"/>
  <c r="G3046" i="1"/>
  <c r="G3025" i="1"/>
  <c r="I3025" i="1" s="1"/>
  <c r="G2065" i="1"/>
  <c r="I2065" i="1" s="1"/>
  <c r="G2057" i="1"/>
  <c r="G2049" i="1"/>
  <c r="I2049" i="1" s="1"/>
  <c r="G2041" i="1"/>
  <c r="I2041" i="1" s="1"/>
  <c r="G2033" i="1"/>
  <c r="I2033" i="1" s="1"/>
  <c r="G2025" i="1"/>
  <c r="G2017" i="1"/>
  <c r="I2017" i="1" s="1"/>
  <c r="G2009" i="1"/>
  <c r="I2009" i="1" s="1"/>
  <c r="G2001" i="1"/>
  <c r="I2001" i="1" s="1"/>
  <c r="G1993" i="1"/>
  <c r="I1993" i="1" s="1"/>
  <c r="G1985" i="1"/>
  <c r="G1977" i="1"/>
  <c r="G1969" i="1"/>
  <c r="I1969" i="1" s="1"/>
  <c r="G1961" i="1"/>
  <c r="I1961" i="1" s="1"/>
  <c r="G1953" i="1"/>
  <c r="I1953" i="1" s="1"/>
  <c r="G1945" i="1"/>
  <c r="I1945" i="1" s="1"/>
  <c r="G1937" i="1"/>
  <c r="I1937" i="1" s="1"/>
  <c r="G1929" i="1"/>
  <c r="G1921" i="1"/>
  <c r="I1921" i="1" s="1"/>
  <c r="G1913" i="1"/>
  <c r="I1913" i="1" s="1"/>
  <c r="G1905" i="1"/>
  <c r="I1905" i="1" s="1"/>
  <c r="G1897" i="1"/>
  <c r="I1897" i="1" s="1"/>
  <c r="G1889" i="1"/>
  <c r="I1889" i="1" s="1"/>
  <c r="G1881" i="1"/>
  <c r="I1881" i="1" s="1"/>
  <c r="G1873" i="1"/>
  <c r="I1873" i="1" s="1"/>
  <c r="G1865" i="1"/>
  <c r="I1865" i="1" s="1"/>
  <c r="G1857" i="1"/>
  <c r="G1855" i="1"/>
  <c r="I1855" i="1" s="1"/>
  <c r="G1853" i="1"/>
  <c r="I1853" i="1" s="1"/>
  <c r="G1851" i="1"/>
  <c r="I1851" i="1" s="1"/>
  <c r="G1849" i="1"/>
  <c r="I1849" i="1" s="1"/>
  <c r="G1847" i="1"/>
  <c r="I1847" i="1" s="1"/>
  <c r="G1845" i="1"/>
  <c r="I1845" i="1" s="1"/>
  <c r="G1843" i="1"/>
  <c r="G1841" i="1"/>
  <c r="I1841" i="1" s="1"/>
  <c r="G1839" i="1"/>
  <c r="G1837" i="1"/>
  <c r="I1837" i="1" s="1"/>
  <c r="G1835" i="1"/>
  <c r="I1835" i="1" s="1"/>
  <c r="G1833" i="1"/>
  <c r="I1833" i="1" s="1"/>
  <c r="G1831" i="1"/>
  <c r="I1831" i="1" s="1"/>
  <c r="G1829" i="1"/>
  <c r="I1829" i="1" s="1"/>
  <c r="G1827" i="1"/>
  <c r="I1827" i="1" s="1"/>
  <c r="G1825" i="1"/>
  <c r="I1825" i="1" s="1"/>
  <c r="G1823" i="1"/>
  <c r="G1821" i="1"/>
  <c r="G1819" i="1"/>
  <c r="I1819" i="1" s="1"/>
  <c r="G1817" i="1"/>
  <c r="G1815" i="1"/>
  <c r="G1813" i="1"/>
  <c r="I1813" i="1" s="1"/>
  <c r="G1811" i="1"/>
  <c r="I1811" i="1" s="1"/>
  <c r="G1809" i="1"/>
  <c r="I1809" i="1" s="1"/>
  <c r="G1807" i="1"/>
  <c r="I1807" i="1" s="1"/>
  <c r="G1805" i="1"/>
  <c r="I1805" i="1" s="1"/>
  <c r="G1803" i="1"/>
  <c r="I1803" i="1" s="1"/>
  <c r="G1801" i="1"/>
  <c r="G1799" i="1"/>
  <c r="I1799" i="1" s="1"/>
  <c r="G1797" i="1"/>
  <c r="I1797" i="1" s="1"/>
  <c r="G1795" i="1"/>
  <c r="I1795" i="1" s="1"/>
  <c r="G1793" i="1"/>
  <c r="I1793" i="1" s="1"/>
  <c r="G1791" i="1"/>
  <c r="I1791" i="1" s="1"/>
  <c r="G1789" i="1"/>
  <c r="I1789" i="1" s="1"/>
  <c r="G1787" i="1"/>
  <c r="G1785" i="1"/>
  <c r="G1783" i="1"/>
  <c r="I1783" i="1" s="1"/>
  <c r="G1781" i="1"/>
  <c r="I1781" i="1" s="1"/>
  <c r="G1779" i="1"/>
  <c r="I1779" i="1" s="1"/>
  <c r="G1777" i="1"/>
  <c r="I1777" i="1" s="1"/>
  <c r="G1775" i="1"/>
  <c r="I1775" i="1" s="1"/>
  <c r="G1773" i="1"/>
  <c r="I1773" i="1" s="1"/>
  <c r="G1771" i="1"/>
  <c r="I1771" i="1" s="1"/>
  <c r="G1769" i="1"/>
  <c r="I1769" i="1" s="1"/>
  <c r="G1767" i="1"/>
  <c r="I1767" i="1" s="1"/>
  <c r="G1765" i="1"/>
  <c r="G1763" i="1"/>
  <c r="I1763" i="1" s="1"/>
  <c r="G1761" i="1"/>
  <c r="I1761" i="1" s="1"/>
  <c r="G1759" i="1"/>
  <c r="I1759" i="1" s="1"/>
  <c r="G1757" i="1"/>
  <c r="I1757" i="1" s="1"/>
  <c r="G1755" i="1"/>
  <c r="I1755" i="1" s="1"/>
  <c r="G1753" i="1"/>
  <c r="I1753" i="1" s="1"/>
  <c r="G1751" i="1"/>
  <c r="I1751" i="1" s="1"/>
  <c r="G1749" i="1"/>
  <c r="I1749" i="1" s="1"/>
  <c r="G1747" i="1"/>
  <c r="G1745" i="1"/>
  <c r="I1745" i="1" s="1"/>
  <c r="G1743" i="1"/>
  <c r="I1743" i="1" s="1"/>
  <c r="G1741" i="1"/>
  <c r="I1741" i="1" s="1"/>
  <c r="G1739" i="1"/>
  <c r="G1737" i="1"/>
  <c r="I1737" i="1" s="1"/>
  <c r="G1735" i="1"/>
  <c r="I1735" i="1" s="1"/>
  <c r="G1733" i="1"/>
  <c r="I1733" i="1" s="1"/>
  <c r="G1731" i="1"/>
  <c r="I1731" i="1" s="1"/>
  <c r="G1729" i="1"/>
  <c r="I1729" i="1" s="1"/>
  <c r="G1727" i="1"/>
  <c r="G1725" i="1"/>
  <c r="G1723" i="1"/>
  <c r="I1723" i="1" s="1"/>
  <c r="G1721" i="1"/>
  <c r="I1721" i="1" s="1"/>
  <c r="G1719" i="1"/>
  <c r="I1719" i="1" s="1"/>
  <c r="G1717" i="1"/>
  <c r="I1717" i="1" s="1"/>
  <c r="G1715" i="1"/>
  <c r="I1715" i="1" s="1"/>
  <c r="G1713" i="1"/>
  <c r="I1713" i="1" s="1"/>
  <c r="G1711" i="1"/>
  <c r="I1711" i="1" s="1"/>
  <c r="G1709" i="1"/>
  <c r="I1709" i="1" s="1"/>
  <c r="G1707" i="1"/>
  <c r="G1705" i="1"/>
  <c r="I1705" i="1" s="1"/>
  <c r="G1703" i="1"/>
  <c r="I1703" i="1" s="1"/>
  <c r="G1701" i="1"/>
  <c r="I1701" i="1" s="1"/>
  <c r="G1699" i="1"/>
  <c r="I1699" i="1" s="1"/>
  <c r="G1697" i="1"/>
  <c r="I1697" i="1" s="1"/>
  <c r="G1695" i="1"/>
  <c r="G1693" i="1"/>
  <c r="I1693" i="1" s="1"/>
  <c r="G1691" i="1"/>
  <c r="G1689" i="1"/>
  <c r="I1689" i="1" s="1"/>
  <c r="G1687" i="1"/>
  <c r="I1687" i="1" s="1"/>
  <c r="G1685" i="1"/>
  <c r="I1685" i="1" s="1"/>
  <c r="G1683" i="1"/>
  <c r="G1681" i="1"/>
  <c r="I1681" i="1" s="1"/>
  <c r="G1679" i="1"/>
  <c r="I1679" i="1" s="1"/>
  <c r="G1677" i="1"/>
  <c r="I1677" i="1" s="1"/>
  <c r="G1675" i="1"/>
  <c r="I1675" i="1" s="1"/>
  <c r="G1673" i="1"/>
  <c r="I1673" i="1" s="1"/>
  <c r="G1671" i="1"/>
  <c r="G1669" i="1"/>
  <c r="I1669" i="1" s="1"/>
  <c r="G1667" i="1"/>
  <c r="G1665" i="1"/>
  <c r="I1665" i="1" s="1"/>
  <c r="G1663" i="1"/>
  <c r="I1663" i="1" s="1"/>
  <c r="G1661" i="1"/>
  <c r="I1661" i="1" s="1"/>
  <c r="G1659" i="1"/>
  <c r="I1659" i="1" s="1"/>
  <c r="G1657" i="1"/>
  <c r="I1657" i="1" s="1"/>
  <c r="G1655" i="1"/>
  <c r="I1655" i="1" s="1"/>
  <c r="G1653" i="1"/>
  <c r="I1653" i="1" s="1"/>
  <c r="G1651" i="1"/>
  <c r="I1651" i="1" s="1"/>
  <c r="G1649" i="1"/>
  <c r="G1647" i="1"/>
  <c r="G1645" i="1"/>
  <c r="I1645" i="1" s="1"/>
  <c r="G1643" i="1"/>
  <c r="I1643" i="1" s="1"/>
  <c r="G1641" i="1"/>
  <c r="I1641" i="1" s="1"/>
  <c r="G1639" i="1"/>
  <c r="G1637" i="1"/>
  <c r="I1637" i="1" s="1"/>
  <c r="G1635" i="1"/>
  <c r="I1635" i="1" s="1"/>
  <c r="G1633" i="1"/>
  <c r="I1633" i="1" s="1"/>
  <c r="G1631" i="1"/>
  <c r="I1631" i="1" s="1"/>
  <c r="G1629" i="1"/>
  <c r="I1629" i="1" s="1"/>
  <c r="G1627" i="1"/>
  <c r="I1627" i="1" s="1"/>
  <c r="G1625" i="1"/>
  <c r="I1625" i="1" s="1"/>
  <c r="G1623" i="1"/>
  <c r="I1623" i="1" s="1"/>
  <c r="G1621" i="1"/>
  <c r="I1621" i="1" s="1"/>
  <c r="G1619" i="1"/>
  <c r="I1619" i="1" s="1"/>
  <c r="G1617" i="1"/>
  <c r="I1617" i="1" s="1"/>
  <c r="G1615" i="1"/>
  <c r="G1613" i="1"/>
  <c r="I1613" i="1" s="1"/>
  <c r="G1611" i="1"/>
  <c r="I1611" i="1" s="1"/>
  <c r="G1609" i="1"/>
  <c r="I1609" i="1" s="1"/>
  <c r="G1607" i="1"/>
  <c r="G1605" i="1"/>
  <c r="I1605" i="1" s="1"/>
  <c r="G1603" i="1"/>
  <c r="I1603" i="1" s="1"/>
  <c r="G1601" i="1"/>
  <c r="G1599" i="1"/>
  <c r="G1597" i="1"/>
  <c r="I1597" i="1" s="1"/>
  <c r="G1595" i="1"/>
  <c r="I1595" i="1" s="1"/>
  <c r="G1593" i="1"/>
  <c r="G1591" i="1"/>
  <c r="G1589" i="1"/>
  <c r="I1589" i="1" s="1"/>
  <c r="G1587" i="1"/>
  <c r="I1587" i="1" s="1"/>
  <c r="G1585" i="1"/>
  <c r="G1583" i="1"/>
  <c r="G1581" i="1"/>
  <c r="I1581" i="1" s="1"/>
  <c r="G1579" i="1"/>
  <c r="I1579" i="1" s="1"/>
  <c r="G1577" i="1"/>
  <c r="I1577" i="1" s="1"/>
  <c r="G1575" i="1"/>
  <c r="G1573" i="1"/>
  <c r="I1573" i="1" s="1"/>
  <c r="G1571" i="1"/>
  <c r="I1571" i="1" s="1"/>
  <c r="G1569" i="1"/>
  <c r="I1569" i="1" s="1"/>
  <c r="G1567" i="1"/>
  <c r="I1567" i="1" s="1"/>
  <c r="G1565" i="1"/>
  <c r="G1563" i="1"/>
  <c r="I1563" i="1" s="1"/>
  <c r="G1561" i="1"/>
  <c r="I1561" i="1" s="1"/>
  <c r="G1559" i="1"/>
  <c r="I1559" i="1" s="1"/>
  <c r="G1557" i="1"/>
  <c r="I1557" i="1" s="1"/>
  <c r="G1555" i="1"/>
  <c r="G1553" i="1"/>
  <c r="I1553" i="1" s="1"/>
  <c r="G1551" i="1"/>
  <c r="I1551" i="1" s="1"/>
  <c r="G1549" i="1"/>
  <c r="I1549" i="1" s="1"/>
  <c r="G1547" i="1"/>
  <c r="I1547" i="1" s="1"/>
  <c r="G1545" i="1"/>
  <c r="I1545" i="1" s="1"/>
  <c r="G1543" i="1"/>
  <c r="G1541" i="1"/>
  <c r="I1541" i="1" s="1"/>
  <c r="G1539" i="1"/>
  <c r="I1539" i="1" s="1"/>
  <c r="G1537" i="1"/>
  <c r="I1537" i="1" s="1"/>
  <c r="G1535" i="1"/>
  <c r="G1533" i="1"/>
  <c r="I1533" i="1" s="1"/>
  <c r="G1531" i="1"/>
  <c r="G1529" i="1"/>
  <c r="G1527" i="1"/>
  <c r="I1527" i="1" s="1"/>
  <c r="G1525" i="1"/>
  <c r="I1525" i="1" s="1"/>
  <c r="G1523" i="1"/>
  <c r="I1523" i="1" s="1"/>
  <c r="G1521" i="1"/>
  <c r="I1521" i="1" s="1"/>
  <c r="G1519" i="1"/>
  <c r="I1519" i="1" s="1"/>
  <c r="G1517" i="1"/>
  <c r="I1517" i="1" s="1"/>
  <c r="G1515" i="1"/>
  <c r="I1515" i="1" s="1"/>
  <c r="G1513" i="1"/>
  <c r="I1513" i="1" s="1"/>
  <c r="G1511" i="1"/>
  <c r="I1511" i="1" s="1"/>
  <c r="G1509" i="1"/>
  <c r="I1509" i="1" s="1"/>
  <c r="G1507" i="1"/>
  <c r="I1507" i="1" s="1"/>
  <c r="G1505" i="1"/>
  <c r="G1503" i="1"/>
  <c r="G1501" i="1"/>
  <c r="I1501" i="1" s="1"/>
  <c r="G1499" i="1"/>
  <c r="I1499" i="1" s="1"/>
  <c r="G1497" i="1"/>
  <c r="I1497" i="1" s="1"/>
  <c r="G1495" i="1"/>
  <c r="G1493" i="1"/>
  <c r="I1493" i="1" s="1"/>
  <c r="G1491" i="1"/>
  <c r="I1491" i="1" s="1"/>
  <c r="G1489" i="1"/>
  <c r="I1489" i="1" s="1"/>
  <c r="G1487" i="1"/>
  <c r="I1487" i="1" s="1"/>
  <c r="G1485" i="1"/>
  <c r="I1485" i="1" s="1"/>
  <c r="G1483" i="1"/>
  <c r="G1481" i="1"/>
  <c r="G1479" i="1"/>
  <c r="G1477" i="1"/>
  <c r="I1477" i="1" s="1"/>
  <c r="G1475" i="1"/>
  <c r="I1475" i="1" s="1"/>
  <c r="G1473" i="1"/>
  <c r="I1473" i="1" s="1"/>
  <c r="G1471" i="1"/>
  <c r="G1469" i="1"/>
  <c r="I1469" i="1" s="1"/>
  <c r="G1467" i="1"/>
  <c r="G1465" i="1"/>
  <c r="I1465" i="1" s="1"/>
  <c r="G1463" i="1"/>
  <c r="G1461" i="1"/>
  <c r="I1461" i="1" s="1"/>
  <c r="G1459" i="1"/>
  <c r="I1459" i="1" s="1"/>
  <c r="G1457" i="1"/>
  <c r="G1455" i="1"/>
  <c r="G1453" i="1"/>
  <c r="I1453" i="1" s="1"/>
  <c r="G1451" i="1"/>
  <c r="I1451" i="1" s="1"/>
  <c r="G1449" i="1"/>
  <c r="I1449" i="1" s="1"/>
  <c r="G1447" i="1"/>
  <c r="I1447" i="1" s="1"/>
  <c r="G1445" i="1"/>
  <c r="G1443" i="1"/>
  <c r="I1443" i="1" s="1"/>
  <c r="G1441" i="1"/>
  <c r="I1441" i="1" s="1"/>
  <c r="G1439" i="1"/>
  <c r="I1439" i="1" s="1"/>
  <c r="G1437" i="1"/>
  <c r="I1437" i="1" s="1"/>
  <c r="G1435" i="1"/>
  <c r="I1435" i="1" s="1"/>
  <c r="G1433" i="1"/>
  <c r="G1431" i="1"/>
  <c r="G1429" i="1"/>
  <c r="I1429" i="1" s="1"/>
  <c r="G1427" i="1"/>
  <c r="G1425" i="1"/>
  <c r="I1425" i="1" s="1"/>
  <c r="G1423" i="1"/>
  <c r="I1423" i="1" s="1"/>
  <c r="G1421" i="1"/>
  <c r="I1421" i="1" s="1"/>
  <c r="G1419" i="1"/>
  <c r="G1417" i="1"/>
  <c r="I1417" i="1" s="1"/>
  <c r="G1415" i="1"/>
  <c r="G1413" i="1"/>
  <c r="I1413" i="1" s="1"/>
  <c r="G1411" i="1"/>
  <c r="I1411" i="1" s="1"/>
  <c r="G1409" i="1"/>
  <c r="I1409" i="1" s="1"/>
  <c r="G1407" i="1"/>
  <c r="I1407" i="1" s="1"/>
  <c r="G1405" i="1"/>
  <c r="G1403" i="1"/>
  <c r="I1403" i="1" s="1"/>
  <c r="G1401" i="1"/>
  <c r="G1399" i="1"/>
  <c r="G1397" i="1"/>
  <c r="I1397" i="1" s="1"/>
  <c r="G1395" i="1"/>
  <c r="G1393" i="1"/>
  <c r="I1393" i="1" s="1"/>
  <c r="G1391" i="1"/>
  <c r="G1389" i="1"/>
  <c r="I1389" i="1" s="1"/>
  <c r="G1387" i="1"/>
  <c r="I1387" i="1" s="1"/>
  <c r="G1385" i="1"/>
  <c r="I1385" i="1" s="1"/>
  <c r="G1383" i="1"/>
  <c r="I1383" i="1" s="1"/>
  <c r="G1381" i="1"/>
  <c r="G1379" i="1"/>
  <c r="G1377" i="1"/>
  <c r="I1377" i="1" s="1"/>
  <c r="G1375" i="1"/>
  <c r="I1375" i="1" s="1"/>
  <c r="G1373" i="1"/>
  <c r="G1371" i="1"/>
  <c r="I1371" i="1" s="1"/>
  <c r="G1369" i="1"/>
  <c r="G1367" i="1"/>
  <c r="I1367" i="1" s="1"/>
  <c r="G1365" i="1"/>
  <c r="I1365" i="1" s="1"/>
  <c r="G1363" i="1"/>
  <c r="I1363" i="1" s="1"/>
  <c r="G1361" i="1"/>
  <c r="I1361" i="1" s="1"/>
  <c r="G1359" i="1"/>
  <c r="G1357" i="1"/>
  <c r="I1357" i="1" s="1"/>
  <c r="G1355" i="1"/>
  <c r="I1355" i="1" s="1"/>
  <c r="G1353" i="1"/>
  <c r="G1351" i="1"/>
  <c r="I1351" i="1" s="1"/>
  <c r="G1349" i="1"/>
  <c r="G1347" i="1"/>
  <c r="I1347" i="1" s="1"/>
  <c r="G1345" i="1"/>
  <c r="I1345" i="1" s="1"/>
  <c r="G1343" i="1"/>
  <c r="I1343" i="1" s="1"/>
  <c r="G1341" i="1"/>
  <c r="G1339" i="1"/>
  <c r="G1337" i="1"/>
  <c r="G1335" i="1"/>
  <c r="I1335" i="1" s="1"/>
  <c r="G1333" i="1"/>
  <c r="G1331" i="1"/>
  <c r="I1331" i="1" s="1"/>
  <c r="G1329" i="1"/>
  <c r="I1329" i="1" s="1"/>
  <c r="G1327" i="1"/>
  <c r="I1327" i="1" s="1"/>
  <c r="G1325" i="1"/>
  <c r="I1325" i="1" s="1"/>
  <c r="G1323" i="1"/>
  <c r="I1323" i="1" s="1"/>
  <c r="G1321" i="1"/>
  <c r="I1321" i="1" s="1"/>
  <c r="G1319" i="1"/>
  <c r="I1319" i="1" s="1"/>
  <c r="G1317" i="1"/>
  <c r="I1317" i="1" s="1"/>
  <c r="G1315" i="1"/>
  <c r="I1315" i="1" s="1"/>
  <c r="G1313" i="1"/>
  <c r="G1311" i="1"/>
  <c r="G1309" i="1"/>
  <c r="I1309" i="1" s="1"/>
  <c r="G1307" i="1"/>
  <c r="I1307" i="1" s="1"/>
  <c r="G1305" i="1"/>
  <c r="I1305" i="1" s="1"/>
  <c r="G1303" i="1"/>
  <c r="G1301" i="1"/>
  <c r="I1301" i="1" s="1"/>
  <c r="G1299" i="1"/>
  <c r="G1297" i="1"/>
  <c r="I1297" i="1" s="1"/>
  <c r="G1295" i="1"/>
  <c r="G1293" i="1"/>
  <c r="I1293" i="1" s="1"/>
  <c r="G1291" i="1"/>
  <c r="I1291" i="1" s="1"/>
  <c r="G1289" i="1"/>
  <c r="G1287" i="1"/>
  <c r="G1285" i="1"/>
  <c r="I1285" i="1" s="1"/>
  <c r="G1283" i="1"/>
  <c r="G1281" i="1"/>
  <c r="I1281" i="1" s="1"/>
  <c r="G1279" i="1"/>
  <c r="I1279" i="1" s="1"/>
  <c r="G1277" i="1"/>
  <c r="I1277" i="1" s="1"/>
  <c r="G1275" i="1"/>
  <c r="I1275" i="1" s="1"/>
  <c r="G1273" i="1"/>
  <c r="I1273" i="1" s="1"/>
  <c r="G1271" i="1"/>
  <c r="G1269" i="1"/>
  <c r="I1269" i="1" s="1"/>
  <c r="G1267" i="1"/>
  <c r="G1265" i="1"/>
  <c r="G1263" i="1"/>
  <c r="I1263" i="1" s="1"/>
  <c r="G1261" i="1"/>
  <c r="I1261" i="1" s="1"/>
  <c r="G1259" i="1"/>
  <c r="I1259" i="1" s="1"/>
  <c r="G1257" i="1"/>
  <c r="I1257" i="1" s="1"/>
  <c r="G1255" i="1"/>
  <c r="I1255" i="1" s="1"/>
  <c r="G1253" i="1"/>
  <c r="I1253" i="1" s="1"/>
  <c r="G1251" i="1"/>
  <c r="G1249" i="1"/>
  <c r="I1249" i="1" s="1"/>
  <c r="G1247" i="1"/>
  <c r="G1245" i="1"/>
  <c r="I1245" i="1" s="1"/>
  <c r="G1243" i="1"/>
  <c r="I1243" i="1" s="1"/>
  <c r="G1241" i="1"/>
  <c r="I1241" i="1" s="1"/>
  <c r="G1239" i="1"/>
  <c r="G1237" i="1"/>
  <c r="I1237" i="1" s="1"/>
  <c r="G1235" i="1"/>
  <c r="G1233" i="1"/>
  <c r="I1233" i="1" s="1"/>
  <c r="G1231" i="1"/>
  <c r="G1229" i="1"/>
  <c r="I1229" i="1" s="1"/>
  <c r="G1227" i="1"/>
  <c r="I1227" i="1" s="1"/>
  <c r="G1225" i="1"/>
  <c r="I1225" i="1" s="1"/>
  <c r="G1223" i="1"/>
  <c r="G1221" i="1"/>
  <c r="I1221" i="1" s="1"/>
  <c r="G1219" i="1"/>
  <c r="I1219" i="1" s="1"/>
  <c r="G1217" i="1"/>
  <c r="I1217" i="1" s="1"/>
  <c r="G1215" i="1"/>
  <c r="I1215" i="1" s="1"/>
  <c r="G1213" i="1"/>
  <c r="I1213" i="1" s="1"/>
  <c r="G1211" i="1"/>
  <c r="I1211" i="1" s="1"/>
  <c r="G1209" i="1"/>
  <c r="G1207" i="1"/>
  <c r="G1205" i="1"/>
  <c r="G1203" i="1"/>
  <c r="I1203" i="1" s="1"/>
  <c r="G1201" i="1"/>
  <c r="I1201" i="1" s="1"/>
  <c r="G1199" i="1"/>
  <c r="I1199" i="1" s="1"/>
  <c r="G1197" i="1"/>
  <c r="I1197" i="1" s="1"/>
  <c r="G1195" i="1"/>
  <c r="I1195" i="1" s="1"/>
  <c r="G1193" i="1"/>
  <c r="I1193" i="1" s="1"/>
  <c r="G1191" i="1"/>
  <c r="G1189" i="1"/>
  <c r="I1189" i="1" s="1"/>
  <c r="G1187" i="1"/>
  <c r="I1187" i="1" s="1"/>
  <c r="G1185" i="1"/>
  <c r="I1185" i="1" s="1"/>
  <c r="G1183" i="1"/>
  <c r="G1181" i="1"/>
  <c r="I1181" i="1" s="1"/>
  <c r="G1179" i="1"/>
  <c r="I1179" i="1" s="1"/>
  <c r="G1177" i="1"/>
  <c r="I1177" i="1" s="1"/>
  <c r="G1175" i="1"/>
  <c r="G1173" i="1"/>
  <c r="I1173" i="1" s="1"/>
  <c r="G1171" i="1"/>
  <c r="I1171" i="1" s="1"/>
  <c r="G1169" i="1"/>
  <c r="I1169" i="1" s="1"/>
  <c r="G1167" i="1"/>
  <c r="G1165" i="1"/>
  <c r="G1163" i="1"/>
  <c r="I1163" i="1" s="1"/>
  <c r="G1161" i="1"/>
  <c r="I1161" i="1" s="1"/>
  <c r="G1159" i="1"/>
  <c r="G1157" i="1"/>
  <c r="I1157" i="1" s="1"/>
  <c r="G1155" i="1"/>
  <c r="I1155" i="1" s="1"/>
  <c r="G1153" i="1"/>
  <c r="G1151" i="1"/>
  <c r="I1151" i="1" s="1"/>
  <c r="G1149" i="1"/>
  <c r="I1149" i="1" s="1"/>
  <c r="G1147" i="1"/>
  <c r="G1145" i="1"/>
  <c r="G1143" i="1"/>
  <c r="G1141" i="1"/>
  <c r="G1139" i="1"/>
  <c r="G1137" i="1"/>
  <c r="I1137" i="1" s="1"/>
  <c r="G1135" i="1"/>
  <c r="I1135" i="1" s="1"/>
  <c r="G1133" i="1"/>
  <c r="G1131" i="1"/>
  <c r="I1131" i="1" s="1"/>
  <c r="G1129" i="1"/>
  <c r="I1129" i="1" s="1"/>
  <c r="G1127" i="1"/>
  <c r="I1127" i="1" s="1"/>
  <c r="G1125" i="1"/>
  <c r="I1125" i="1" s="1"/>
  <c r="G1123" i="1"/>
  <c r="I1123" i="1" s="1"/>
  <c r="G1121" i="1"/>
  <c r="I1121" i="1" s="1"/>
  <c r="G1119" i="1"/>
  <c r="I1119" i="1" s="1"/>
  <c r="G1117" i="1"/>
  <c r="G1115" i="1"/>
  <c r="I1115" i="1" s="1"/>
  <c r="G1113" i="1"/>
  <c r="G1111" i="1"/>
  <c r="G1109" i="1"/>
  <c r="I1109" i="1" s="1"/>
  <c r="G1107" i="1"/>
  <c r="G1105" i="1"/>
  <c r="G1103" i="1"/>
  <c r="I1103" i="1" s="1"/>
  <c r="G1101" i="1"/>
  <c r="I1101" i="1" s="1"/>
  <c r="G1099" i="1"/>
  <c r="I1099" i="1" s="1"/>
  <c r="G1097" i="1"/>
  <c r="I1097" i="1" s="1"/>
  <c r="G1095" i="1"/>
  <c r="I1095" i="1" s="1"/>
  <c r="G1093" i="1"/>
  <c r="I1093" i="1" s="1"/>
  <c r="G1091" i="1"/>
  <c r="I1091" i="1" s="1"/>
  <c r="G1089" i="1"/>
  <c r="I1089" i="1" s="1"/>
  <c r="G1087" i="1"/>
  <c r="I1087" i="1" s="1"/>
  <c r="G1085" i="1"/>
  <c r="I1085" i="1" s="1"/>
  <c r="G1083" i="1"/>
  <c r="I1083" i="1" s="1"/>
  <c r="G1081" i="1"/>
  <c r="I1081" i="1" s="1"/>
  <c r="G1079" i="1"/>
  <c r="I1079" i="1" s="1"/>
  <c r="G1077" i="1"/>
  <c r="I1077" i="1" s="1"/>
  <c r="G1075" i="1"/>
  <c r="I1075" i="1" s="1"/>
  <c r="G1073" i="1"/>
  <c r="I1073" i="1" s="1"/>
  <c r="G1071" i="1"/>
  <c r="G1069" i="1"/>
  <c r="I1069" i="1" s="1"/>
  <c r="G1067" i="1"/>
  <c r="I1067" i="1" s="1"/>
  <c r="G1065" i="1"/>
  <c r="I1065" i="1" s="1"/>
  <c r="G1063" i="1"/>
  <c r="G1061" i="1"/>
  <c r="I1061" i="1" s="1"/>
  <c r="G1059" i="1"/>
  <c r="I1059" i="1" s="1"/>
  <c r="G1057" i="1"/>
  <c r="I1057" i="1" s="1"/>
  <c r="G1055" i="1"/>
  <c r="I1055" i="1" s="1"/>
  <c r="G1053" i="1"/>
  <c r="G1051" i="1"/>
  <c r="G1049" i="1"/>
  <c r="I1049" i="1" s="1"/>
  <c r="G1047" i="1"/>
  <c r="I1047" i="1" s="1"/>
  <c r="G1045" i="1"/>
  <c r="I1045" i="1" s="1"/>
  <c r="G1043" i="1"/>
  <c r="I1043" i="1" s="1"/>
  <c r="G1041" i="1"/>
  <c r="G1039" i="1"/>
  <c r="I1039" i="1" s="1"/>
  <c r="G1037" i="1"/>
  <c r="I1037" i="1" s="1"/>
  <c r="G1035" i="1"/>
  <c r="G1033" i="1"/>
  <c r="I1033" i="1" s="1"/>
  <c r="G1031" i="1"/>
  <c r="I1031" i="1" s="1"/>
  <c r="G1029" i="1"/>
  <c r="I1029" i="1" s="1"/>
  <c r="G1027" i="1"/>
  <c r="G1025" i="1"/>
  <c r="I1025" i="1" s="1"/>
  <c r="G1023" i="1"/>
  <c r="I1023" i="1" s="1"/>
  <c r="G1021" i="1"/>
  <c r="I1021" i="1" s="1"/>
  <c r="G1019" i="1"/>
  <c r="I1019" i="1" s="1"/>
  <c r="G1017" i="1"/>
  <c r="I1017" i="1" s="1"/>
  <c r="G1015" i="1"/>
  <c r="I1015" i="1" s="1"/>
  <c r="G1013" i="1"/>
  <c r="G1011" i="1"/>
  <c r="G1009" i="1"/>
  <c r="G1007" i="1"/>
  <c r="G1005" i="1"/>
  <c r="G1003" i="1"/>
  <c r="G1001" i="1"/>
  <c r="I1001" i="1" s="1"/>
  <c r="G999" i="1"/>
  <c r="G997" i="1"/>
  <c r="G995" i="1"/>
  <c r="I995" i="1" s="1"/>
  <c r="G993" i="1"/>
  <c r="I993" i="1" s="1"/>
  <c r="G991" i="1"/>
  <c r="I991" i="1" s="1"/>
  <c r="G989" i="1"/>
  <c r="I989" i="1" s="1"/>
  <c r="G987" i="1"/>
  <c r="G985" i="1"/>
  <c r="I985" i="1" s="1"/>
  <c r="G983" i="1"/>
  <c r="G981" i="1"/>
  <c r="G979" i="1"/>
  <c r="I979" i="1" s="1"/>
  <c r="G977" i="1"/>
  <c r="G975" i="1"/>
  <c r="G973" i="1"/>
  <c r="G971" i="1"/>
  <c r="I971" i="1" s="1"/>
  <c r="G969" i="1"/>
  <c r="I969" i="1" s="1"/>
  <c r="G967" i="1"/>
  <c r="I967" i="1" s="1"/>
  <c r="G965" i="1"/>
  <c r="I965" i="1" s="1"/>
  <c r="G963" i="1"/>
  <c r="I963" i="1" s="1"/>
  <c r="G961" i="1"/>
  <c r="I961" i="1" s="1"/>
  <c r="G959" i="1"/>
  <c r="G957" i="1"/>
  <c r="I957" i="1" s="1"/>
  <c r="G955" i="1"/>
  <c r="G953" i="1"/>
  <c r="I953" i="1" s="1"/>
  <c r="G951" i="1"/>
  <c r="I951" i="1" s="1"/>
  <c r="G949" i="1"/>
  <c r="G947" i="1"/>
  <c r="G945" i="1"/>
  <c r="I945" i="1" s="1"/>
  <c r="G943" i="1"/>
  <c r="G941" i="1"/>
  <c r="I941" i="1" s="1"/>
  <c r="G939" i="1"/>
  <c r="I939" i="1" s="1"/>
  <c r="G937" i="1"/>
  <c r="I937" i="1" s="1"/>
  <c r="G935" i="1"/>
  <c r="I935" i="1" s="1"/>
  <c r="G933" i="1"/>
  <c r="G931" i="1"/>
  <c r="I931" i="1" s="1"/>
  <c r="G929" i="1"/>
  <c r="I929" i="1" s="1"/>
  <c r="G927" i="1"/>
  <c r="I927" i="1" s="1"/>
  <c r="G925" i="1"/>
  <c r="I925" i="1" s="1"/>
  <c r="G923" i="1"/>
  <c r="I923" i="1" s="1"/>
  <c r="G921" i="1"/>
  <c r="G919" i="1"/>
  <c r="G917" i="1"/>
  <c r="I917" i="1" s="1"/>
  <c r="G915" i="1"/>
  <c r="G913" i="1"/>
  <c r="I913" i="1" s="1"/>
  <c r="G911" i="1"/>
  <c r="I911" i="1" s="1"/>
  <c r="G909" i="1"/>
  <c r="G907" i="1"/>
  <c r="I907" i="1" s="1"/>
  <c r="G905" i="1"/>
  <c r="I905" i="1" s="1"/>
  <c r="G903" i="1"/>
  <c r="I903" i="1" s="1"/>
  <c r="G901" i="1"/>
  <c r="G899" i="1"/>
  <c r="G897" i="1"/>
  <c r="I897" i="1" s="1"/>
  <c r="G895" i="1"/>
  <c r="I895" i="1" s="1"/>
  <c r="G893" i="1"/>
  <c r="G891" i="1"/>
  <c r="I891" i="1" s="1"/>
  <c r="G889" i="1"/>
  <c r="I889" i="1" s="1"/>
  <c r="G887" i="1"/>
  <c r="G885" i="1"/>
  <c r="I885" i="1" s="1"/>
  <c r="G883" i="1"/>
  <c r="I883" i="1" s="1"/>
  <c r="G881" i="1"/>
  <c r="I881" i="1" s="1"/>
  <c r="G879" i="1"/>
  <c r="G5213" i="1"/>
  <c r="I5213" i="1" s="1"/>
  <c r="G5203" i="1"/>
  <c r="I5203" i="1" s="1"/>
  <c r="G4913" i="1"/>
  <c r="I4913" i="1" s="1"/>
  <c r="G4861" i="1"/>
  <c r="G4733" i="1"/>
  <c r="I4733" i="1" s="1"/>
  <c r="G4595" i="1"/>
  <c r="I4595" i="1" s="1"/>
  <c r="G4467" i="1"/>
  <c r="I4467" i="1" s="1"/>
  <c r="G4339" i="1"/>
  <c r="G4229" i="1"/>
  <c r="G4165" i="1"/>
  <c r="I4165" i="1" s="1"/>
  <c r="G4077" i="1"/>
  <c r="I4077" i="1" s="1"/>
  <c r="G4008" i="1"/>
  <c r="I4008" i="1" s="1"/>
  <c r="G3923" i="1"/>
  <c r="I3923" i="1" s="1"/>
  <c r="G3887" i="1"/>
  <c r="I3887" i="1" s="1"/>
  <c r="G3855" i="1"/>
  <c r="I3855" i="1" s="1"/>
  <c r="G3823" i="1"/>
  <c r="G3791" i="1"/>
  <c r="I3791" i="1" s="1"/>
  <c r="G3759" i="1"/>
  <c r="G3727" i="1"/>
  <c r="I3727" i="1" s="1"/>
  <c r="G3695" i="1"/>
  <c r="G3663" i="1"/>
  <c r="I3663" i="1" s="1"/>
  <c r="G3631" i="1"/>
  <c r="I3631" i="1" s="1"/>
  <c r="G3599" i="1"/>
  <c r="I3599" i="1" s="1"/>
  <c r="G3567" i="1"/>
  <c r="I3567" i="1" s="1"/>
  <c r="G3535" i="1"/>
  <c r="I3535" i="1" s="1"/>
  <c r="G3503" i="1"/>
  <c r="G3471" i="1"/>
  <c r="G3439" i="1"/>
  <c r="G3407" i="1"/>
  <c r="I3407" i="1" s="1"/>
  <c r="G3375" i="1"/>
  <c r="G3343" i="1"/>
  <c r="I3343" i="1" s="1"/>
  <c r="G3311" i="1"/>
  <c r="G3279" i="1"/>
  <c r="G3247" i="1"/>
  <c r="I3247" i="1" s="1"/>
  <c r="G3235" i="1"/>
  <c r="I3235" i="1" s="1"/>
  <c r="G3219" i="1"/>
  <c r="I3219" i="1" s="1"/>
  <c r="G3203" i="1"/>
  <c r="I3203" i="1" s="1"/>
  <c r="G3187" i="1"/>
  <c r="I3187" i="1" s="1"/>
  <c r="G3171" i="1"/>
  <c r="I3171" i="1" s="1"/>
  <c r="G3155" i="1"/>
  <c r="I3155" i="1" s="1"/>
  <c r="G3139" i="1"/>
  <c r="I3139" i="1" s="1"/>
  <c r="G3123" i="1"/>
  <c r="G3097" i="1"/>
  <c r="G3086" i="1"/>
  <c r="I3086" i="1" s="1"/>
  <c r="G3065" i="1"/>
  <c r="I3065" i="1" s="1"/>
  <c r="G3054" i="1"/>
  <c r="G3033" i="1"/>
  <c r="G3022" i="1"/>
  <c r="G2067" i="1"/>
  <c r="G2059" i="1"/>
  <c r="I2059" i="1" s="1"/>
  <c r="G2051" i="1"/>
  <c r="G2043" i="1"/>
  <c r="I2043" i="1" s="1"/>
  <c r="G2035" i="1"/>
  <c r="G2027" i="1"/>
  <c r="I2027" i="1" s="1"/>
  <c r="G2019" i="1"/>
  <c r="G2011" i="1"/>
  <c r="G2003" i="1"/>
  <c r="I2003" i="1" s="1"/>
  <c r="G1995" i="1"/>
  <c r="G1987" i="1"/>
  <c r="I1987" i="1" s="1"/>
  <c r="G1979" i="1"/>
  <c r="I1979" i="1" s="1"/>
  <c r="G1971" i="1"/>
  <c r="I1971" i="1" s="1"/>
  <c r="G1963" i="1"/>
  <c r="I1963" i="1" s="1"/>
  <c r="G1955" i="1"/>
  <c r="I1955" i="1" s="1"/>
  <c r="G1947" i="1"/>
  <c r="G1939" i="1"/>
  <c r="I1939" i="1" s="1"/>
  <c r="G1931" i="1"/>
  <c r="G1923" i="1"/>
  <c r="I1923" i="1" s="1"/>
  <c r="G1915" i="1"/>
  <c r="I1915" i="1" s="1"/>
  <c r="G1907" i="1"/>
  <c r="I1907" i="1" s="1"/>
  <c r="G1899" i="1"/>
  <c r="I1899" i="1" s="1"/>
  <c r="G1891" i="1"/>
  <c r="G1883" i="1"/>
  <c r="I1883" i="1" s="1"/>
  <c r="G1875" i="1"/>
  <c r="I1875" i="1" s="1"/>
  <c r="G1867" i="1"/>
  <c r="I1867" i="1" s="1"/>
  <c r="G1859" i="1"/>
  <c r="G5511" i="1"/>
  <c r="I5511" i="1" s="1"/>
  <c r="G5469" i="1"/>
  <c r="G5058" i="1"/>
  <c r="G4977" i="1"/>
  <c r="I4977" i="1" s="1"/>
  <c r="G4797" i="1"/>
  <c r="G4669" i="1"/>
  <c r="I4669" i="1" s="1"/>
  <c r="G4531" i="1"/>
  <c r="I4531" i="1" s="1"/>
  <c r="G4403" i="1"/>
  <c r="I4403" i="1" s="1"/>
  <c r="G4275" i="1"/>
  <c r="I4275" i="1" s="1"/>
  <c r="G4197" i="1"/>
  <c r="I4197" i="1" s="1"/>
  <c r="G4098" i="1"/>
  <c r="I4098" i="1" s="1"/>
  <c r="G3987" i="1"/>
  <c r="G3944" i="1"/>
  <c r="I3944" i="1" s="1"/>
  <c r="G3903" i="1"/>
  <c r="I3903" i="1" s="1"/>
  <c r="G3871" i="1"/>
  <c r="G3839" i="1"/>
  <c r="I3839" i="1" s="1"/>
  <c r="G3807" i="1"/>
  <c r="I3807" i="1" s="1"/>
  <c r="G3775" i="1"/>
  <c r="I3775" i="1" s="1"/>
  <c r="G3743" i="1"/>
  <c r="I3743" i="1" s="1"/>
  <c r="G3711" i="1"/>
  <c r="G3679" i="1"/>
  <c r="I3679" i="1" s="1"/>
  <c r="G3647" i="1"/>
  <c r="I3647" i="1" s="1"/>
  <c r="G3615" i="1"/>
  <c r="I3615" i="1" s="1"/>
  <c r="G3583" i="1"/>
  <c r="I3583" i="1" s="1"/>
  <c r="G3551" i="1"/>
  <c r="I3551" i="1" s="1"/>
  <c r="G3519" i="1"/>
  <c r="I3519" i="1" s="1"/>
  <c r="G3487" i="1"/>
  <c r="I3487" i="1" s="1"/>
  <c r="G3455" i="1"/>
  <c r="I3455" i="1" s="1"/>
  <c r="G3423" i="1"/>
  <c r="I3423" i="1" s="1"/>
  <c r="G3391" i="1"/>
  <c r="I3391" i="1" s="1"/>
  <c r="G3359" i="1"/>
  <c r="I3359" i="1" s="1"/>
  <c r="G3327" i="1"/>
  <c r="I3327" i="1" s="1"/>
  <c r="G3295" i="1"/>
  <c r="I3295" i="1" s="1"/>
  <c r="G3263" i="1"/>
  <c r="G3211" i="1"/>
  <c r="I3211" i="1" s="1"/>
  <c r="G3195" i="1"/>
  <c r="G3179" i="1"/>
  <c r="G3163" i="1"/>
  <c r="I3163" i="1" s="1"/>
  <c r="G3147" i="1"/>
  <c r="I3147" i="1" s="1"/>
  <c r="G3131" i="1"/>
  <c r="G3115" i="1"/>
  <c r="I3115" i="1" s="1"/>
  <c r="G3102" i="1"/>
  <c r="I3102" i="1" s="1"/>
  <c r="G3081" i="1"/>
  <c r="G3070" i="1"/>
  <c r="I3070" i="1" s="1"/>
  <c r="G3049" i="1"/>
  <c r="G3038" i="1"/>
  <c r="I3038" i="1" s="1"/>
  <c r="G3017" i="1"/>
  <c r="G2063" i="1"/>
  <c r="I2063" i="1" s="1"/>
  <c r="G2055" i="1"/>
  <c r="I2055" i="1" s="1"/>
  <c r="G2047" i="1"/>
  <c r="I2047" i="1" s="1"/>
  <c r="G2039" i="1"/>
  <c r="G2031" i="1"/>
  <c r="G2023" i="1"/>
  <c r="G2015" i="1"/>
  <c r="G2007" i="1"/>
  <c r="G1999" i="1"/>
  <c r="I1999" i="1" s="1"/>
  <c r="G1991" i="1"/>
  <c r="I1991" i="1" s="1"/>
  <c r="G1983" i="1"/>
  <c r="I1983" i="1" s="1"/>
  <c r="G1975" i="1"/>
  <c r="G1967" i="1"/>
  <c r="I1967" i="1" s="1"/>
  <c r="G1959" i="1"/>
  <c r="G1951" i="1"/>
  <c r="G1943" i="1"/>
  <c r="I1943" i="1" s="1"/>
  <c r="G1935" i="1"/>
  <c r="G1927" i="1"/>
  <c r="I1927" i="1" s="1"/>
  <c r="G1919" i="1"/>
  <c r="I1919" i="1" s="1"/>
  <c r="G1911" i="1"/>
  <c r="G1903" i="1"/>
  <c r="G1895" i="1"/>
  <c r="G1887" i="1"/>
  <c r="I1887" i="1" s="1"/>
  <c r="G1879" i="1"/>
  <c r="G1871" i="1"/>
  <c r="I1871" i="1" s="1"/>
  <c r="G1863" i="1"/>
  <c r="I1863" i="1" s="1"/>
  <c r="H3" i="1"/>
  <c r="J3" i="1" s="1"/>
  <c r="H5" i="1"/>
  <c r="J5" i="1" s="1"/>
  <c r="H7" i="1"/>
  <c r="J7" i="1" s="1"/>
  <c r="H9" i="1"/>
  <c r="J9" i="1" s="1"/>
  <c r="H11" i="1"/>
  <c r="J11" i="1" s="1"/>
  <c r="H13" i="1"/>
  <c r="J13" i="1" s="1"/>
  <c r="H15" i="1"/>
  <c r="J15" i="1" s="1"/>
  <c r="H17" i="1"/>
  <c r="J17" i="1" s="1"/>
  <c r="H19" i="1"/>
  <c r="J19" i="1" s="1"/>
  <c r="H21" i="1"/>
  <c r="J21" i="1" s="1"/>
  <c r="H23" i="1"/>
  <c r="J23" i="1" s="1"/>
  <c r="H25" i="1"/>
  <c r="J25" i="1" s="1"/>
  <c r="H27" i="1"/>
  <c r="J27" i="1" s="1"/>
  <c r="H29" i="1"/>
  <c r="J29" i="1" s="1"/>
  <c r="H31" i="1"/>
  <c r="J31" i="1" s="1"/>
  <c r="H33" i="1"/>
  <c r="J33" i="1" s="1"/>
  <c r="H35" i="1"/>
  <c r="J35" i="1" s="1"/>
  <c r="H37" i="1"/>
  <c r="J37" i="1" s="1"/>
  <c r="H39" i="1"/>
  <c r="J39" i="1" s="1"/>
  <c r="H41" i="1"/>
  <c r="J41" i="1" s="1"/>
  <c r="H43" i="1"/>
  <c r="J43" i="1" s="1"/>
  <c r="H45" i="1"/>
  <c r="J45" i="1" s="1"/>
  <c r="H47" i="1"/>
  <c r="J47" i="1" s="1"/>
  <c r="H49" i="1"/>
  <c r="J49" i="1" s="1"/>
  <c r="H51" i="1"/>
  <c r="J51" i="1" s="1"/>
  <c r="H53" i="1"/>
  <c r="J53" i="1" s="1"/>
  <c r="H55" i="1"/>
  <c r="J55" i="1" s="1"/>
  <c r="H57" i="1"/>
  <c r="J57" i="1" s="1"/>
  <c r="H59" i="1"/>
  <c r="J59" i="1" s="1"/>
  <c r="H61" i="1"/>
  <c r="J61" i="1" s="1"/>
  <c r="H63" i="1"/>
  <c r="J63" i="1" s="1"/>
  <c r="H65" i="1"/>
  <c r="J65" i="1" s="1"/>
  <c r="H67" i="1"/>
  <c r="J67" i="1" s="1"/>
  <c r="H69" i="1"/>
  <c r="J69" i="1" s="1"/>
  <c r="H71" i="1"/>
  <c r="J71" i="1" s="1"/>
  <c r="H73" i="1"/>
  <c r="J73" i="1" s="1"/>
  <c r="H75" i="1"/>
  <c r="J75" i="1" s="1"/>
  <c r="H77" i="1"/>
  <c r="J77" i="1" s="1"/>
  <c r="H79" i="1"/>
  <c r="J79" i="1" s="1"/>
  <c r="H81" i="1"/>
  <c r="J81" i="1" s="1"/>
  <c r="H83" i="1"/>
  <c r="J83" i="1" s="1"/>
  <c r="H85" i="1"/>
  <c r="J85" i="1" s="1"/>
  <c r="H87" i="1"/>
  <c r="J87" i="1" s="1"/>
  <c r="H89" i="1"/>
  <c r="J89" i="1" s="1"/>
  <c r="H91" i="1"/>
  <c r="J91" i="1" s="1"/>
  <c r="H93" i="1"/>
  <c r="J93" i="1" s="1"/>
  <c r="H95" i="1"/>
  <c r="J95" i="1" s="1"/>
  <c r="H97" i="1"/>
  <c r="J97" i="1" s="1"/>
  <c r="H99" i="1"/>
  <c r="J99" i="1" s="1"/>
  <c r="H101" i="1"/>
  <c r="J101" i="1" s="1"/>
  <c r="H103" i="1"/>
  <c r="J103" i="1" s="1"/>
  <c r="H109" i="1"/>
  <c r="J109" i="1" s="1"/>
  <c r="H111" i="1"/>
  <c r="J111" i="1" s="1"/>
  <c r="L111" i="1" s="1"/>
  <c r="H113" i="1"/>
  <c r="J113" i="1" s="1"/>
  <c r="H115" i="1"/>
  <c r="J115" i="1" s="1"/>
  <c r="H117" i="1"/>
  <c r="J117" i="1" s="1"/>
  <c r="H119" i="1"/>
  <c r="J119" i="1" s="1"/>
  <c r="H121" i="1"/>
  <c r="J121" i="1" s="1"/>
  <c r="H123" i="1"/>
  <c r="J123" i="1" s="1"/>
  <c r="H125" i="1"/>
  <c r="J125" i="1" s="1"/>
  <c r="H127" i="1"/>
  <c r="J127" i="1" s="1"/>
  <c r="H129" i="1"/>
  <c r="J129" i="1" s="1"/>
  <c r="H131" i="1"/>
  <c r="J131" i="1" s="1"/>
  <c r="H133" i="1"/>
  <c r="J133" i="1" s="1"/>
  <c r="H135" i="1"/>
  <c r="J135" i="1" s="1"/>
  <c r="H137" i="1"/>
  <c r="J137" i="1" s="1"/>
  <c r="H139" i="1"/>
  <c r="J139" i="1" s="1"/>
  <c r="H141" i="1"/>
  <c r="J141" i="1" s="1"/>
  <c r="H143" i="1"/>
  <c r="J143" i="1" s="1"/>
  <c r="H145" i="1"/>
  <c r="J145" i="1" s="1"/>
  <c r="H147" i="1"/>
  <c r="J147" i="1" s="1"/>
  <c r="H149" i="1"/>
  <c r="J149" i="1" s="1"/>
  <c r="H151" i="1"/>
  <c r="J151" i="1" s="1"/>
  <c r="H153" i="1"/>
  <c r="J153" i="1" s="1"/>
  <c r="H155" i="1"/>
  <c r="J155" i="1" s="1"/>
  <c r="H157" i="1"/>
  <c r="J157" i="1" s="1"/>
  <c r="H159" i="1"/>
  <c r="J159" i="1" s="1"/>
  <c r="H161" i="1"/>
  <c r="J161" i="1" s="1"/>
  <c r="H163" i="1"/>
  <c r="J163" i="1" s="1"/>
  <c r="H165" i="1"/>
  <c r="J165" i="1" s="1"/>
  <c r="H167" i="1"/>
  <c r="J167" i="1" s="1"/>
  <c r="H169" i="1"/>
  <c r="J169" i="1" s="1"/>
  <c r="H171" i="1"/>
  <c r="J171" i="1" s="1"/>
  <c r="H177" i="1"/>
  <c r="J177" i="1" s="1"/>
  <c r="H179" i="1"/>
  <c r="J179" i="1" s="1"/>
  <c r="H181" i="1"/>
  <c r="J181" i="1" s="1"/>
  <c r="H183" i="1"/>
  <c r="J183" i="1" s="1"/>
  <c r="H185" i="1"/>
  <c r="J185" i="1" s="1"/>
  <c r="H187" i="1"/>
  <c r="J187" i="1" s="1"/>
  <c r="H191" i="1"/>
  <c r="J191" i="1" s="1"/>
  <c r="H193" i="1"/>
  <c r="J193" i="1" s="1"/>
  <c r="H197" i="1"/>
  <c r="J197" i="1" s="1"/>
  <c r="H199" i="1"/>
  <c r="J199" i="1" s="1"/>
  <c r="H201" i="1"/>
  <c r="J201" i="1" s="1"/>
  <c r="H203" i="1"/>
  <c r="J203" i="1" s="1"/>
  <c r="H205" i="1"/>
  <c r="J205" i="1" s="1"/>
  <c r="H207" i="1"/>
  <c r="J207" i="1" s="1"/>
  <c r="H209" i="1"/>
  <c r="J209" i="1" s="1"/>
  <c r="H211" i="1"/>
  <c r="J211" i="1" s="1"/>
  <c r="H213" i="1"/>
  <c r="J213" i="1" s="1"/>
  <c r="H215" i="1"/>
  <c r="J215" i="1" s="1"/>
  <c r="H217" i="1"/>
  <c r="J217" i="1" s="1"/>
  <c r="H219" i="1"/>
  <c r="J219" i="1" s="1"/>
  <c r="H221" i="1"/>
  <c r="J221" i="1" s="1"/>
  <c r="H223" i="1"/>
  <c r="J223" i="1" s="1"/>
  <c r="H225" i="1"/>
  <c r="J225" i="1" s="1"/>
  <c r="H227" i="1"/>
  <c r="J227" i="1" s="1"/>
  <c r="H229" i="1"/>
  <c r="J229" i="1" s="1"/>
  <c r="H231" i="1"/>
  <c r="J231" i="1" s="1"/>
  <c r="H233" i="1"/>
  <c r="J233" i="1" s="1"/>
  <c r="H235" i="1"/>
  <c r="J235" i="1" s="1"/>
  <c r="H237" i="1"/>
  <c r="J237" i="1" s="1"/>
  <c r="H239" i="1"/>
  <c r="J239" i="1" s="1"/>
  <c r="H241" i="1"/>
  <c r="J241" i="1" s="1"/>
  <c r="H243" i="1"/>
  <c r="J243" i="1" s="1"/>
  <c r="H245" i="1"/>
  <c r="J245" i="1" s="1"/>
  <c r="H247" i="1"/>
  <c r="J247" i="1" s="1"/>
  <c r="H249" i="1"/>
  <c r="J249" i="1" s="1"/>
  <c r="H251" i="1"/>
  <c r="J251" i="1" s="1"/>
  <c r="H253" i="1"/>
  <c r="J253" i="1" s="1"/>
  <c r="H255" i="1"/>
  <c r="J255" i="1" s="1"/>
  <c r="H257" i="1"/>
  <c r="J257" i="1" s="1"/>
  <c r="H259" i="1"/>
  <c r="J259" i="1" s="1"/>
  <c r="H261" i="1"/>
  <c r="J261" i="1" s="1"/>
  <c r="H263" i="1"/>
  <c r="J263" i="1" s="1"/>
  <c r="H265" i="1"/>
  <c r="J265" i="1" s="1"/>
  <c r="H267" i="1"/>
  <c r="J267" i="1" s="1"/>
  <c r="H269" i="1"/>
  <c r="J269" i="1" s="1"/>
  <c r="H271" i="1"/>
  <c r="J271" i="1" s="1"/>
  <c r="H273" i="1"/>
  <c r="J273" i="1" s="1"/>
  <c r="H275" i="1"/>
  <c r="J275" i="1" s="1"/>
  <c r="H277" i="1"/>
  <c r="J277" i="1" s="1"/>
  <c r="H279" i="1"/>
  <c r="J279" i="1" s="1"/>
  <c r="H281" i="1"/>
  <c r="J281" i="1" s="1"/>
  <c r="H283" i="1"/>
  <c r="J283" i="1" s="1"/>
  <c r="H285" i="1"/>
  <c r="J285" i="1" s="1"/>
  <c r="H287" i="1"/>
  <c r="J287" i="1" s="1"/>
  <c r="H289" i="1"/>
  <c r="J289" i="1" s="1"/>
  <c r="H291" i="1"/>
  <c r="J291" i="1" s="1"/>
  <c r="H293" i="1"/>
  <c r="J293" i="1" s="1"/>
  <c r="H295" i="1"/>
  <c r="J295" i="1" s="1"/>
  <c r="H297" i="1"/>
  <c r="J297" i="1" s="1"/>
  <c r="H299" i="1"/>
  <c r="J299" i="1" s="1"/>
  <c r="H301" i="1"/>
  <c r="J301" i="1" s="1"/>
  <c r="H303" i="1"/>
  <c r="J303" i="1" s="1"/>
  <c r="H305" i="1"/>
  <c r="J305" i="1" s="1"/>
  <c r="H307" i="1"/>
  <c r="J307" i="1" s="1"/>
  <c r="H309" i="1"/>
  <c r="J309" i="1" s="1"/>
  <c r="H311" i="1"/>
  <c r="J311" i="1" s="1"/>
  <c r="H313" i="1"/>
  <c r="J313" i="1" s="1"/>
  <c r="H315" i="1"/>
  <c r="J315" i="1" s="1"/>
  <c r="H317" i="1"/>
  <c r="J317" i="1" s="1"/>
  <c r="H319" i="1"/>
  <c r="J319" i="1" s="1"/>
  <c r="H321" i="1"/>
  <c r="J321" i="1" s="1"/>
  <c r="H323" i="1"/>
  <c r="J323" i="1" s="1"/>
  <c r="H325" i="1"/>
  <c r="J325" i="1" s="1"/>
  <c r="H327" i="1"/>
  <c r="J327" i="1" s="1"/>
  <c r="H329" i="1"/>
  <c r="J329" i="1" s="1"/>
  <c r="H331" i="1"/>
  <c r="J331" i="1" s="1"/>
  <c r="H333" i="1"/>
  <c r="J333" i="1" s="1"/>
  <c r="H335" i="1"/>
  <c r="J335" i="1" s="1"/>
  <c r="H337" i="1"/>
  <c r="J337" i="1" s="1"/>
  <c r="H339" i="1"/>
  <c r="J339" i="1" s="1"/>
  <c r="H341" i="1"/>
  <c r="J341" i="1" s="1"/>
  <c r="H343" i="1"/>
  <c r="J343" i="1" s="1"/>
  <c r="H345" i="1"/>
  <c r="J345" i="1" s="1"/>
  <c r="H347" i="1"/>
  <c r="J347" i="1" s="1"/>
  <c r="H349" i="1"/>
  <c r="J349" i="1" s="1"/>
  <c r="H351" i="1"/>
  <c r="J351" i="1" s="1"/>
  <c r="H353" i="1"/>
  <c r="J353" i="1" s="1"/>
  <c r="H355" i="1"/>
  <c r="J355" i="1" s="1"/>
  <c r="H357" i="1"/>
  <c r="J357" i="1" s="1"/>
  <c r="H359" i="1"/>
  <c r="J359" i="1" s="1"/>
  <c r="H361" i="1"/>
  <c r="J361" i="1" s="1"/>
  <c r="H363" i="1"/>
  <c r="J363" i="1" s="1"/>
  <c r="H365" i="1"/>
  <c r="J365" i="1" s="1"/>
  <c r="H367" i="1"/>
  <c r="J367" i="1" s="1"/>
  <c r="H369" i="1"/>
  <c r="J369" i="1" s="1"/>
  <c r="H371" i="1"/>
  <c r="J371" i="1" s="1"/>
  <c r="H373" i="1"/>
  <c r="J373" i="1" s="1"/>
  <c r="H375" i="1"/>
  <c r="J375" i="1" s="1"/>
  <c r="H377" i="1"/>
  <c r="J377" i="1" s="1"/>
  <c r="H379" i="1"/>
  <c r="J379" i="1" s="1"/>
  <c r="H381" i="1"/>
  <c r="J381" i="1" s="1"/>
  <c r="H383" i="1"/>
  <c r="J383" i="1" s="1"/>
  <c r="H385" i="1"/>
  <c r="J385" i="1" s="1"/>
  <c r="H387" i="1"/>
  <c r="J387" i="1" s="1"/>
  <c r="H389" i="1"/>
  <c r="J389" i="1" s="1"/>
  <c r="H391" i="1"/>
  <c r="J391" i="1" s="1"/>
  <c r="H393" i="1"/>
  <c r="J393" i="1" s="1"/>
  <c r="H395" i="1"/>
  <c r="J395" i="1" s="1"/>
  <c r="H397" i="1"/>
  <c r="J397" i="1" s="1"/>
  <c r="H399" i="1"/>
  <c r="J399" i="1" s="1"/>
  <c r="H401" i="1"/>
  <c r="J401" i="1" s="1"/>
  <c r="H403" i="1"/>
  <c r="J403" i="1" s="1"/>
  <c r="H405" i="1"/>
  <c r="J405" i="1" s="1"/>
  <c r="H407" i="1"/>
  <c r="J407" i="1" s="1"/>
  <c r="H409" i="1"/>
  <c r="J409" i="1" s="1"/>
  <c r="H411" i="1"/>
  <c r="J411" i="1" s="1"/>
  <c r="H413" i="1"/>
  <c r="J413" i="1" s="1"/>
  <c r="H415" i="1"/>
  <c r="J415" i="1" s="1"/>
  <c r="H417" i="1"/>
  <c r="J417" i="1" s="1"/>
  <c r="H419" i="1"/>
  <c r="J419" i="1" s="1"/>
  <c r="H421" i="1"/>
  <c r="J421" i="1" s="1"/>
  <c r="H423" i="1"/>
  <c r="J423" i="1" s="1"/>
  <c r="H425" i="1"/>
  <c r="J425" i="1" s="1"/>
  <c r="H427" i="1"/>
  <c r="J427" i="1" s="1"/>
  <c r="H429" i="1"/>
  <c r="J429" i="1" s="1"/>
  <c r="H431" i="1"/>
  <c r="J431" i="1" s="1"/>
  <c r="H433" i="1"/>
  <c r="J433" i="1" s="1"/>
  <c r="H435" i="1"/>
  <c r="J435" i="1" s="1"/>
  <c r="H437" i="1"/>
  <c r="J437" i="1" s="1"/>
  <c r="H441" i="1"/>
  <c r="J441" i="1" s="1"/>
  <c r="H443" i="1"/>
  <c r="J443" i="1" s="1"/>
  <c r="H445" i="1"/>
  <c r="J445" i="1" s="1"/>
  <c r="H447" i="1"/>
  <c r="J447" i="1" s="1"/>
  <c r="H449" i="1"/>
  <c r="J449" i="1" s="1"/>
  <c r="H451" i="1"/>
  <c r="J451" i="1" s="1"/>
  <c r="H453" i="1"/>
  <c r="J453" i="1" s="1"/>
  <c r="H455" i="1"/>
  <c r="J455" i="1" s="1"/>
  <c r="H457" i="1"/>
  <c r="J457" i="1" s="1"/>
  <c r="H459" i="1"/>
  <c r="J459" i="1" s="1"/>
  <c r="H461" i="1"/>
  <c r="J461" i="1" s="1"/>
  <c r="H463" i="1"/>
  <c r="J463" i="1" s="1"/>
  <c r="H465" i="1"/>
  <c r="J465" i="1" s="1"/>
  <c r="H467" i="1"/>
  <c r="J467" i="1" s="1"/>
  <c r="H469" i="1"/>
  <c r="J469" i="1" s="1"/>
  <c r="H471" i="1"/>
  <c r="J471" i="1" s="1"/>
  <c r="H473" i="1"/>
  <c r="J473" i="1" s="1"/>
  <c r="H475" i="1"/>
  <c r="J475" i="1" s="1"/>
  <c r="H477" i="1"/>
  <c r="J477" i="1" s="1"/>
  <c r="H479" i="1"/>
  <c r="J479" i="1" s="1"/>
  <c r="H481" i="1"/>
  <c r="J481" i="1" s="1"/>
  <c r="H483" i="1"/>
  <c r="J483" i="1" s="1"/>
  <c r="H485" i="1"/>
  <c r="J485" i="1" s="1"/>
  <c r="H487" i="1"/>
  <c r="J487" i="1" s="1"/>
  <c r="H489" i="1"/>
  <c r="J489" i="1" s="1"/>
  <c r="H491" i="1"/>
  <c r="J491" i="1" s="1"/>
  <c r="H493" i="1"/>
  <c r="J493" i="1" s="1"/>
  <c r="H495" i="1"/>
  <c r="J495" i="1" s="1"/>
  <c r="H497" i="1"/>
  <c r="J497" i="1" s="1"/>
  <c r="H499" i="1"/>
  <c r="J499" i="1" s="1"/>
  <c r="H501" i="1"/>
  <c r="J501" i="1" s="1"/>
  <c r="G504" i="1"/>
  <c r="H506" i="1"/>
  <c r="J506" i="1" s="1"/>
  <c r="G509" i="1"/>
  <c r="G512" i="1"/>
  <c r="H514" i="1"/>
  <c r="J514" i="1" s="1"/>
  <c r="G517" i="1"/>
  <c r="G520" i="1"/>
  <c r="H522" i="1"/>
  <c r="J522" i="1" s="1"/>
  <c r="G525" i="1"/>
  <c r="G528" i="1"/>
  <c r="H530" i="1"/>
  <c r="J530" i="1" s="1"/>
  <c r="G533" i="1"/>
  <c r="I533" i="1" s="1"/>
  <c r="G536" i="1"/>
  <c r="I536" i="1" s="1"/>
  <c r="H538" i="1"/>
  <c r="J538" i="1" s="1"/>
  <c r="G541" i="1"/>
  <c r="G544" i="1"/>
  <c r="I544" i="1" s="1"/>
  <c r="H546" i="1"/>
  <c r="J546" i="1" s="1"/>
  <c r="G549" i="1"/>
  <c r="I549" i="1" s="1"/>
  <c r="G552" i="1"/>
  <c r="I552" i="1" s="1"/>
  <c r="H554" i="1"/>
  <c r="J554" i="1" s="1"/>
  <c r="G557" i="1"/>
  <c r="I557" i="1" s="1"/>
  <c r="G560" i="1"/>
  <c r="I560" i="1" s="1"/>
  <c r="H562" i="1"/>
  <c r="J562" i="1" s="1"/>
  <c r="G565" i="1"/>
  <c r="I565" i="1" s="1"/>
  <c r="G568" i="1"/>
  <c r="I568" i="1" s="1"/>
  <c r="H570" i="1"/>
  <c r="J570" i="1" s="1"/>
  <c r="G573" i="1"/>
  <c r="G576" i="1"/>
  <c r="H578" i="1"/>
  <c r="J578" i="1" s="1"/>
  <c r="G581" i="1"/>
  <c r="I581" i="1" s="1"/>
  <c r="G584" i="1"/>
  <c r="I584" i="1" s="1"/>
  <c r="H586" i="1"/>
  <c r="J586" i="1" s="1"/>
  <c r="G589" i="1"/>
  <c r="I589" i="1" s="1"/>
  <c r="G592" i="1"/>
  <c r="H594" i="1"/>
  <c r="J594" i="1" s="1"/>
  <c r="G597" i="1"/>
  <c r="G600" i="1"/>
  <c r="H602" i="1"/>
  <c r="J602" i="1" s="1"/>
  <c r="G605" i="1"/>
  <c r="G608" i="1"/>
  <c r="I608" i="1" s="1"/>
  <c r="H610" i="1"/>
  <c r="J610" i="1" s="1"/>
  <c r="G613" i="1"/>
  <c r="I613" i="1" s="1"/>
  <c r="G616" i="1"/>
  <c r="I616" i="1" s="1"/>
  <c r="H618" i="1"/>
  <c r="J618" i="1" s="1"/>
  <c r="G621" i="1"/>
  <c r="I621" i="1" s="1"/>
  <c r="G624" i="1"/>
  <c r="H626" i="1"/>
  <c r="J626" i="1" s="1"/>
  <c r="G629" i="1"/>
  <c r="I629" i="1" s="1"/>
  <c r="G632" i="1"/>
  <c r="H634" i="1"/>
  <c r="J634" i="1" s="1"/>
  <c r="G637" i="1"/>
  <c r="G640" i="1"/>
  <c r="I640" i="1" s="1"/>
  <c r="H642" i="1"/>
  <c r="J642" i="1" s="1"/>
  <c r="G645" i="1"/>
  <c r="G648" i="1"/>
  <c r="H650" i="1"/>
  <c r="J650" i="1" s="1"/>
  <c r="G653" i="1"/>
  <c r="I653" i="1" s="1"/>
  <c r="G656" i="1"/>
  <c r="I656" i="1" s="1"/>
  <c r="H658" i="1"/>
  <c r="J658" i="1" s="1"/>
  <c r="G661" i="1"/>
  <c r="I661" i="1" s="1"/>
  <c r="G663" i="1"/>
  <c r="I663" i="1" s="1"/>
  <c r="G666" i="1"/>
  <c r="H668" i="1"/>
  <c r="J668" i="1" s="1"/>
  <c r="G671" i="1"/>
  <c r="G674" i="1"/>
  <c r="I674" i="1" s="1"/>
  <c r="H676" i="1"/>
  <c r="J676" i="1" s="1"/>
  <c r="G679" i="1"/>
  <c r="I679" i="1" s="1"/>
  <c r="G682" i="1"/>
  <c r="H684" i="1"/>
  <c r="J684" i="1" s="1"/>
  <c r="G687" i="1"/>
  <c r="G690" i="1"/>
  <c r="H692" i="1"/>
  <c r="J692" i="1" s="1"/>
  <c r="G695" i="1"/>
  <c r="I695" i="1" s="1"/>
  <c r="G698" i="1"/>
  <c r="H700" i="1"/>
  <c r="J700" i="1" s="1"/>
  <c r="G703" i="1"/>
  <c r="G706" i="1"/>
  <c r="I706" i="1" s="1"/>
  <c r="H708" i="1"/>
  <c r="J708" i="1" s="1"/>
  <c r="G711" i="1"/>
  <c r="G714" i="1"/>
  <c r="H716" i="1"/>
  <c r="J716" i="1" s="1"/>
  <c r="G719" i="1"/>
  <c r="G722" i="1"/>
  <c r="I722" i="1" s="1"/>
  <c r="H724" i="1"/>
  <c r="J724" i="1" s="1"/>
  <c r="G727" i="1"/>
  <c r="I727" i="1" s="1"/>
  <c r="G730" i="1"/>
  <c r="H732" i="1"/>
  <c r="J732" i="1" s="1"/>
  <c r="G735" i="1"/>
  <c r="G738" i="1"/>
  <c r="I738" i="1" s="1"/>
  <c r="H740" i="1"/>
  <c r="J740" i="1" s="1"/>
  <c r="G743" i="1"/>
  <c r="I743" i="1" s="1"/>
  <c r="G746" i="1"/>
  <c r="I746" i="1" s="1"/>
  <c r="H748" i="1"/>
  <c r="J748" i="1" s="1"/>
  <c r="G751" i="1"/>
  <c r="G754" i="1"/>
  <c r="I754" i="1" s="1"/>
  <c r="H756" i="1"/>
  <c r="J756" i="1" s="1"/>
  <c r="G759" i="1"/>
  <c r="G762" i="1"/>
  <c r="H764" i="1"/>
  <c r="J764" i="1" s="1"/>
  <c r="G767" i="1"/>
  <c r="I767" i="1" s="1"/>
  <c r="G770" i="1"/>
  <c r="I770" i="1" s="1"/>
  <c r="H772" i="1"/>
  <c r="J772" i="1" s="1"/>
  <c r="G775" i="1"/>
  <c r="I775" i="1" s="1"/>
  <c r="G778" i="1"/>
  <c r="I778" i="1" s="1"/>
  <c r="H780" i="1"/>
  <c r="J780" i="1" s="1"/>
  <c r="G783" i="1"/>
  <c r="I783" i="1" s="1"/>
  <c r="G786" i="1"/>
  <c r="I786" i="1" s="1"/>
  <c r="H788" i="1"/>
  <c r="J788" i="1" s="1"/>
  <c r="G791" i="1"/>
  <c r="I791" i="1" s="1"/>
  <c r="G794" i="1"/>
  <c r="H796" i="1"/>
  <c r="J796" i="1" s="1"/>
  <c r="G799" i="1"/>
  <c r="G802" i="1"/>
  <c r="H804" i="1"/>
  <c r="J804" i="1" s="1"/>
  <c r="G807" i="1"/>
  <c r="I807" i="1" s="1"/>
  <c r="G810" i="1"/>
  <c r="H812" i="1"/>
  <c r="J812" i="1" s="1"/>
  <c r="G815" i="1"/>
  <c r="I815" i="1" s="1"/>
  <c r="G818" i="1"/>
  <c r="I818" i="1" s="1"/>
  <c r="H820" i="1"/>
  <c r="J820" i="1" s="1"/>
  <c r="G825" i="1"/>
  <c r="G828" i="1"/>
  <c r="H830" i="1"/>
  <c r="J830" i="1" s="1"/>
  <c r="G833" i="1"/>
  <c r="G836" i="1"/>
  <c r="I836" i="1" s="1"/>
  <c r="H838" i="1"/>
  <c r="J838" i="1" s="1"/>
  <c r="G841" i="1"/>
  <c r="G844" i="1"/>
  <c r="I844" i="1" s="1"/>
  <c r="H846" i="1"/>
  <c r="J846" i="1" s="1"/>
  <c r="G849" i="1"/>
  <c r="G852" i="1"/>
  <c r="H854" i="1"/>
  <c r="J854" i="1" s="1"/>
  <c r="G857" i="1"/>
  <c r="G860" i="1"/>
  <c r="I860" i="1" s="1"/>
  <c r="H862" i="1"/>
  <c r="J862" i="1" s="1"/>
  <c r="G865" i="1"/>
  <c r="I865" i="1" s="1"/>
  <c r="G868" i="1"/>
  <c r="I868" i="1" s="1"/>
  <c r="H870" i="1"/>
  <c r="J870" i="1" s="1"/>
  <c r="G873" i="1"/>
  <c r="G876" i="1"/>
  <c r="I876" i="1" s="1"/>
  <c r="H878" i="1"/>
  <c r="J878" i="1" s="1"/>
  <c r="H882" i="1"/>
  <c r="J882" i="1" s="1"/>
  <c r="H886" i="1"/>
  <c r="J886" i="1" s="1"/>
  <c r="H890" i="1"/>
  <c r="J890" i="1" s="1"/>
  <c r="H894" i="1"/>
  <c r="J894" i="1" s="1"/>
  <c r="H898" i="1"/>
  <c r="J898" i="1" s="1"/>
  <c r="H902" i="1"/>
  <c r="J902" i="1" s="1"/>
  <c r="H906" i="1"/>
  <c r="J906" i="1" s="1"/>
  <c r="H910" i="1"/>
  <c r="J910" i="1" s="1"/>
  <c r="H914" i="1"/>
  <c r="J914" i="1" s="1"/>
  <c r="H918" i="1"/>
  <c r="J918" i="1" s="1"/>
  <c r="H922" i="1"/>
  <c r="J922" i="1" s="1"/>
  <c r="H926" i="1"/>
  <c r="J926" i="1" s="1"/>
  <c r="H930" i="1"/>
  <c r="J930" i="1" s="1"/>
  <c r="H934" i="1"/>
  <c r="J934" i="1" s="1"/>
  <c r="H938" i="1"/>
  <c r="J938" i="1" s="1"/>
  <c r="H942" i="1"/>
  <c r="J942" i="1" s="1"/>
  <c r="H946" i="1"/>
  <c r="J946" i="1" s="1"/>
  <c r="H950" i="1"/>
  <c r="J950" i="1" s="1"/>
  <c r="H954" i="1"/>
  <c r="J954" i="1" s="1"/>
  <c r="H958" i="1"/>
  <c r="J958" i="1" s="1"/>
  <c r="H962" i="1"/>
  <c r="J962" i="1" s="1"/>
  <c r="H966" i="1"/>
  <c r="J966" i="1" s="1"/>
  <c r="H970" i="1"/>
  <c r="J970" i="1" s="1"/>
  <c r="H974" i="1"/>
  <c r="J974" i="1" s="1"/>
  <c r="H978" i="1"/>
  <c r="J978" i="1" s="1"/>
  <c r="H982" i="1"/>
  <c r="J982" i="1" s="1"/>
  <c r="H986" i="1"/>
  <c r="J986" i="1" s="1"/>
  <c r="H990" i="1"/>
  <c r="J990" i="1" s="1"/>
  <c r="G998" i="1"/>
  <c r="I998" i="1" s="1"/>
  <c r="G1006" i="1"/>
  <c r="I1006" i="1" s="1"/>
  <c r="G1014" i="1"/>
  <c r="G1022" i="1"/>
  <c r="G1030" i="1"/>
  <c r="I1030" i="1" s="1"/>
  <c r="G1038" i="1"/>
  <c r="I1038" i="1" s="1"/>
  <c r="G1046" i="1"/>
  <c r="I1046" i="1" s="1"/>
  <c r="G1054" i="1"/>
  <c r="I1054" i="1" s="1"/>
  <c r="G1062" i="1"/>
  <c r="I1062" i="1" s="1"/>
  <c r="G1070" i="1"/>
  <c r="G1078" i="1"/>
  <c r="I1078" i="1" s="1"/>
  <c r="G1086" i="1"/>
  <c r="G1094" i="1"/>
  <c r="G1102" i="1"/>
  <c r="I1102" i="1" s="1"/>
  <c r="G1110" i="1"/>
  <c r="G1118" i="1"/>
  <c r="G1126" i="1"/>
  <c r="I1126" i="1" s="1"/>
  <c r="G1134" i="1"/>
  <c r="I1134" i="1" s="1"/>
  <c r="G1142" i="1"/>
  <c r="G1150" i="1"/>
  <c r="G1158" i="1"/>
  <c r="G1166" i="1"/>
  <c r="I1166" i="1" s="1"/>
  <c r="G1174" i="1"/>
  <c r="I1174" i="1" s="1"/>
  <c r="G1182" i="1"/>
  <c r="G1190" i="1"/>
  <c r="G1198" i="1"/>
  <c r="I1198" i="1" s="1"/>
  <c r="G1206" i="1"/>
  <c r="I1206" i="1" s="1"/>
  <c r="G1214" i="1"/>
  <c r="I1214" i="1" s="1"/>
  <c r="G1222" i="1"/>
  <c r="G1230" i="1"/>
  <c r="I1230" i="1" s="1"/>
  <c r="G1238" i="1"/>
  <c r="G1246" i="1"/>
  <c r="I1246" i="1" s="1"/>
  <c r="G1254" i="1"/>
  <c r="I1254" i="1" s="1"/>
  <c r="G1262" i="1"/>
  <c r="I1262" i="1" s="1"/>
  <c r="G1270" i="1"/>
  <c r="I1270" i="1" s="1"/>
  <c r="G1278" i="1"/>
  <c r="I1278" i="1" s="1"/>
  <c r="G1286" i="1"/>
  <c r="G1294" i="1"/>
  <c r="G1302" i="1"/>
  <c r="G1310" i="1"/>
  <c r="I1310" i="1" s="1"/>
  <c r="G1318" i="1"/>
  <c r="G1326" i="1"/>
  <c r="G1334" i="1"/>
  <c r="G1342" i="1"/>
  <c r="G1350" i="1"/>
  <c r="G1358" i="1"/>
  <c r="G1366" i="1"/>
  <c r="G1374" i="1"/>
  <c r="G1382" i="1"/>
  <c r="G1390" i="1"/>
  <c r="G1398" i="1"/>
  <c r="G1406" i="1"/>
  <c r="I1406" i="1" s="1"/>
  <c r="G1414" i="1"/>
  <c r="G1422" i="1"/>
  <c r="I1422" i="1" s="1"/>
  <c r="G1430" i="1"/>
  <c r="G1438" i="1"/>
  <c r="G1446" i="1"/>
  <c r="I1446" i="1" s="1"/>
  <c r="G1454" i="1"/>
  <c r="G1462" i="1"/>
  <c r="I1462" i="1" s="1"/>
  <c r="G1470" i="1"/>
  <c r="G1478" i="1"/>
  <c r="G1486" i="1"/>
  <c r="I1486" i="1" s="1"/>
  <c r="G1494" i="1"/>
  <c r="I1494" i="1" s="1"/>
  <c r="G1502" i="1"/>
  <c r="I1502" i="1" s="1"/>
  <c r="G1510" i="1"/>
  <c r="G1518" i="1"/>
  <c r="I1518" i="1" s="1"/>
  <c r="G1526" i="1"/>
  <c r="I1526" i="1" s="1"/>
  <c r="G1534" i="1"/>
  <c r="I1534" i="1" s="1"/>
  <c r="G1542" i="1"/>
  <c r="I1542" i="1" s="1"/>
  <c r="G1550" i="1"/>
  <c r="I1550" i="1" s="1"/>
  <c r="G1558" i="1"/>
  <c r="I1558" i="1" s="1"/>
  <c r="G1566" i="1"/>
  <c r="I1566" i="1" s="1"/>
  <c r="G1574" i="1"/>
  <c r="G1582" i="1"/>
  <c r="G1590" i="1"/>
  <c r="G1598" i="1"/>
  <c r="I1598" i="1" s="1"/>
  <c r="G1606" i="1"/>
  <c r="G1614" i="1"/>
  <c r="G1622" i="1"/>
  <c r="I1622" i="1" s="1"/>
  <c r="G1630" i="1"/>
  <c r="I1630" i="1" s="1"/>
  <c r="G1638" i="1"/>
  <c r="G1646" i="1"/>
  <c r="G1654" i="1"/>
  <c r="G1662" i="1"/>
  <c r="G1670" i="1"/>
  <c r="G1678" i="1"/>
  <c r="G1686" i="1"/>
  <c r="G1694" i="1"/>
  <c r="I1694" i="1" s="1"/>
  <c r="G1702" i="1"/>
  <c r="G1710" i="1"/>
  <c r="I1710" i="1" s="1"/>
  <c r="G1718" i="1"/>
  <c r="G1726" i="1"/>
  <c r="I1726" i="1" s="1"/>
  <c r="G1734" i="1"/>
  <c r="I1734" i="1" s="1"/>
  <c r="G1742" i="1"/>
  <c r="G1750" i="1"/>
  <c r="I1750" i="1" s="1"/>
  <c r="G1758" i="1"/>
  <c r="I1758" i="1" s="1"/>
  <c r="G1766" i="1"/>
  <c r="I1766" i="1" s="1"/>
  <c r="G1774" i="1"/>
  <c r="G1782" i="1"/>
  <c r="I1782" i="1" s="1"/>
  <c r="G1790" i="1"/>
  <c r="I1790" i="1" s="1"/>
  <c r="G1798" i="1"/>
  <c r="I1798" i="1" s="1"/>
  <c r="G1806" i="1"/>
  <c r="I1806" i="1" s="1"/>
  <c r="G1814" i="1"/>
  <c r="G1822" i="1"/>
  <c r="I1822" i="1" s="1"/>
  <c r="G1830" i="1"/>
  <c r="I1830" i="1" s="1"/>
  <c r="G1838" i="1"/>
  <c r="I1838" i="1" s="1"/>
  <c r="G1846" i="1"/>
  <c r="G1854" i="1"/>
  <c r="I1854" i="1" s="1"/>
  <c r="H1863" i="1"/>
  <c r="J1863" i="1" s="1"/>
  <c r="H1874" i="1"/>
  <c r="J1874" i="1" s="1"/>
  <c r="G1885" i="1"/>
  <c r="I1885" i="1" s="1"/>
  <c r="H1895" i="1"/>
  <c r="J1895" i="1" s="1"/>
  <c r="H1906" i="1"/>
  <c r="J1906" i="1" s="1"/>
  <c r="G1917" i="1"/>
  <c r="H1927" i="1"/>
  <c r="J1927" i="1" s="1"/>
  <c r="H1938" i="1"/>
  <c r="J1938" i="1" s="1"/>
  <c r="G1949" i="1"/>
  <c r="H1959" i="1"/>
  <c r="J1959" i="1" s="1"/>
  <c r="H1970" i="1"/>
  <c r="J1970" i="1" s="1"/>
  <c r="G1981" i="1"/>
  <c r="I1981" i="1" s="1"/>
  <c r="H1991" i="1"/>
  <c r="J1991" i="1" s="1"/>
  <c r="H2002" i="1"/>
  <c r="J2002" i="1" s="1"/>
  <c r="G2013" i="1"/>
  <c r="H2023" i="1"/>
  <c r="J2023" i="1" s="1"/>
  <c r="H2034" i="1"/>
  <c r="J2034" i="1" s="1"/>
  <c r="G2045" i="1"/>
  <c r="I2045" i="1" s="1"/>
  <c r="H2055" i="1"/>
  <c r="J2055" i="1" s="1"/>
  <c r="H2076" i="1"/>
  <c r="J2076" i="1" s="1"/>
  <c r="H2108" i="1"/>
  <c r="J2108" i="1" s="1"/>
  <c r="H2140" i="1"/>
  <c r="J2140" i="1" s="1"/>
  <c r="H2172" i="1"/>
  <c r="J2172" i="1" s="1"/>
  <c r="H2204" i="1"/>
  <c r="J2204" i="1" s="1"/>
  <c r="H2236" i="1"/>
  <c r="J2236" i="1" s="1"/>
  <c r="H2268" i="1"/>
  <c r="J2268" i="1" s="1"/>
  <c r="H2300" i="1"/>
  <c r="J2300" i="1" s="1"/>
  <c r="H2332" i="1"/>
  <c r="J2332" i="1" s="1"/>
  <c r="H2364" i="1"/>
  <c r="J2364" i="1" s="1"/>
  <c r="H2396" i="1"/>
  <c r="J2396" i="1" s="1"/>
  <c r="H2428" i="1"/>
  <c r="J2428" i="1" s="1"/>
  <c r="H2460" i="1"/>
  <c r="J2460" i="1" s="1"/>
  <c r="H2492" i="1"/>
  <c r="J2492" i="1" s="1"/>
  <c r="H2524" i="1"/>
  <c r="J2524" i="1" s="1"/>
  <c r="H2556" i="1"/>
  <c r="J2556" i="1" s="1"/>
  <c r="H2588" i="1"/>
  <c r="J2588" i="1" s="1"/>
  <c r="H2620" i="1"/>
  <c r="J2620" i="1" s="1"/>
  <c r="H2652" i="1"/>
  <c r="J2652" i="1" s="1"/>
  <c r="H2684" i="1"/>
  <c r="J2684" i="1" s="1"/>
  <c r="H2716" i="1"/>
  <c r="J2716" i="1" s="1"/>
  <c r="H2762" i="1"/>
  <c r="J2762" i="1" s="1"/>
  <c r="H2794" i="1"/>
  <c r="J2794" i="1" s="1"/>
  <c r="H2826" i="1"/>
  <c r="J2826" i="1" s="1"/>
  <c r="H2858" i="1"/>
  <c r="J2858" i="1" s="1"/>
  <c r="H2890" i="1"/>
  <c r="J2890" i="1" s="1"/>
  <c r="H2922" i="1"/>
  <c r="J2922" i="1" s="1"/>
  <c r="H2954" i="1"/>
  <c r="J2954" i="1" s="1"/>
  <c r="H2986" i="1"/>
  <c r="J2986" i="1" s="1"/>
  <c r="H3019" i="1"/>
  <c r="J3019" i="1" s="1"/>
  <c r="G3062" i="1"/>
  <c r="G3105" i="1"/>
  <c r="G3167" i="1"/>
  <c r="I3167" i="1" s="1"/>
  <c r="G3335" i="1"/>
  <c r="I3335" i="1" s="1"/>
  <c r="G3463" i="1"/>
  <c r="I3463" i="1" s="1"/>
  <c r="G3591" i="1"/>
  <c r="I3591" i="1" s="1"/>
  <c r="G3719" i="1"/>
  <c r="G3847" i="1"/>
  <c r="I3847" i="1" s="1"/>
  <c r="H3997" i="1"/>
  <c r="J3997" i="1" s="1"/>
  <c r="G4109" i="1"/>
  <c r="G4213" i="1"/>
  <c r="I4213" i="1" s="1"/>
  <c r="G4829" i="1"/>
  <c r="G5009" i="1"/>
  <c r="M7299" i="1" l="1"/>
  <c r="I7299" i="1"/>
  <c r="O7299" i="1" s="1"/>
  <c r="AC57" i="1"/>
  <c r="AC29" i="1"/>
  <c r="AC45" i="1"/>
  <c r="AC61" i="1"/>
  <c r="AC58" i="1"/>
  <c r="AC74" i="1"/>
  <c r="AC51" i="1"/>
  <c r="AC70" i="1"/>
  <c r="AC86" i="1"/>
  <c r="AC79" i="1"/>
  <c r="AC56" i="1"/>
  <c r="AB34" i="1"/>
  <c r="AB48" i="1"/>
  <c r="AB46" i="1"/>
  <c r="AB51" i="1"/>
  <c r="AB44" i="1"/>
  <c r="AB38" i="1"/>
  <c r="AB49" i="1"/>
  <c r="AB33" i="1"/>
  <c r="AB45" i="1"/>
  <c r="AM3" i="1"/>
  <c r="M138" i="7"/>
  <c r="I887" i="1"/>
  <c r="I2159" i="1"/>
  <c r="I2191" i="1"/>
  <c r="I2207" i="1"/>
  <c r="I2375" i="1"/>
  <c r="I2423" i="1"/>
  <c r="I2479" i="1"/>
  <c r="I2495" i="1"/>
  <c r="I2519" i="1"/>
  <c r="I2543" i="1"/>
  <c r="I2551" i="1"/>
  <c r="I2559" i="1"/>
  <c r="I2567" i="1"/>
  <c r="I2623" i="1"/>
  <c r="I2631" i="1"/>
  <c r="I2695" i="1"/>
  <c r="I2703" i="1"/>
  <c r="I2711" i="1"/>
  <c r="I2719" i="1"/>
  <c r="I2727" i="1"/>
  <c r="I2807" i="1"/>
  <c r="I2903" i="1"/>
  <c r="I2935" i="1"/>
  <c r="I2943" i="1"/>
  <c r="I2951" i="1"/>
  <c r="I2967" i="1"/>
  <c r="I2975" i="1"/>
  <c r="I2991" i="1"/>
  <c r="I3031" i="1"/>
  <c r="I3377" i="1"/>
  <c r="I3409" i="1"/>
  <c r="I3505" i="1"/>
  <c r="I3665" i="1"/>
  <c r="I3857" i="1"/>
  <c r="I4058" i="1"/>
  <c r="I4773" i="1"/>
  <c r="I5031" i="1"/>
  <c r="I3137" i="1"/>
  <c r="I3201" i="1"/>
  <c r="I3217" i="1"/>
  <c r="I3259" i="1"/>
  <c r="I3323" i="1"/>
  <c r="I3387" i="1"/>
  <c r="I3451" i="1"/>
  <c r="I3739" i="1"/>
  <c r="I3771" i="1"/>
  <c r="I3835" i="1"/>
  <c r="I4024" i="1"/>
  <c r="I4082" i="1"/>
  <c r="I4221" i="1"/>
  <c r="I4845" i="1"/>
  <c r="I5405" i="1"/>
  <c r="I1868" i="1"/>
  <c r="I1892" i="1"/>
  <c r="I1932" i="1"/>
  <c r="I1972" i="1"/>
  <c r="I1988" i="1"/>
  <c r="I2036" i="1"/>
  <c r="I2068" i="1"/>
  <c r="I2092" i="1"/>
  <c r="I2100" i="1"/>
  <c r="I2140" i="1"/>
  <c r="I2148" i="1"/>
  <c r="I2180" i="1"/>
  <c r="I2188" i="1"/>
  <c r="I2212" i="1"/>
  <c r="I2292" i="1"/>
  <c r="I2340" i="1"/>
  <c r="I2420" i="1"/>
  <c r="I2428" i="1"/>
  <c r="I2500" i="1"/>
  <c r="I2556" i="1"/>
  <c r="I2604" i="1"/>
  <c r="I2620" i="1"/>
  <c r="I2628" i="1"/>
  <c r="I2636" i="1"/>
  <c r="I2668" i="1"/>
  <c r="I2700" i="1"/>
  <c r="I2740" i="1"/>
  <c r="I2804" i="1"/>
  <c r="I2836" i="1"/>
  <c r="I2908" i="1"/>
  <c r="I2932" i="1"/>
  <c r="I2940" i="1"/>
  <c r="I2988" i="1"/>
  <c r="I3024" i="1"/>
  <c r="I3040" i="1"/>
  <c r="I3269" i="1"/>
  <c r="I3397" i="1"/>
  <c r="I3429" i="1"/>
  <c r="I3461" i="1"/>
  <c r="I3557" i="1"/>
  <c r="I3749" i="1"/>
  <c r="I3920" i="1"/>
  <c r="I4106" i="1"/>
  <c r="I4225" i="1"/>
  <c r="I3913" i="1"/>
  <c r="I3929" i="1"/>
  <c r="I3977" i="1"/>
  <c r="I4025" i="1"/>
  <c r="I4091" i="1"/>
  <c r="I4107" i="1"/>
  <c r="I4429" i="1"/>
  <c r="I4493" i="1"/>
  <c r="I4719" i="1"/>
  <c r="I4751" i="1"/>
  <c r="I4847" i="1"/>
  <c r="I4907" i="1"/>
  <c r="I5033" i="1"/>
  <c r="I5583" i="1"/>
  <c r="I5885" i="1"/>
  <c r="I3124" i="1"/>
  <c r="I3196" i="1"/>
  <c r="I3244" i="1"/>
  <c r="I3260" i="1"/>
  <c r="I3316" i="1"/>
  <c r="I3324" i="1"/>
  <c r="I3340" i="1"/>
  <c r="I3388" i="1"/>
  <c r="I3420" i="1"/>
  <c r="I3492" i="1"/>
  <c r="I3516" i="1"/>
  <c r="I3532" i="1"/>
  <c r="I3564" i="1"/>
  <c r="I3596" i="1"/>
  <c r="I3612" i="1"/>
  <c r="I3652" i="1"/>
  <c r="I3668" i="1"/>
  <c r="I3700" i="1"/>
  <c r="I3740" i="1"/>
  <c r="I3860" i="1"/>
  <c r="I3884" i="1"/>
  <c r="I3924" i="1"/>
  <c r="I4081" i="1"/>
  <c r="I4151" i="1"/>
  <c r="I4167" i="1"/>
  <c r="I4183" i="1"/>
  <c r="I4407" i="1"/>
  <c r="I4567" i="1"/>
  <c r="I4629" i="1"/>
  <c r="I4721" i="1"/>
  <c r="I3962" i="1"/>
  <c r="I3994" i="1"/>
  <c r="I4060" i="1"/>
  <c r="I4369" i="1"/>
  <c r="I4433" i="1"/>
  <c r="I4659" i="1"/>
  <c r="I4755" i="1"/>
  <c r="I4983" i="1"/>
  <c r="I5015" i="1"/>
  <c r="I5397" i="1"/>
  <c r="I5503" i="1"/>
  <c r="I5047" i="1"/>
  <c r="I5079" i="1"/>
  <c r="I5095" i="1"/>
  <c r="I5259" i="1"/>
  <c r="I5291" i="1"/>
  <c r="I5323" i="1"/>
  <c r="I5355" i="1"/>
  <c r="I5419" i="1"/>
  <c r="I5509" i="1"/>
  <c r="I5716" i="1"/>
  <c r="I5051" i="1"/>
  <c r="I5133" i="1"/>
  <c r="I5295" i="1"/>
  <c r="I5391" i="1"/>
  <c r="I5487" i="1"/>
  <c r="I5585" i="1"/>
  <c r="I5617" i="1"/>
  <c r="I6775" i="1"/>
  <c r="I4128" i="1"/>
  <c r="I4216" i="1"/>
  <c r="I4272" i="1"/>
  <c r="I4344" i="1"/>
  <c r="I4376" i="1"/>
  <c r="I4480" i="1"/>
  <c r="I4520" i="1"/>
  <c r="I4528" i="1"/>
  <c r="I4576" i="1"/>
  <c r="I4592" i="1"/>
  <c r="I4656" i="1"/>
  <c r="I4712" i="1"/>
  <c r="I4792" i="1"/>
  <c r="I4800" i="1"/>
  <c r="I4832" i="1"/>
  <c r="I4840" i="1"/>
  <c r="I4848" i="1"/>
  <c r="I4864" i="1"/>
  <c r="I4896" i="1"/>
  <c r="I4904" i="1"/>
  <c r="I4920" i="1"/>
  <c r="I4928" i="1"/>
  <c r="I4968" i="1"/>
  <c r="I4984" i="1"/>
  <c r="I5000" i="1"/>
  <c r="I5008" i="1"/>
  <c r="I5034" i="1"/>
  <c r="I5054" i="1"/>
  <c r="I5249" i="1"/>
  <c r="I5409" i="1"/>
  <c r="I5473" i="1"/>
  <c r="I5507" i="1"/>
  <c r="I5571" i="1"/>
  <c r="I5703" i="1"/>
  <c r="I5629" i="1"/>
  <c r="I5661" i="1"/>
  <c r="I5887" i="1"/>
  <c r="I6146" i="1"/>
  <c r="I5078" i="1"/>
  <c r="I5118" i="1"/>
  <c r="I5126" i="1"/>
  <c r="I5174" i="1"/>
  <c r="I5182" i="1"/>
  <c r="I5206" i="1"/>
  <c r="I5214" i="1"/>
  <c r="I5254" i="1"/>
  <c r="I5302" i="1"/>
  <c r="I5334" i="1"/>
  <c r="I5406" i="1"/>
  <c r="I5414" i="1"/>
  <c r="I5422" i="1"/>
  <c r="I5430" i="1"/>
  <c r="I5438" i="1"/>
  <c r="I5470" i="1"/>
  <c r="I5494" i="1"/>
  <c r="I5502" i="1"/>
  <c r="I5510" i="1"/>
  <c r="I5590" i="1"/>
  <c r="I5667" i="1"/>
  <c r="I5785" i="1"/>
  <c r="I5849" i="1"/>
  <c r="I5881" i="1"/>
  <c r="I5630" i="1"/>
  <c r="I5710" i="1"/>
  <c r="I5787" i="1"/>
  <c r="I5883" i="1"/>
  <c r="I6098" i="1"/>
  <c r="I6032" i="1"/>
  <c r="I6064" i="1"/>
  <c r="I6096" i="1"/>
  <c r="I5728" i="1"/>
  <c r="I5744" i="1"/>
  <c r="I5872" i="1"/>
  <c r="I5966" i="1"/>
  <c r="I6158" i="1"/>
  <c r="I6190" i="1"/>
  <c r="I6759" i="1"/>
  <c r="I7194" i="1"/>
  <c r="I5900" i="1"/>
  <c r="I6060" i="1"/>
  <c r="I5895" i="1"/>
  <c r="I5911" i="1"/>
  <c r="I5919" i="1"/>
  <c r="I5959" i="1"/>
  <c r="I6023" i="1"/>
  <c r="I6031" i="1"/>
  <c r="I6047" i="1"/>
  <c r="I6063" i="1"/>
  <c r="I6103" i="1"/>
  <c r="I6127" i="1"/>
  <c r="I6183" i="1"/>
  <c r="I6231" i="1"/>
  <c r="I6391" i="1"/>
  <c r="I6399" i="1"/>
  <c r="I6439" i="1"/>
  <c r="I6463" i="1"/>
  <c r="I6519" i="1"/>
  <c r="I6527" i="1"/>
  <c r="I6535" i="1"/>
  <c r="I6543" i="1"/>
  <c r="I6551" i="1"/>
  <c r="I6567" i="1"/>
  <c r="I6575" i="1"/>
  <c r="I6591" i="1"/>
  <c r="I6657" i="1"/>
  <c r="I6753" i="1"/>
  <c r="I6817" i="1"/>
  <c r="I6224" i="1"/>
  <c r="I6280" i="1"/>
  <c r="I6304" i="1"/>
  <c r="I6320" i="1"/>
  <c r="I6344" i="1"/>
  <c r="I6392" i="1"/>
  <c r="I6464" i="1"/>
  <c r="I6512" i="1"/>
  <c r="I6520" i="1"/>
  <c r="I6528" i="1"/>
  <c r="I6536" i="1"/>
  <c r="I6544" i="1"/>
  <c r="I6552" i="1"/>
  <c r="I6560" i="1"/>
  <c r="I6568" i="1"/>
  <c r="I6584" i="1"/>
  <c r="I6592" i="1"/>
  <c r="I6629" i="1"/>
  <c r="I6661" i="1"/>
  <c r="I7154" i="1"/>
  <c r="I6659" i="1"/>
  <c r="I6787" i="1"/>
  <c r="I7167" i="1"/>
  <c r="I7754" i="1"/>
  <c r="I6648" i="1"/>
  <c r="I6656" i="1"/>
  <c r="I6720" i="1"/>
  <c r="I6728" i="1"/>
  <c r="I6936" i="1"/>
  <c r="I6992" i="1"/>
  <c r="I7016" i="1"/>
  <c r="I7054" i="1"/>
  <c r="I7078" i="1"/>
  <c r="I7086" i="1"/>
  <c r="I7094" i="1"/>
  <c r="I7110" i="1"/>
  <c r="I7126" i="1"/>
  <c r="I7134" i="1"/>
  <c r="I7142" i="1"/>
  <c r="I7153" i="1"/>
  <c r="I7336" i="1"/>
  <c r="I7464" i="1"/>
  <c r="I6887" i="1"/>
  <c r="I6959" i="1"/>
  <c r="I6983" i="1"/>
  <c r="I6991" i="1"/>
  <c r="I7015" i="1"/>
  <c r="I7033" i="1"/>
  <c r="I7051" i="1"/>
  <c r="I7091" i="1"/>
  <c r="I7139" i="1"/>
  <c r="I7570" i="1"/>
  <c r="I7841" i="1"/>
  <c r="I7308" i="1"/>
  <c r="I7344" i="1"/>
  <c r="I7472" i="1"/>
  <c r="I7642" i="1"/>
  <c r="I7339" i="1"/>
  <c r="I7355" i="1"/>
  <c r="I7556" i="1"/>
  <c r="I7780" i="1"/>
  <c r="I8370" i="1"/>
  <c r="I1478" i="1"/>
  <c r="I1414" i="1"/>
  <c r="I1350" i="1"/>
  <c r="I1318" i="1"/>
  <c r="I1190" i="1"/>
  <c r="I794" i="1"/>
  <c r="I624" i="1"/>
  <c r="I528" i="1"/>
  <c r="I517" i="1"/>
  <c r="AN96" i="1" a="1"/>
  <c r="AN96" i="1" s="1"/>
  <c r="AN93" i="1" a="1"/>
  <c r="AN93" i="1" s="1"/>
  <c r="AN86" i="1" a="1"/>
  <c r="AN86" i="1" s="1"/>
  <c r="AN83" i="1" a="1"/>
  <c r="AN83" i="1" s="1"/>
  <c r="AN80" i="1" a="1"/>
  <c r="AN80" i="1" s="1"/>
  <c r="AN77" i="1" a="1"/>
  <c r="AN77" i="1" s="1"/>
  <c r="AN70" i="1" a="1"/>
  <c r="AN70" i="1" s="1"/>
  <c r="AN67" i="1" a="1"/>
  <c r="AN67" i="1" s="1"/>
  <c r="AN64" i="1" a="1"/>
  <c r="AN64" i="1" s="1"/>
  <c r="AN61" i="1" a="1"/>
  <c r="AN61" i="1" s="1"/>
  <c r="AN102" i="1" a="1"/>
  <c r="AN102" i="1" s="1"/>
  <c r="AP102" i="1" s="1"/>
  <c r="AN99" i="1" a="1"/>
  <c r="AN99" i="1" s="1"/>
  <c r="AP99" i="1" s="1"/>
  <c r="AN97" i="1" a="1"/>
  <c r="AN97" i="1" s="1"/>
  <c r="AP97" i="1" s="1"/>
  <c r="AN90" i="1" a="1"/>
  <c r="AN90" i="1" s="1"/>
  <c r="AN87" i="1" a="1"/>
  <c r="AN87" i="1" s="1"/>
  <c r="AN84" i="1" a="1"/>
  <c r="AN84" i="1" s="1"/>
  <c r="AN81" i="1" a="1"/>
  <c r="AN81" i="1" s="1"/>
  <c r="AN74" i="1" a="1"/>
  <c r="AN74" i="1" s="1"/>
  <c r="AN71" i="1" a="1"/>
  <c r="AN71" i="1" s="1"/>
  <c r="AN68" i="1" a="1"/>
  <c r="AN68" i="1" s="1"/>
  <c r="AN65" i="1" a="1"/>
  <c r="AN65" i="1" s="1"/>
  <c r="AN58" i="1" a="1"/>
  <c r="AN58" i="1" s="1"/>
  <c r="AN55" i="1" a="1"/>
  <c r="AN55" i="1" s="1"/>
  <c r="AN52" i="1" a="1"/>
  <c r="AN52" i="1" s="1"/>
  <c r="AN49" i="1" a="1"/>
  <c r="AN49" i="1" s="1"/>
  <c r="AN42" i="1" a="1"/>
  <c r="AN42" i="1" s="1"/>
  <c r="AN39" i="1" a="1"/>
  <c r="AN39" i="1" s="1"/>
  <c r="AN36" i="1" a="1"/>
  <c r="AN36" i="1" s="1"/>
  <c r="AN33" i="1" a="1"/>
  <c r="AN33" i="1" s="1"/>
  <c r="AN3" i="1" a="1"/>
  <c r="AN3" i="1" s="1"/>
  <c r="AN100" i="1" a="1"/>
  <c r="AN100" i="1" s="1"/>
  <c r="AP100" i="1" s="1"/>
  <c r="AN94" i="1" a="1"/>
  <c r="AN94" i="1" s="1"/>
  <c r="AN91" i="1" a="1"/>
  <c r="AN91" i="1" s="1"/>
  <c r="AN88" i="1" a="1"/>
  <c r="AN88" i="1" s="1"/>
  <c r="AN85" i="1" a="1"/>
  <c r="AN85" i="1" s="1"/>
  <c r="AN78" i="1" a="1"/>
  <c r="AN78" i="1" s="1"/>
  <c r="AN75" i="1" a="1"/>
  <c r="AN75" i="1" s="1"/>
  <c r="AN72" i="1" a="1"/>
  <c r="AN72" i="1" s="1"/>
  <c r="AN69" i="1" a="1"/>
  <c r="AN69" i="1" s="1"/>
  <c r="AN62" i="1" a="1"/>
  <c r="AN62" i="1" s="1"/>
  <c r="P8243" i="1" s="1"/>
  <c r="AN59" i="1" a="1"/>
  <c r="AN59" i="1" s="1"/>
  <c r="P8553" i="1" s="1"/>
  <c r="AN56" i="1" a="1"/>
  <c r="AN56" i="1" s="1"/>
  <c r="AN53" i="1" a="1"/>
  <c r="AN53" i="1" s="1"/>
  <c r="P440" i="1" s="1"/>
  <c r="AN46" i="1" a="1"/>
  <c r="AN46" i="1" s="1"/>
  <c r="P8477" i="1" s="1"/>
  <c r="AN43" i="1" a="1"/>
  <c r="AN43" i="1" s="1"/>
  <c r="P195" i="1" s="1"/>
  <c r="AN40" i="1" a="1"/>
  <c r="AN40" i="1" s="1"/>
  <c r="AN37" i="1" a="1"/>
  <c r="AN37" i="1" s="1"/>
  <c r="AN103" i="1" a="1"/>
  <c r="AN103" i="1" s="1"/>
  <c r="AP103" i="1" s="1"/>
  <c r="AN101" i="1" a="1"/>
  <c r="AN101" i="1" s="1"/>
  <c r="AP101" i="1" s="1"/>
  <c r="AN98" i="1" a="1"/>
  <c r="AN98" i="1" s="1"/>
  <c r="AP98" i="1" s="1"/>
  <c r="AN95" i="1" a="1"/>
  <c r="AN95" i="1" s="1"/>
  <c r="AP95" i="1" s="1"/>
  <c r="AN92" i="1" a="1"/>
  <c r="AN92" i="1" s="1"/>
  <c r="AN89" i="1" a="1"/>
  <c r="AN89" i="1" s="1"/>
  <c r="AN82" i="1" a="1"/>
  <c r="AN82" i="1" s="1"/>
  <c r="AN79" i="1" a="1"/>
  <c r="AN79" i="1" s="1"/>
  <c r="AN76" i="1" a="1"/>
  <c r="AN76" i="1" s="1"/>
  <c r="AN73" i="1" a="1"/>
  <c r="AN73" i="1" s="1"/>
  <c r="P5926" i="1" s="1"/>
  <c r="AN66" i="1" a="1"/>
  <c r="AN66" i="1" s="1"/>
  <c r="P5209" i="1" s="1"/>
  <c r="AN63" i="1" a="1"/>
  <c r="AN63" i="1" s="1"/>
  <c r="AN60" i="1" a="1"/>
  <c r="AN60" i="1" s="1"/>
  <c r="AN57" i="1" a="1"/>
  <c r="AN57" i="1" s="1"/>
  <c r="AN50" i="1" a="1"/>
  <c r="AN50" i="1" s="1"/>
  <c r="P237" i="1" s="1"/>
  <c r="AN47" i="1" a="1"/>
  <c r="AN47" i="1" s="1"/>
  <c r="AN44" i="1" a="1"/>
  <c r="AN44" i="1" s="1"/>
  <c r="AN41" i="1" a="1"/>
  <c r="AN41" i="1" s="1"/>
  <c r="AN34" i="1" a="1"/>
  <c r="AN34" i="1" s="1"/>
  <c r="AN38" i="1" a="1"/>
  <c r="AN38" i="1" s="1"/>
  <c r="AN26" i="1" a="1"/>
  <c r="AN26" i="1" s="1"/>
  <c r="AN23" i="1" a="1"/>
  <c r="AN23" i="1" s="1"/>
  <c r="AN20" i="1" a="1"/>
  <c r="AN20" i="1" s="1"/>
  <c r="AN15" i="1" a="1"/>
  <c r="AN15" i="1" s="1"/>
  <c r="AN11" i="1" a="1"/>
  <c r="AN11" i="1" s="1"/>
  <c r="AN7" i="1" a="1"/>
  <c r="AN7" i="1" s="1"/>
  <c r="AN54" i="1" a="1"/>
  <c r="AN54" i="1" s="1"/>
  <c r="AN48" i="1" a="1"/>
  <c r="AN48" i="1" s="1"/>
  <c r="P439" i="1" s="1"/>
  <c r="AN30" i="1" a="1"/>
  <c r="AN30" i="1" s="1"/>
  <c r="P3220" i="1" s="1"/>
  <c r="AN27" i="1" a="1"/>
  <c r="AN27" i="1" s="1"/>
  <c r="AN24" i="1" a="1"/>
  <c r="AN24" i="1" s="1"/>
  <c r="AN21" i="1" a="1"/>
  <c r="AN21" i="1" s="1"/>
  <c r="AN16" i="1" a="1"/>
  <c r="AN16" i="1" s="1"/>
  <c r="AN12" i="1" a="1"/>
  <c r="AN12" i="1" s="1"/>
  <c r="AN8" i="1" a="1"/>
  <c r="AN8" i="1" s="1"/>
  <c r="AN4" i="1" a="1"/>
  <c r="AN4" i="1" s="1"/>
  <c r="AN31" i="1" a="1"/>
  <c r="AN31" i="1" s="1"/>
  <c r="P7583" i="1" s="1"/>
  <c r="AN28" i="1" a="1"/>
  <c r="AN28" i="1" s="1"/>
  <c r="AN25" i="1" a="1"/>
  <c r="AN25" i="1" s="1"/>
  <c r="P7539" i="1" s="1"/>
  <c r="AN17" i="1" a="1"/>
  <c r="AN17" i="1" s="1"/>
  <c r="AN13" i="1" a="1"/>
  <c r="AN13" i="1" s="1"/>
  <c r="AN9" i="1" a="1"/>
  <c r="AN9" i="1" s="1"/>
  <c r="AN5" i="1" a="1"/>
  <c r="AN5" i="1" s="1"/>
  <c r="AN6" i="1" a="1"/>
  <c r="AN6" i="1" s="1"/>
  <c r="AN51" i="1" a="1"/>
  <c r="AN51" i="1" s="1"/>
  <c r="P7369" i="1" s="1"/>
  <c r="AN45" i="1" a="1"/>
  <c r="AN45" i="1" s="1"/>
  <c r="P8476" i="1" s="1"/>
  <c r="AN35" i="1" a="1"/>
  <c r="AN35" i="1" s="1"/>
  <c r="AN32" i="1" a="1"/>
  <c r="AN32" i="1" s="1"/>
  <c r="AN29" i="1" a="1"/>
  <c r="AN29" i="1" s="1"/>
  <c r="P3221" i="1" s="1"/>
  <c r="AN22" i="1" a="1"/>
  <c r="AN22" i="1" s="1"/>
  <c r="AN19" i="1" a="1"/>
  <c r="AN19" i="1" s="1"/>
  <c r="P7297" i="1" s="1"/>
  <c r="AN18" i="1" a="1"/>
  <c r="AN18" i="1" s="1"/>
  <c r="AN14" i="1" a="1"/>
  <c r="AN14" i="1" s="1"/>
  <c r="AN10" i="1" a="1"/>
  <c r="AN10" i="1" s="1"/>
  <c r="U101" i="1" a="1"/>
  <c r="U101" i="1" s="1"/>
  <c r="W101" i="1" s="1"/>
  <c r="U96" i="1" a="1"/>
  <c r="U96" i="1" s="1"/>
  <c r="W96" i="1" s="1"/>
  <c r="U93" i="1" a="1"/>
  <c r="U93" i="1" s="1"/>
  <c r="W93" i="1" s="1"/>
  <c r="U88" i="1" a="1"/>
  <c r="U88" i="1" s="1"/>
  <c r="W88" i="1" s="1"/>
  <c r="U82" i="1" a="1"/>
  <c r="U82" i="1" s="1"/>
  <c r="W82" i="1" s="1"/>
  <c r="U74" i="1" a="1"/>
  <c r="U74" i="1" s="1"/>
  <c r="W74" i="1" s="1"/>
  <c r="U66" i="1" a="1"/>
  <c r="U66" i="1" s="1"/>
  <c r="W66" i="1" s="1"/>
  <c r="U58" i="1" a="1"/>
  <c r="U58" i="1" s="1"/>
  <c r="W58" i="1" s="1"/>
  <c r="U50" i="1" a="1"/>
  <c r="U50" i="1" s="1"/>
  <c r="W50" i="1" s="1"/>
  <c r="U42" i="1" a="1"/>
  <c r="U42" i="1" s="1"/>
  <c r="W42" i="1" s="1"/>
  <c r="U34" i="1" a="1"/>
  <c r="U34" i="1" s="1"/>
  <c r="W34" i="1" s="1"/>
  <c r="U26" i="1" a="1"/>
  <c r="U26" i="1" s="1"/>
  <c r="W26" i="1" s="1"/>
  <c r="U17" i="1" a="1"/>
  <c r="U17" i="1" s="1"/>
  <c r="W17" i="1" s="1"/>
  <c r="U13" i="1" a="1"/>
  <c r="U13" i="1" s="1"/>
  <c r="W13" i="1" s="1"/>
  <c r="U9" i="1" a="1"/>
  <c r="U9" i="1" s="1"/>
  <c r="W9" i="1" s="1"/>
  <c r="U5" i="1" a="1"/>
  <c r="U5" i="1" s="1"/>
  <c r="W5" i="1" s="1"/>
  <c r="U103" i="1" a="1"/>
  <c r="U103" i="1" s="1"/>
  <c r="W103" i="1" s="1"/>
  <c r="U98" i="1" a="1"/>
  <c r="U98" i="1" s="1"/>
  <c r="W98" i="1" s="1"/>
  <c r="U95" i="1" a="1"/>
  <c r="U95" i="1" s="1"/>
  <c r="W95" i="1" s="1"/>
  <c r="U90" i="1" a="1"/>
  <c r="U90" i="1" s="1"/>
  <c r="W90" i="1" s="1"/>
  <c r="U87" i="1" a="1"/>
  <c r="U87" i="1" s="1"/>
  <c r="W87" i="1" s="1"/>
  <c r="U84" i="1" a="1"/>
  <c r="U84" i="1" s="1"/>
  <c r="W84" i="1" s="1"/>
  <c r="U81" i="1" a="1"/>
  <c r="U81" i="1" s="1"/>
  <c r="W81" i="1" s="1"/>
  <c r="U79" i="1" a="1"/>
  <c r="U79" i="1" s="1"/>
  <c r="W79" i="1" s="1"/>
  <c r="U76" i="1" a="1"/>
  <c r="U76" i="1" s="1"/>
  <c r="W76" i="1" s="1"/>
  <c r="U73" i="1" a="1"/>
  <c r="U73" i="1" s="1"/>
  <c r="W73" i="1" s="1"/>
  <c r="U71" i="1" a="1"/>
  <c r="U71" i="1" s="1"/>
  <c r="W71" i="1" s="1"/>
  <c r="U68" i="1" a="1"/>
  <c r="U68" i="1" s="1"/>
  <c r="W68" i="1" s="1"/>
  <c r="U65" i="1" a="1"/>
  <c r="U65" i="1" s="1"/>
  <c r="W65" i="1" s="1"/>
  <c r="U63" i="1" a="1"/>
  <c r="U63" i="1" s="1"/>
  <c r="W63" i="1" s="1"/>
  <c r="U60" i="1" a="1"/>
  <c r="U60" i="1" s="1"/>
  <c r="W60" i="1" s="1"/>
  <c r="U57" i="1" a="1"/>
  <c r="U57" i="1" s="1"/>
  <c r="W57" i="1" s="1"/>
  <c r="U55" i="1" a="1"/>
  <c r="U55" i="1" s="1"/>
  <c r="W55" i="1" s="1"/>
  <c r="U100" i="1" a="1"/>
  <c r="U100" i="1" s="1"/>
  <c r="W100" i="1" s="1"/>
  <c r="U97" i="1" a="1"/>
  <c r="U97" i="1" s="1"/>
  <c r="W97" i="1" s="1"/>
  <c r="U92" i="1" a="1"/>
  <c r="U92" i="1" s="1"/>
  <c r="W92" i="1" s="1"/>
  <c r="U89" i="1" a="1"/>
  <c r="U89" i="1" s="1"/>
  <c r="W89" i="1" s="1"/>
  <c r="U86" i="1" a="1"/>
  <c r="U86" i="1" s="1"/>
  <c r="W86" i="1" s="1"/>
  <c r="U78" i="1" a="1"/>
  <c r="U78" i="1" s="1"/>
  <c r="W78" i="1" s="1"/>
  <c r="U70" i="1" a="1"/>
  <c r="U70" i="1" s="1"/>
  <c r="W70" i="1" s="1"/>
  <c r="U62" i="1" a="1"/>
  <c r="U62" i="1" s="1"/>
  <c r="W62" i="1" s="1"/>
  <c r="U54" i="1" a="1"/>
  <c r="U54" i="1" s="1"/>
  <c r="W54" i="1" s="1"/>
  <c r="U46" i="1" a="1"/>
  <c r="U46" i="1" s="1"/>
  <c r="W46" i="1" s="1"/>
  <c r="U38" i="1" a="1"/>
  <c r="U38" i="1" s="1"/>
  <c r="W38" i="1" s="1"/>
  <c r="U30" i="1" a="1"/>
  <c r="U30" i="1" s="1"/>
  <c r="W30" i="1" s="1"/>
  <c r="U22" i="1" a="1"/>
  <c r="U22" i="1" s="1"/>
  <c r="W22" i="1" s="1"/>
  <c r="U19" i="1" a="1"/>
  <c r="U19" i="1" s="1"/>
  <c r="W19" i="1" s="1"/>
  <c r="U15" i="1" a="1"/>
  <c r="U15" i="1" s="1"/>
  <c r="W15" i="1" s="1"/>
  <c r="U11" i="1" a="1"/>
  <c r="U11" i="1" s="1"/>
  <c r="W11" i="1" s="1"/>
  <c r="U7" i="1" a="1"/>
  <c r="U7" i="1" s="1"/>
  <c r="W7" i="1" s="1"/>
  <c r="U102" i="1" a="1"/>
  <c r="U102" i="1" s="1"/>
  <c r="W102" i="1" s="1"/>
  <c r="U99" i="1" a="1"/>
  <c r="U99" i="1" s="1"/>
  <c r="W99" i="1" s="1"/>
  <c r="U94" i="1" a="1"/>
  <c r="U94" i="1" s="1"/>
  <c r="W94" i="1" s="1"/>
  <c r="U91" i="1" a="1"/>
  <c r="U91" i="1" s="1"/>
  <c r="W91" i="1" s="1"/>
  <c r="U85" i="1" a="1"/>
  <c r="U85" i="1" s="1"/>
  <c r="W85" i="1" s="1"/>
  <c r="U83" i="1" a="1"/>
  <c r="U83" i="1" s="1"/>
  <c r="W83" i="1" s="1"/>
  <c r="U80" i="1" a="1"/>
  <c r="U80" i="1" s="1"/>
  <c r="W80" i="1" s="1"/>
  <c r="U77" i="1" a="1"/>
  <c r="U77" i="1" s="1"/>
  <c r="W77" i="1" s="1"/>
  <c r="U75" i="1" a="1"/>
  <c r="U75" i="1" s="1"/>
  <c r="W75" i="1" s="1"/>
  <c r="U72" i="1" a="1"/>
  <c r="U72" i="1" s="1"/>
  <c r="W72" i="1" s="1"/>
  <c r="U69" i="1" a="1"/>
  <c r="U69" i="1" s="1"/>
  <c r="W69" i="1" s="1"/>
  <c r="U67" i="1" a="1"/>
  <c r="U67" i="1" s="1"/>
  <c r="W67" i="1" s="1"/>
  <c r="U64" i="1" a="1"/>
  <c r="U64" i="1" s="1"/>
  <c r="W64" i="1" s="1"/>
  <c r="U61" i="1" a="1"/>
  <c r="U61" i="1" s="1"/>
  <c r="W61" i="1" s="1"/>
  <c r="U59" i="1" a="1"/>
  <c r="U59" i="1" s="1"/>
  <c r="W59" i="1" s="1"/>
  <c r="U56" i="1" a="1"/>
  <c r="U56" i="1" s="1"/>
  <c r="W56" i="1" s="1"/>
  <c r="U53" i="1" a="1"/>
  <c r="U53" i="1" s="1"/>
  <c r="W53" i="1" s="1"/>
  <c r="U49" i="1" a="1"/>
  <c r="U49" i="1" s="1"/>
  <c r="W49" i="1" s="1"/>
  <c r="U44" i="1" a="1"/>
  <c r="U44" i="1" s="1"/>
  <c r="W44" i="1" s="1"/>
  <c r="U39" i="1" a="1"/>
  <c r="U39" i="1" s="1"/>
  <c r="W39" i="1" s="1"/>
  <c r="U33" i="1" a="1"/>
  <c r="U33" i="1" s="1"/>
  <c r="W33" i="1" s="1"/>
  <c r="U28" i="1" a="1"/>
  <c r="U28" i="1" s="1"/>
  <c r="W28" i="1" s="1"/>
  <c r="U23" i="1" a="1"/>
  <c r="U23" i="1" s="1"/>
  <c r="W23" i="1" s="1"/>
  <c r="U48" i="1" a="1"/>
  <c r="U48" i="1" s="1"/>
  <c r="W48" i="1" s="1"/>
  <c r="U43" i="1" a="1"/>
  <c r="U43" i="1" s="1"/>
  <c r="W43" i="1" s="1"/>
  <c r="U37" i="1" a="1"/>
  <c r="U37" i="1" s="1"/>
  <c r="W37" i="1" s="1"/>
  <c r="U32" i="1" a="1"/>
  <c r="U32" i="1" s="1"/>
  <c r="W32" i="1" s="1"/>
  <c r="U27" i="1" a="1"/>
  <c r="U27" i="1" s="1"/>
  <c r="W27" i="1" s="1"/>
  <c r="U21" i="1" a="1"/>
  <c r="U21" i="1" s="1"/>
  <c r="W21" i="1" s="1"/>
  <c r="U14" i="1" a="1"/>
  <c r="U14" i="1" s="1"/>
  <c r="W14" i="1" s="1"/>
  <c r="U6" i="1" a="1"/>
  <c r="U6" i="1" s="1"/>
  <c r="W6" i="1" s="1"/>
  <c r="U52" i="1" a="1"/>
  <c r="U52" i="1" s="1"/>
  <c r="W52" i="1" s="1"/>
  <c r="U47" i="1" a="1"/>
  <c r="U47" i="1" s="1"/>
  <c r="W47" i="1" s="1"/>
  <c r="U41" i="1" a="1"/>
  <c r="U41" i="1" s="1"/>
  <c r="W41" i="1" s="1"/>
  <c r="U36" i="1" a="1"/>
  <c r="U36" i="1" s="1"/>
  <c r="W36" i="1" s="1"/>
  <c r="U31" i="1" a="1"/>
  <c r="U31" i="1" s="1"/>
  <c r="W31" i="1" s="1"/>
  <c r="U25" i="1" a="1"/>
  <c r="U25" i="1" s="1"/>
  <c r="W25" i="1" s="1"/>
  <c r="U20" i="1" a="1"/>
  <c r="U20" i="1" s="1"/>
  <c r="W20" i="1" s="1"/>
  <c r="U12" i="1" a="1"/>
  <c r="U12" i="1" s="1"/>
  <c r="W12" i="1" s="1"/>
  <c r="U4" i="1" a="1"/>
  <c r="U4" i="1" s="1"/>
  <c r="W4" i="1" s="1"/>
  <c r="U51" i="1" a="1"/>
  <c r="U51" i="1" s="1"/>
  <c r="W51" i="1" s="1"/>
  <c r="U45" i="1" a="1"/>
  <c r="U45" i="1" s="1"/>
  <c r="W45" i="1" s="1"/>
  <c r="U40" i="1" a="1"/>
  <c r="U40" i="1" s="1"/>
  <c r="W40" i="1" s="1"/>
  <c r="U35" i="1" a="1"/>
  <c r="U35" i="1" s="1"/>
  <c r="W35" i="1" s="1"/>
  <c r="U29" i="1" a="1"/>
  <c r="U29" i="1" s="1"/>
  <c r="W29" i="1" s="1"/>
  <c r="U24" i="1" a="1"/>
  <c r="U24" i="1" s="1"/>
  <c r="W24" i="1" s="1"/>
  <c r="U18" i="1" a="1"/>
  <c r="U18" i="1" s="1"/>
  <c r="W18" i="1" s="1"/>
  <c r="U10" i="1" a="1"/>
  <c r="U10" i="1" s="1"/>
  <c r="W10" i="1" s="1"/>
  <c r="U16" i="1" a="1"/>
  <c r="U16" i="1" s="1"/>
  <c r="W16" i="1" s="1"/>
  <c r="U8" i="1" a="1"/>
  <c r="U8" i="1" s="1"/>
  <c r="W8" i="1" s="1"/>
  <c r="Y5" i="1"/>
  <c r="Y18" i="1"/>
  <c r="Y33" i="1"/>
  <c r="Y48" i="1"/>
  <c r="Y61" i="1"/>
  <c r="Y76" i="1"/>
  <c r="Y90" i="1"/>
  <c r="Y6" i="1"/>
  <c r="Y21" i="1"/>
  <c r="Y34" i="1"/>
  <c r="Y49" i="1"/>
  <c r="Y64" i="1"/>
  <c r="Y77" i="1"/>
  <c r="Y92" i="1"/>
  <c r="Y12" i="1"/>
  <c r="Y26" i="1"/>
  <c r="Y40" i="1"/>
  <c r="Y54" i="1"/>
  <c r="Y69" i="1"/>
  <c r="Y82" i="1"/>
  <c r="Y97" i="1"/>
  <c r="Y13" i="1"/>
  <c r="Y28" i="1"/>
  <c r="Y42" i="1"/>
  <c r="Y56" i="1"/>
  <c r="Y70" i="1"/>
  <c r="Y85" i="1"/>
  <c r="Y98" i="1"/>
  <c r="Y88" i="1"/>
  <c r="Y60" i="1"/>
  <c r="Y32" i="1"/>
  <c r="Y3" i="1"/>
  <c r="Y20" i="1"/>
  <c r="Y41" i="1"/>
  <c r="Y62" i="1"/>
  <c r="Y84" i="1"/>
  <c r="Y101" i="1"/>
  <c r="Y72" i="1"/>
  <c r="Y44" i="1"/>
  <c r="Y16" i="1"/>
  <c r="Y95" i="1"/>
  <c r="Y79" i="1"/>
  <c r="Y63" i="1"/>
  <c r="Y47" i="1"/>
  <c r="Y31" i="1"/>
  <c r="Y15" i="1"/>
  <c r="Y81" i="1"/>
  <c r="Y4" i="1"/>
  <c r="Y46" i="1"/>
  <c r="Y89" i="1"/>
  <c r="Y65" i="1"/>
  <c r="Y8" i="1"/>
  <c r="Y75" i="1"/>
  <c r="Y43" i="1"/>
  <c r="Y11" i="1"/>
  <c r="Y38" i="1"/>
  <c r="Y36" i="1"/>
  <c r="Y100" i="1"/>
  <c r="Y22" i="1"/>
  <c r="Y67" i="1"/>
  <c r="Y19" i="1"/>
  <c r="Y53" i="1"/>
  <c r="Y24" i="1"/>
  <c r="Y25" i="1"/>
  <c r="Y68" i="1"/>
  <c r="Y93" i="1"/>
  <c r="Y37" i="1"/>
  <c r="Y91" i="1"/>
  <c r="Y59" i="1"/>
  <c r="Y27" i="1"/>
  <c r="Y96" i="1"/>
  <c r="Y10" i="1"/>
  <c r="Y78" i="1"/>
  <c r="Y50" i="1"/>
  <c r="Y83" i="1"/>
  <c r="Y35" i="1"/>
  <c r="Y102" i="1"/>
  <c r="Y74" i="1"/>
  <c r="Y45" i="1"/>
  <c r="Y17" i="1"/>
  <c r="Y9" i="1"/>
  <c r="Y30" i="1"/>
  <c r="Y52" i="1"/>
  <c r="Y73" i="1"/>
  <c r="Y94" i="1"/>
  <c r="Y86" i="1"/>
  <c r="Y58" i="1"/>
  <c r="Y29" i="1"/>
  <c r="Y103" i="1"/>
  <c r="Y87" i="1"/>
  <c r="Y71" i="1"/>
  <c r="Y55" i="1"/>
  <c r="Y39" i="1"/>
  <c r="Y23" i="1"/>
  <c r="Y7" i="1"/>
  <c r="Y66" i="1"/>
  <c r="Y14" i="1"/>
  <c r="Y57" i="1"/>
  <c r="Y80" i="1"/>
  <c r="Y99" i="1"/>
  <c r="Y51" i="1"/>
  <c r="I2031" i="1"/>
  <c r="I3131" i="1"/>
  <c r="I1891" i="1"/>
  <c r="I2019" i="1"/>
  <c r="I3033" i="1"/>
  <c r="I3471" i="1"/>
  <c r="I977" i="1"/>
  <c r="I1145" i="1"/>
  <c r="I1209" i="1"/>
  <c r="I1265" i="1"/>
  <c r="I1313" i="1"/>
  <c r="I1353" i="1"/>
  <c r="I1369" i="1"/>
  <c r="I1481" i="1"/>
  <c r="I1585" i="1"/>
  <c r="I1601" i="1"/>
  <c r="I1649" i="1"/>
  <c r="I3046" i="1"/>
  <c r="I3976" i="1"/>
  <c r="I2143" i="1"/>
  <c r="P2588" i="1"/>
  <c r="P2204" i="1"/>
  <c r="I1342" i="1"/>
  <c r="I1118" i="1"/>
  <c r="P910" i="1"/>
  <c r="P812" i="1"/>
  <c r="I802" i="1"/>
  <c r="I759" i="1"/>
  <c r="I600" i="1"/>
  <c r="P495" i="1"/>
  <c r="P471" i="1"/>
  <c r="P437" i="1"/>
  <c r="P389" i="1"/>
  <c r="P365" i="1"/>
  <c r="P317" i="1"/>
  <c r="P285" i="1"/>
  <c r="P261" i="1"/>
  <c r="P213" i="1"/>
  <c r="P141" i="1"/>
  <c r="P125" i="1"/>
  <c r="P97" i="1"/>
  <c r="P73" i="1"/>
  <c r="P49" i="1"/>
  <c r="P17" i="1"/>
  <c r="I1995" i="1"/>
  <c r="I3503" i="1"/>
  <c r="I899" i="1"/>
  <c r="I1035" i="1"/>
  <c r="I1251" i="1"/>
  <c r="I1299" i="1"/>
  <c r="I1339" i="1"/>
  <c r="I1419" i="1"/>
  <c r="I1427" i="1"/>
  <c r="I1467" i="1"/>
  <c r="I1531" i="1"/>
  <c r="I1691" i="1"/>
  <c r="I1929" i="1"/>
  <c r="I3191" i="1"/>
  <c r="I2073" i="1"/>
  <c r="I2161" i="1"/>
  <c r="I2257" i="1"/>
  <c r="I2265" i="1"/>
  <c r="I2385" i="1"/>
  <c r="I2601" i="1"/>
  <c r="I2617" i="1"/>
  <c r="I2817" i="1"/>
  <c r="I2985" i="1"/>
  <c r="I3084" i="1"/>
  <c r="I3100" i="1"/>
  <c r="I3609" i="1"/>
  <c r="I3157" i="1"/>
  <c r="I3189" i="1"/>
  <c r="I3267" i="1"/>
  <c r="I3587" i="1"/>
  <c r="I1926" i="1"/>
  <c r="I1934" i="1"/>
  <c r="I1958" i="1"/>
  <c r="I2038" i="1"/>
  <c r="I2054" i="1"/>
  <c r="I2158" i="1"/>
  <c r="I2254" i="1"/>
  <c r="I2294" i="1"/>
  <c r="I2310" i="1"/>
  <c r="I2326" i="1"/>
  <c r="I2366" i="1"/>
  <c r="I2894" i="1"/>
  <c r="I3107" i="1"/>
  <c r="I3277" i="1"/>
  <c r="I3341" i="1"/>
  <c r="I3373" i="1"/>
  <c r="I3931" i="1"/>
  <c r="I4363" i="1"/>
  <c r="I3950" i="1"/>
  <c r="I3190" i="1"/>
  <c r="I3206" i="1"/>
  <c r="I3222" i="1"/>
  <c r="I3254" i="1"/>
  <c r="I3278" i="1"/>
  <c r="I3382" i="1"/>
  <c r="I3398" i="1"/>
  <c r="I3518" i="1"/>
  <c r="I3566" i="1"/>
  <c r="I3590" i="1"/>
  <c r="I3710" i="1"/>
  <c r="I3782" i="1"/>
  <c r="I3798" i="1"/>
  <c r="I3878" i="1"/>
  <c r="I4761" i="1"/>
  <c r="I4949" i="1"/>
  <c r="I3949" i="1"/>
  <c r="I4063" i="1"/>
  <c r="I4095" i="1"/>
  <c r="I4377" i="1"/>
  <c r="I4859" i="1"/>
  <c r="I5023" i="1"/>
  <c r="I5163" i="1"/>
  <c r="I5131" i="1"/>
  <c r="I5169" i="1"/>
  <c r="I5395" i="1"/>
  <c r="I5427" i="1"/>
  <c r="I5271" i="1"/>
  <c r="I5399" i="1"/>
  <c r="I5700" i="1"/>
  <c r="I4186" i="1"/>
  <c r="I4218" i="1"/>
  <c r="I4242" i="1"/>
  <c r="I4266" i="1"/>
  <c r="I4282" i="1"/>
  <c r="I4530" i="1"/>
  <c r="I4786" i="1"/>
  <c r="I4858" i="1"/>
  <c r="I4994" i="1"/>
  <c r="I5002" i="1"/>
  <c r="I5018" i="1"/>
  <c r="I5634" i="1"/>
  <c r="I5682" i="1"/>
  <c r="I5320" i="1"/>
  <c r="I5376" i="1"/>
  <c r="I5512" i="1"/>
  <c r="I5536" i="1"/>
  <c r="I6168" i="1"/>
  <c r="I5722" i="1"/>
  <c r="I5794" i="1"/>
  <c r="I5940" i="1"/>
  <c r="I6081" i="1"/>
  <c r="I6121" i="1"/>
  <c r="I6169" i="1"/>
  <c r="I6257" i="1"/>
  <c r="I6329" i="1"/>
  <c r="I6481" i="1"/>
  <c r="I7159" i="1"/>
  <c r="I6482" i="1"/>
  <c r="I6498" i="1"/>
  <c r="I6522" i="1"/>
  <c r="I6669" i="1"/>
  <c r="I6829" i="1"/>
  <c r="I6667" i="1"/>
  <c r="I6731" i="1"/>
  <c r="I6610" i="1"/>
  <c r="I6642" i="1"/>
  <c r="I6666" i="1"/>
  <c r="I6674" i="1"/>
  <c r="I6682" i="1"/>
  <c r="I6698" i="1"/>
  <c r="I6738" i="1"/>
  <c r="I6746" i="1"/>
  <c r="I6754" i="1"/>
  <c r="I6778" i="1"/>
  <c r="I6818" i="1"/>
  <c r="I6874" i="1"/>
  <c r="I6882" i="1"/>
  <c r="I6890" i="1"/>
  <c r="I6898" i="1"/>
  <c r="I6906" i="1"/>
  <c r="I6914" i="1"/>
  <c r="I6930" i="1"/>
  <c r="I6938" i="1"/>
  <c r="I6962" i="1"/>
  <c r="I7010" i="1"/>
  <c r="I7026" i="1"/>
  <c r="I7056" i="1"/>
  <c r="P2762" i="1"/>
  <c r="P2364" i="1"/>
  <c r="P2108" i="1"/>
  <c r="I1949" i="1"/>
  <c r="P1863" i="1"/>
  <c r="I1702" i="1"/>
  <c r="I1638" i="1"/>
  <c r="I1574" i="1"/>
  <c r="I1510" i="1"/>
  <c r="I1158" i="1"/>
  <c r="P898" i="1"/>
  <c r="I849" i="1"/>
  <c r="I762" i="1"/>
  <c r="I751" i="1"/>
  <c r="I730" i="1"/>
  <c r="I719" i="1"/>
  <c r="I698" i="1"/>
  <c r="I687" i="1"/>
  <c r="I666" i="1"/>
  <c r="P602" i="1"/>
  <c r="I592" i="1"/>
  <c r="P457" i="1"/>
  <c r="P423" i="1"/>
  <c r="P399" i="1"/>
  <c r="P335" i="1"/>
  <c r="P303" i="1"/>
  <c r="P239" i="1"/>
  <c r="P215" i="1"/>
  <c r="P143" i="1"/>
  <c r="P91" i="1"/>
  <c r="P67" i="1"/>
  <c r="P51" i="1"/>
  <c r="P11" i="1"/>
  <c r="I3711" i="1"/>
  <c r="I2051" i="1"/>
  <c r="I3097" i="1"/>
  <c r="I1009" i="1"/>
  <c r="I1041" i="1"/>
  <c r="I1289" i="1"/>
  <c r="I1433" i="1"/>
  <c r="I1505" i="1"/>
  <c r="I1593" i="1"/>
  <c r="I1785" i="1"/>
  <c r="I1801" i="1"/>
  <c r="I3543" i="1"/>
  <c r="I2071" i="1"/>
  <c r="I3719" i="1"/>
  <c r="P2858" i="1"/>
  <c r="P2332" i="1"/>
  <c r="P2023" i="1"/>
  <c r="P1895" i="1"/>
  <c r="I1470" i="1"/>
  <c r="I1438" i="1"/>
  <c r="I1374" i="1"/>
  <c r="P990" i="1"/>
  <c r="P926" i="1"/>
  <c r="P878" i="1"/>
  <c r="I857" i="1"/>
  <c r="P780" i="1"/>
  <c r="P642" i="1"/>
  <c r="I632" i="1"/>
  <c r="P578" i="1"/>
  <c r="P546" i="1"/>
  <c r="I525" i="1"/>
  <c r="P487" i="1"/>
  <c r="P463" i="1"/>
  <c r="P447" i="1"/>
  <c r="P357" i="1"/>
  <c r="P333" i="1"/>
  <c r="P301" i="1"/>
  <c r="P253" i="1"/>
  <c r="P229" i="1"/>
  <c r="P205" i="1"/>
  <c r="P149" i="1"/>
  <c r="P89" i="1"/>
  <c r="P65" i="1"/>
  <c r="P41" i="1"/>
  <c r="P25" i="1"/>
  <c r="I1879" i="1"/>
  <c r="I1911" i="1"/>
  <c r="I1975" i="1"/>
  <c r="I2039" i="1"/>
  <c r="I3081" i="1"/>
  <c r="I3871" i="1"/>
  <c r="I3054" i="1"/>
  <c r="I3123" i="1"/>
  <c r="I3759" i="1"/>
  <c r="I1011" i="1"/>
  <c r="I1027" i="1"/>
  <c r="I1139" i="1"/>
  <c r="I1267" i="1"/>
  <c r="I1395" i="1"/>
  <c r="I1483" i="1"/>
  <c r="I1555" i="1"/>
  <c r="I1747" i="1"/>
  <c r="I1843" i="1"/>
  <c r="I2025" i="1"/>
  <c r="I2057" i="1"/>
  <c r="I2233" i="1"/>
  <c r="I2281" i="1"/>
  <c r="I2321" i="1"/>
  <c r="I2409" i="1"/>
  <c r="I2529" i="1"/>
  <c r="I2841" i="1"/>
  <c r="I3481" i="1"/>
  <c r="I3513" i="1"/>
  <c r="I3705" i="1"/>
  <c r="I3737" i="1"/>
  <c r="I4069" i="1"/>
  <c r="I3029" i="1"/>
  <c r="I3045" i="1"/>
  <c r="I3077" i="1"/>
  <c r="I3173" i="1"/>
  <c r="I3205" i="1"/>
  <c r="I3395" i="1"/>
  <c r="I4035" i="1"/>
  <c r="I1862" i="1"/>
  <c r="I2006" i="1"/>
  <c r="I2014" i="1"/>
  <c r="I2046" i="1"/>
  <c r="I2126" i="1"/>
  <c r="I2318" i="1"/>
  <c r="I2430" i="1"/>
  <c r="I2526" i="1"/>
  <c r="I2542" i="1"/>
  <c r="I2590" i="1"/>
  <c r="I2638" i="1"/>
  <c r="I2678" i="1"/>
  <c r="I2694" i="1"/>
  <c r="I2710" i="1"/>
  <c r="I2718" i="1"/>
  <c r="I2862" i="1"/>
  <c r="I2878" i="1"/>
  <c r="I2926" i="1"/>
  <c r="I2966" i="1"/>
  <c r="I2998" i="1"/>
  <c r="I3597" i="1"/>
  <c r="I4117" i="1"/>
  <c r="I4241" i="1"/>
  <c r="I5001" i="1"/>
  <c r="I4096" i="1"/>
  <c r="I5011" i="1"/>
  <c r="I5041" i="1"/>
  <c r="I3118" i="1"/>
  <c r="I3174" i="1"/>
  <c r="I3198" i="1"/>
  <c r="I3302" i="1"/>
  <c r="I3374" i="1"/>
  <c r="I3542" i="1"/>
  <c r="I3550" i="1"/>
  <c r="I3574" i="1"/>
  <c r="I3630" i="1"/>
  <c r="I3718" i="1"/>
  <c r="I3814" i="1"/>
  <c r="I3854" i="1"/>
  <c r="I4187" i="1"/>
  <c r="I4219" i="1"/>
  <c r="I4383" i="1"/>
  <c r="I4415" i="1"/>
  <c r="I4575" i="1"/>
  <c r="I4857" i="1"/>
  <c r="I3933" i="1"/>
  <c r="I4281" i="1"/>
  <c r="I5535" i="1"/>
  <c r="I5083" i="1"/>
  <c r="I5235" i="1"/>
  <c r="I5299" i="1"/>
  <c r="I5517" i="1"/>
  <c r="I5209" i="1"/>
  <c r="I5529" i="1"/>
  <c r="I5561" i="1"/>
  <c r="I5636" i="1"/>
  <c r="I5765" i="1"/>
  <c r="I4250" i="1"/>
  <c r="I4354" i="1"/>
  <c r="I4370" i="1"/>
  <c r="I4378" i="1"/>
  <c r="I4386" i="1"/>
  <c r="I4434" i="1"/>
  <c r="I4626" i="1"/>
  <c r="I4682" i="1"/>
  <c r="I4810" i="1"/>
  <c r="I4866" i="1"/>
  <c r="I4882" i="1"/>
  <c r="I4898" i="1"/>
  <c r="I5547" i="1"/>
  <c r="I5128" i="1"/>
  <c r="I5136" i="1"/>
  <c r="I5152" i="1"/>
  <c r="I5192" i="1"/>
  <c r="I5368" i="1"/>
  <c r="I5496" i="1"/>
  <c r="I5584" i="1"/>
  <c r="I5624" i="1"/>
  <c r="I5754" i="1"/>
  <c r="I5770" i="1"/>
  <c r="I5942" i="1"/>
  <c r="I6038" i="1"/>
  <c r="I6070" i="1"/>
  <c r="I6033" i="1"/>
  <c r="I6089" i="1"/>
  <c r="I6177" i="1"/>
  <c r="I6289" i="1"/>
  <c r="I6377" i="1"/>
  <c r="I6425" i="1"/>
  <c r="I6433" i="1"/>
  <c r="I6473" i="1"/>
  <c r="I6521" i="1"/>
  <c r="I6561" i="1"/>
  <c r="I6601" i="1"/>
  <c r="I6665" i="1"/>
  <c r="I7256" i="1"/>
  <c r="I7786" i="1"/>
  <c r="I6258" i="1"/>
  <c r="I6282" i="1"/>
  <c r="I6426" i="1"/>
  <c r="I6474" i="1"/>
  <c r="I6490" i="1"/>
  <c r="I6506" i="1"/>
  <c r="I6530" i="1"/>
  <c r="I6562" i="1"/>
  <c r="I6733" i="1"/>
  <c r="I7272" i="1"/>
  <c r="I6618" i="1"/>
  <c r="I3105" i="1"/>
  <c r="P2826" i="1"/>
  <c r="P2556" i="1"/>
  <c r="P2300" i="1"/>
  <c r="P2055" i="1"/>
  <c r="I2013" i="1"/>
  <c r="P1927" i="1"/>
  <c r="I1846" i="1"/>
  <c r="I1814" i="1"/>
  <c r="I1718" i="1"/>
  <c r="I1686" i="1"/>
  <c r="I1654" i="1"/>
  <c r="I1430" i="1"/>
  <c r="I1398" i="1"/>
  <c r="I1366" i="1"/>
  <c r="I1334" i="1"/>
  <c r="I1302" i="1"/>
  <c r="I1014" i="1"/>
  <c r="P970" i="1"/>
  <c r="P922" i="1"/>
  <c r="P890" i="1"/>
  <c r="I833" i="1"/>
  <c r="P788" i="1"/>
  <c r="I735" i="1"/>
  <c r="I714" i="1"/>
  <c r="I703" i="1"/>
  <c r="I597" i="1"/>
  <c r="I576" i="1"/>
  <c r="P554" i="1"/>
  <c r="P522" i="1"/>
  <c r="I512" i="1"/>
  <c r="P493" i="1"/>
  <c r="P461" i="1"/>
  <c r="P435" i="1"/>
  <c r="P419" i="1"/>
  <c r="P387" i="1"/>
  <c r="P371" i="1"/>
  <c r="P315" i="1"/>
  <c r="P291" i="1"/>
  <c r="P275" i="1"/>
  <c r="P243" i="1"/>
  <c r="P219" i="1"/>
  <c r="P203" i="1"/>
  <c r="P183" i="1"/>
  <c r="P139" i="1"/>
  <c r="P123" i="1"/>
  <c r="P103" i="1"/>
  <c r="P87" i="1"/>
  <c r="P71" i="1"/>
  <c r="P47" i="1"/>
  <c r="P31" i="1"/>
  <c r="P15" i="1"/>
  <c r="I2015" i="1"/>
  <c r="I3279" i="1"/>
  <c r="I4229" i="1"/>
  <c r="I893" i="1"/>
  <c r="I909" i="1"/>
  <c r="I933" i="1"/>
  <c r="I1005" i="1"/>
  <c r="I1053" i="1"/>
  <c r="I1117" i="1"/>
  <c r="I1205" i="1"/>
  <c r="I1341" i="1"/>
  <c r="I1405" i="1"/>
  <c r="I1445" i="1"/>
  <c r="I1565" i="1"/>
  <c r="I1821" i="1"/>
  <c r="I3143" i="1"/>
  <c r="I3479" i="1"/>
  <c r="I3607" i="1"/>
  <c r="I4045" i="1"/>
  <c r="I4945" i="1"/>
  <c r="I2099" i="1"/>
  <c r="I2171" i="1"/>
  <c r="I2195" i="1"/>
  <c r="I2203" i="1"/>
  <c r="I2219" i="1"/>
  <c r="I2243" i="1"/>
  <c r="I2251" i="1"/>
  <c r="I2315" i="1"/>
  <c r="I2347" i="1"/>
  <c r="I2355" i="1"/>
  <c r="I2403" i="1"/>
  <c r="I2435" i="1"/>
  <c r="I2475" i="1"/>
  <c r="I2491" i="1"/>
  <c r="I2523" i="1"/>
  <c r="I2651" i="1"/>
  <c r="I2707" i="1"/>
  <c r="I2747" i="1"/>
  <c r="I2755" i="1"/>
  <c r="I2851" i="1"/>
  <c r="I2859" i="1"/>
  <c r="I2867" i="1"/>
  <c r="I2899" i="1"/>
  <c r="I2971" i="1"/>
  <c r="I3003" i="1"/>
  <c r="I3011" i="1"/>
  <c r="I3071" i="1"/>
  <c r="I3087" i="1"/>
  <c r="I3237" i="1"/>
  <c r="I3265" i="1"/>
  <c r="I3361" i="1"/>
  <c r="I3393" i="1"/>
  <c r="I3457" i="1"/>
  <c r="I3489" i="1"/>
  <c r="I4443" i="1"/>
  <c r="I3050" i="1"/>
  <c r="I3145" i="1"/>
  <c r="I3403" i="1"/>
  <c r="I3531" i="1"/>
  <c r="I3691" i="1"/>
  <c r="I3723" i="1"/>
  <c r="I4114" i="1"/>
  <c r="I1864" i="1"/>
  <c r="I1904" i="1"/>
  <c r="I1952" i="1"/>
  <c r="I1976" i="1"/>
  <c r="I2016" i="1"/>
  <c r="I2104" i="1"/>
  <c r="I2120" i="1"/>
  <c r="I2192" i="1"/>
  <c r="I2200" i="1"/>
  <c r="I2224" i="1"/>
  <c r="I2280" i="1"/>
  <c r="I2296" i="1"/>
  <c r="I2312" i="1"/>
  <c r="I2352" i="1"/>
  <c r="I2392" i="1"/>
  <c r="I2440" i="1"/>
  <c r="I2584" i="1"/>
  <c r="I2680" i="1"/>
  <c r="I2720" i="1"/>
  <c r="I2944" i="1"/>
  <c r="I2984" i="1"/>
  <c r="I3064" i="1"/>
  <c r="I3096" i="1"/>
  <c r="I3221" i="1"/>
  <c r="I3509" i="1"/>
  <c r="I3829" i="1"/>
  <c r="I3861" i="1"/>
  <c r="I4016" i="1"/>
  <c r="I4074" i="1"/>
  <c r="I4905" i="1"/>
  <c r="I5171" i="1"/>
  <c r="I5853" i="1"/>
  <c r="I3921" i="1"/>
  <c r="I4067" i="1"/>
  <c r="I4115" i="1"/>
  <c r="I4923" i="1"/>
  <c r="I4987" i="1"/>
  <c r="I3168" i="1"/>
  <c r="I3184" i="1"/>
  <c r="I3224" i="1"/>
  <c r="I3240" i="1"/>
  <c r="I3328" i="1"/>
  <c r="I3352" i="1"/>
  <c r="I3360" i="1"/>
  <c r="I3368" i="1"/>
  <c r="I3424" i="1"/>
  <c r="I3448" i="1"/>
  <c r="I3464" i="1"/>
  <c r="I3480" i="1"/>
  <c r="I3560" i="1"/>
  <c r="I3568" i="1"/>
  <c r="I3576" i="1"/>
  <c r="I3608" i="1"/>
  <c r="I3672" i="1"/>
  <c r="I3688" i="1"/>
  <c r="I3696" i="1"/>
  <c r="I3728" i="1"/>
  <c r="I3768" i="1"/>
  <c r="I3824" i="1"/>
  <c r="I3840" i="1"/>
  <c r="I3864" i="1"/>
  <c r="I3888" i="1"/>
  <c r="I4487" i="1"/>
  <c r="I4551" i="1"/>
  <c r="I4615" i="1"/>
  <c r="I4925" i="1"/>
  <c r="I5453" i="1"/>
  <c r="I5591" i="1"/>
  <c r="I4643" i="1"/>
  <c r="I5461" i="1"/>
  <c r="I5151" i="1"/>
  <c r="I5371" i="1"/>
  <c r="I5403" i="1"/>
  <c r="I5435" i="1"/>
  <c r="I5749" i="1"/>
  <c r="I5141" i="1"/>
  <c r="I5375" i="1"/>
  <c r="I5601" i="1"/>
  <c r="I5647" i="1"/>
  <c r="I4132" i="1"/>
  <c r="I4164" i="1"/>
  <c r="I4412" i="1"/>
  <c r="I4420" i="1"/>
  <c r="I4428" i="1"/>
  <c r="I4508" i="1"/>
  <c r="I4524" i="1"/>
  <c r="I4684" i="1"/>
  <c r="I4692" i="1"/>
  <c r="I4708" i="1"/>
  <c r="I4756" i="1"/>
  <c r="I4828" i="1"/>
  <c r="I4852" i="1"/>
  <c r="I4860" i="1"/>
  <c r="I4892" i="1"/>
  <c r="I4900" i="1"/>
  <c r="I4908" i="1"/>
  <c r="I4932" i="1"/>
  <c r="I4956" i="1"/>
  <c r="I4980" i="1"/>
  <c r="I4988" i="1"/>
  <c r="I5587" i="1"/>
  <c r="I5743" i="1"/>
  <c r="I5869" i="1"/>
  <c r="I5839" i="1"/>
  <c r="I5871" i="1"/>
  <c r="I5106" i="1"/>
  <c r="I5122" i="1"/>
  <c r="I5170" i="1"/>
  <c r="I5194" i="1"/>
  <c r="I5202" i="1"/>
  <c r="I5282" i="1"/>
  <c r="I5290" i="1"/>
  <c r="I5386" i="1"/>
  <c r="I5402" i="1"/>
  <c r="I5410" i="1"/>
  <c r="I5434" i="1"/>
  <c r="I5530" i="1"/>
  <c r="I5618" i="1"/>
  <c r="I5725" i="1"/>
  <c r="I5801" i="1"/>
  <c r="I5898" i="1"/>
  <c r="I5686" i="1"/>
  <c r="I5803" i="1"/>
  <c r="I5922" i="1"/>
  <c r="I7562" i="1"/>
  <c r="I5772" i="1"/>
  <c r="I5780" i="1"/>
  <c r="I5828" i="1"/>
  <c r="I6695" i="1"/>
  <c r="I6140" i="1"/>
  <c r="I5915" i="1"/>
  <c r="I6075" i="1"/>
  <c r="I6091" i="1"/>
  <c r="I6123" i="1"/>
  <c r="I6131" i="1"/>
  <c r="I6171" i="1"/>
  <c r="I6299" i="1"/>
  <c r="I6307" i="1"/>
  <c r="I6323" i="1"/>
  <c r="I6379" i="1"/>
  <c r="I6587" i="1"/>
  <c r="I6769" i="1"/>
  <c r="I6833" i="1"/>
  <c r="I6268" i="1"/>
  <c r="I6324" i="1"/>
  <c r="I6420" i="1"/>
  <c r="I7186" i="1"/>
  <c r="I7199" i="1"/>
  <c r="I6756" i="1"/>
  <c r="I6820" i="1"/>
  <c r="I6828" i="1"/>
  <c r="I6836" i="1"/>
  <c r="I6884" i="1"/>
  <c r="I6964" i="1"/>
  <c r="I6972" i="1"/>
  <c r="I7074" i="1"/>
  <c r="I7193" i="1"/>
  <c r="I7226" i="1"/>
  <c r="I7254" i="1"/>
  <c r="I7286" i="1"/>
  <c r="I7714" i="1"/>
  <c r="I6859" i="1"/>
  <c r="I6883" i="1"/>
  <c r="I4829" i="1"/>
  <c r="P3019" i="1"/>
  <c r="P2236" i="1"/>
  <c r="P1991" i="1"/>
  <c r="I1670" i="1"/>
  <c r="I1606" i="1"/>
  <c r="I1382" i="1"/>
  <c r="I1286" i="1"/>
  <c r="I1222" i="1"/>
  <c r="I1094" i="1"/>
  <c r="P946" i="1"/>
  <c r="P914" i="1"/>
  <c r="P838" i="1"/>
  <c r="I828" i="1"/>
  <c r="P772" i="1"/>
  <c r="P708" i="1"/>
  <c r="I645" i="1"/>
  <c r="P497" i="1"/>
  <c r="P449" i="1"/>
  <c r="P431" i="1"/>
  <c r="P367" i="1"/>
  <c r="P343" i="1"/>
  <c r="P319" i="1"/>
  <c r="P287" i="1"/>
  <c r="P263" i="1"/>
  <c r="P247" i="1"/>
  <c r="P199" i="1"/>
  <c r="P159" i="1"/>
  <c r="P111" i="1"/>
  <c r="P83" i="1"/>
  <c r="P35" i="1"/>
  <c r="P19" i="1"/>
  <c r="I1903" i="1"/>
  <c r="I1935" i="1"/>
  <c r="I3195" i="1"/>
  <c r="I3987" i="1"/>
  <c r="I1859" i="1"/>
  <c r="I921" i="1"/>
  <c r="I1105" i="1"/>
  <c r="I1113" i="1"/>
  <c r="I1153" i="1"/>
  <c r="I1337" i="1"/>
  <c r="I1401" i="1"/>
  <c r="I1457" i="1"/>
  <c r="I1529" i="1"/>
  <c r="I1817" i="1"/>
  <c r="I1857" i="1"/>
  <c r="I1985" i="1"/>
  <c r="I3175" i="1"/>
  <c r="I2079" i="1"/>
  <c r="P2986" i="1"/>
  <c r="P2716" i="1"/>
  <c r="P2460" i="1"/>
  <c r="P2076" i="1"/>
  <c r="P1938" i="1"/>
  <c r="I1662" i="1"/>
  <c r="I1182" i="1"/>
  <c r="I1150" i="1"/>
  <c r="I1086" i="1"/>
  <c r="I1022" i="1"/>
  <c r="P958" i="1"/>
  <c r="P894" i="1"/>
  <c r="I825" i="1"/>
  <c r="P748" i="1"/>
  <c r="P716" i="1"/>
  <c r="P684" i="1"/>
  <c r="P610" i="1"/>
  <c r="P514" i="1"/>
  <c r="I504" i="1"/>
  <c r="P455" i="1"/>
  <c r="P429" i="1"/>
  <c r="P413" i="1"/>
  <c r="P349" i="1"/>
  <c r="P325" i="1"/>
  <c r="P293" i="1"/>
  <c r="P269" i="1"/>
  <c r="P245" i="1"/>
  <c r="P197" i="1"/>
  <c r="P165" i="1"/>
  <c r="P109" i="1"/>
  <c r="P81" i="1"/>
  <c r="P57" i="1"/>
  <c r="P9" i="1"/>
  <c r="I2007" i="1"/>
  <c r="I3017" i="1"/>
  <c r="I5058" i="1"/>
  <c r="I1931" i="1"/>
  <c r="I3375" i="1"/>
  <c r="I915" i="1"/>
  <c r="I947" i="1"/>
  <c r="I955" i="1"/>
  <c r="I987" i="1"/>
  <c r="I1003" i="1"/>
  <c r="I1051" i="1"/>
  <c r="I1107" i="1"/>
  <c r="I1147" i="1"/>
  <c r="I1235" i="1"/>
  <c r="I1283" i="1"/>
  <c r="I1379" i="1"/>
  <c r="I1667" i="1"/>
  <c r="I1683" i="1"/>
  <c r="I1707" i="1"/>
  <c r="I1739" i="1"/>
  <c r="I1787" i="1"/>
  <c r="I3575" i="1"/>
  <c r="I2209" i="1"/>
  <c r="I2369" i="1"/>
  <c r="I2377" i="1"/>
  <c r="I2393" i="1"/>
  <c r="I2449" i="1"/>
  <c r="I2489" i="1"/>
  <c r="I2497" i="1"/>
  <c r="I2505" i="1"/>
  <c r="I2561" i="1"/>
  <c r="I2577" i="1"/>
  <c r="I2593" i="1"/>
  <c r="I2609" i="1"/>
  <c r="I2641" i="1"/>
  <c r="I2777" i="1"/>
  <c r="I2921" i="1"/>
  <c r="I2953" i="1"/>
  <c r="I2961" i="1"/>
  <c r="I4283" i="1"/>
  <c r="I3299" i="1"/>
  <c r="I3555" i="1"/>
  <c r="I3715" i="1"/>
  <c r="I3747" i="1"/>
  <c r="I3811" i="1"/>
  <c r="I3971" i="1"/>
  <c r="I1886" i="1"/>
  <c r="I1950" i="1"/>
  <c r="I2070" i="1"/>
  <c r="I2206" i="1"/>
  <c r="I2262" i="1"/>
  <c r="I2374" i="1"/>
  <c r="I2446" i="1"/>
  <c r="I2454" i="1"/>
  <c r="I2462" i="1"/>
  <c r="I2582" i="1"/>
  <c r="I2598" i="1"/>
  <c r="I2614" i="1"/>
  <c r="I2742" i="1"/>
  <c r="I2870" i="1"/>
  <c r="I3565" i="1"/>
  <c r="I3789" i="1"/>
  <c r="I3853" i="1"/>
  <c r="I3934" i="1"/>
  <c r="I4080" i="1"/>
  <c r="I4112" i="1"/>
  <c r="I4131" i="1"/>
  <c r="I4947" i="1"/>
  <c r="I3166" i="1"/>
  <c r="I3326" i="1"/>
  <c r="I3478" i="1"/>
  <c r="I3486" i="1"/>
  <c r="I3494" i="1"/>
  <c r="I3598" i="1"/>
  <c r="I3606" i="1"/>
  <c r="I3670" i="1"/>
  <c r="I3678" i="1"/>
  <c r="I3686" i="1"/>
  <c r="I3790" i="1"/>
  <c r="I3862" i="1"/>
  <c r="I3894" i="1"/>
  <c r="I3943" i="1"/>
  <c r="I4007" i="1"/>
  <c r="I4038" i="1"/>
  <c r="I4054" i="1"/>
  <c r="I4171" i="1"/>
  <c r="I4255" i="1"/>
  <c r="I4287" i="1"/>
  <c r="I4479" i="1"/>
  <c r="I4981" i="1"/>
  <c r="I4111" i="1"/>
  <c r="I4635" i="1"/>
  <c r="I5719" i="1"/>
  <c r="I5068" i="1"/>
  <c r="I5099" i="1"/>
  <c r="I5267" i="1"/>
  <c r="I5549" i="1"/>
  <c r="I5581" i="1"/>
  <c r="I5613" i="1"/>
  <c r="I5056" i="1"/>
  <c r="I5073" i="1"/>
  <c r="I5121" i="1"/>
  <c r="I5181" i="1"/>
  <c r="I5239" i="1"/>
  <c r="I5303" i="1"/>
  <c r="I5495" i="1"/>
  <c r="I4258" i="1"/>
  <c r="I4274" i="1"/>
  <c r="I4306" i="1"/>
  <c r="I4338" i="1"/>
  <c r="I4362" i="1"/>
  <c r="I4450" i="1"/>
  <c r="I4474" i="1"/>
  <c r="I4594" i="1"/>
  <c r="I4706" i="1"/>
  <c r="I4890" i="1"/>
  <c r="I5036" i="1"/>
  <c r="I5044" i="1"/>
  <c r="I5057" i="1"/>
  <c r="I5449" i="1"/>
  <c r="I5481" i="1"/>
  <c r="I5863" i="1"/>
  <c r="I5096" i="1"/>
  <c r="I5216" i="1"/>
  <c r="I5232" i="1"/>
  <c r="I5240" i="1"/>
  <c r="I5272" i="1"/>
  <c r="I5304" i="1"/>
  <c r="I5392" i="1"/>
  <c r="I5448" i="1"/>
  <c r="I5480" i="1"/>
  <c r="I5528" i="1"/>
  <c r="I5656" i="1"/>
  <c r="I5889" i="1"/>
  <c r="I5681" i="1"/>
  <c r="I5697" i="1"/>
  <c r="I6002" i="1"/>
  <c r="I6130" i="1"/>
  <c r="I6008" i="1"/>
  <c r="I6104" i="1"/>
  <c r="I5818" i="1"/>
  <c r="I5834" i="1"/>
  <c r="I5974" i="1"/>
  <c r="I6036" i="1"/>
  <c r="I6001" i="1"/>
  <c r="I6009" i="1"/>
  <c r="I6049" i="1"/>
  <c r="I6057" i="1"/>
  <c r="I6105" i="1"/>
  <c r="I6145" i="1"/>
  <c r="I6201" i="1"/>
  <c r="I6217" i="1"/>
  <c r="I6249" i="1"/>
  <c r="I6281" i="1"/>
  <c r="I6297" i="1"/>
  <c r="I6313" i="1"/>
  <c r="I6321" i="1"/>
  <c r="I6337" i="1"/>
  <c r="I6401" i="1"/>
  <c r="I6497" i="1"/>
  <c r="I6505" i="1"/>
  <c r="I6242" i="1"/>
  <c r="I6298" i="1"/>
  <c r="I6338" i="1"/>
  <c r="I6362" i="1"/>
  <c r="I6450" i="1"/>
  <c r="I6763" i="1"/>
  <c r="I6795" i="1"/>
  <c r="I4109" i="1"/>
  <c r="P2954" i="1"/>
  <c r="P2684" i="1"/>
  <c r="P2428" i="1"/>
  <c r="P1970" i="1"/>
  <c r="I1590" i="1"/>
  <c r="I1238" i="1"/>
  <c r="I1142" i="1"/>
  <c r="I1110" i="1"/>
  <c r="P986" i="1"/>
  <c r="P954" i="1"/>
  <c r="P938" i="1"/>
  <c r="P906" i="1"/>
  <c r="P854" i="1"/>
  <c r="P820" i="1"/>
  <c r="I810" i="1"/>
  <c r="I799" i="1"/>
  <c r="P756" i="1"/>
  <c r="P724" i="1"/>
  <c r="P692" i="1"/>
  <c r="I682" i="1"/>
  <c r="I671" i="1"/>
  <c r="P650" i="1"/>
  <c r="P618" i="1"/>
  <c r="P586" i="1"/>
  <c r="P501" i="1"/>
  <c r="P485" i="1"/>
  <c r="P445" i="1"/>
  <c r="P427" i="1"/>
  <c r="P395" i="1"/>
  <c r="P363" i="1"/>
  <c r="P355" i="1"/>
  <c r="P339" i="1"/>
  <c r="P323" i="1"/>
  <c r="P307" i="1"/>
  <c r="P283" i="1"/>
  <c r="P267" i="1"/>
  <c r="P251" i="1"/>
  <c r="P227" i="1"/>
  <c r="P211" i="1"/>
  <c r="P193" i="1"/>
  <c r="P155" i="1"/>
  <c r="P147" i="1"/>
  <c r="P131" i="1"/>
  <c r="P115" i="1"/>
  <c r="P95" i="1"/>
  <c r="P79" i="1"/>
  <c r="P63" i="1"/>
  <c r="P55" i="1"/>
  <c r="P39" i="1"/>
  <c r="P23" i="1"/>
  <c r="P7" i="1"/>
  <c r="I1951" i="1"/>
  <c r="I3263" i="1"/>
  <c r="I5469" i="1"/>
  <c r="I2035" i="1"/>
  <c r="I2067" i="1"/>
  <c r="I901" i="1"/>
  <c r="I949" i="1"/>
  <c r="I973" i="1"/>
  <c r="I981" i="1"/>
  <c r="I997" i="1"/>
  <c r="I1013" i="1"/>
  <c r="I1133" i="1"/>
  <c r="I1141" i="1"/>
  <c r="I1165" i="1"/>
  <c r="I1333" i="1"/>
  <c r="I1349" i="1"/>
  <c r="I1373" i="1"/>
  <c r="I1381" i="1"/>
  <c r="I1725" i="1"/>
  <c r="I1765" i="1"/>
  <c r="I5009" i="1"/>
  <c r="P3997" i="1"/>
  <c r="I3062" i="1"/>
  <c r="P2922" i="1"/>
  <c r="P2794" i="1"/>
  <c r="P2524" i="1"/>
  <c r="P2396" i="1"/>
  <c r="P2268" i="1"/>
  <c r="P2140" i="1"/>
  <c r="P2002" i="1"/>
  <c r="P1959" i="1"/>
  <c r="I1917" i="1"/>
  <c r="P1874" i="1"/>
  <c r="I1774" i="1"/>
  <c r="I1742" i="1"/>
  <c r="I1678" i="1"/>
  <c r="I1646" i="1"/>
  <c r="I1614" i="1"/>
  <c r="I1582" i="1"/>
  <c r="I1454" i="1"/>
  <c r="I1390" i="1"/>
  <c r="I1358" i="1"/>
  <c r="I1326" i="1"/>
  <c r="I1294" i="1"/>
  <c r="I1070" i="1"/>
  <c r="P982" i="1"/>
  <c r="P966" i="1"/>
  <c r="P950" i="1"/>
  <c r="P934" i="1"/>
  <c r="P918" i="1"/>
  <c r="P902" i="1"/>
  <c r="P886" i="1"/>
  <c r="I873" i="1"/>
  <c r="P862" i="1"/>
  <c r="I852" i="1"/>
  <c r="I841" i="1"/>
  <c r="P830" i="1"/>
  <c r="P796" i="1"/>
  <c r="P764" i="1"/>
  <c r="P732" i="1"/>
  <c r="I711" i="1"/>
  <c r="I690" i="1"/>
  <c r="P668" i="1"/>
  <c r="P658" i="1"/>
  <c r="I648" i="1"/>
  <c r="I637" i="1"/>
  <c r="P626" i="1"/>
  <c r="I605" i="1"/>
  <c r="P594" i="1"/>
  <c r="I573" i="1"/>
  <c r="P562" i="1"/>
  <c r="I541" i="1"/>
  <c r="I520" i="1"/>
  <c r="I509" i="1"/>
  <c r="P499" i="1"/>
  <c r="P491" i="1"/>
  <c r="P483" i="1"/>
  <c r="P467" i="1"/>
  <c r="P451" i="1"/>
  <c r="P443" i="1"/>
  <c r="P425" i="1"/>
  <c r="P417" i="1"/>
  <c r="P401" i="1"/>
  <c r="P377" i="1"/>
  <c r="P369" i="1"/>
  <c r="P361" i="1"/>
  <c r="P337" i="1"/>
  <c r="P329" i="1"/>
  <c r="P313" i="1"/>
  <c r="P305" i="1"/>
  <c r="P297" i="1"/>
  <c r="P281" i="1"/>
  <c r="P273" i="1"/>
  <c r="P265" i="1"/>
  <c r="P249" i="1"/>
  <c r="P241" i="1"/>
  <c r="P233" i="1"/>
  <c r="P217" i="1"/>
  <c r="P209" i="1"/>
  <c r="P201" i="1"/>
  <c r="P191" i="1"/>
  <c r="P161" i="1"/>
  <c r="P153" i="1"/>
  <c r="P145" i="1"/>
  <c r="P137" i="1"/>
  <c r="P129" i="1"/>
  <c r="P121" i="1"/>
  <c r="P101" i="1"/>
  <c r="P93" i="1"/>
  <c r="P85" i="1"/>
  <c r="P77" i="1"/>
  <c r="P69" i="1"/>
  <c r="P53" i="1"/>
  <c r="P45" i="1"/>
  <c r="P37" i="1"/>
  <c r="P21" i="1"/>
  <c r="P13" i="1"/>
  <c r="P5" i="1"/>
  <c r="I1895" i="1"/>
  <c r="I1959" i="1"/>
  <c r="I2023" i="1"/>
  <c r="I3049" i="1"/>
  <c r="I3179" i="1"/>
  <c r="I4797" i="1"/>
  <c r="I1947" i="1"/>
  <c r="I2011" i="1"/>
  <c r="I3022" i="1"/>
  <c r="I3311" i="1"/>
  <c r="I3439" i="1"/>
  <c r="I3695" i="1"/>
  <c r="I3823" i="1"/>
  <c r="I4339" i="1"/>
  <c r="I4861" i="1"/>
  <c r="I879" i="1"/>
  <c r="I919" i="1"/>
  <c r="I943" i="1"/>
  <c r="I959" i="1"/>
  <c r="I975" i="1"/>
  <c r="I983" i="1"/>
  <c r="I999" i="1"/>
  <c r="I1007" i="1"/>
  <c r="I1063" i="1"/>
  <c r="I1071" i="1"/>
  <c r="I1111" i="1"/>
  <c r="I1143" i="1"/>
  <c r="I1159" i="1"/>
  <c r="I1167" i="1"/>
  <c r="I1175" i="1"/>
  <c r="I1183" i="1"/>
  <c r="I1191" i="1"/>
  <c r="I1207" i="1"/>
  <c r="I1223" i="1"/>
  <c r="I1231" i="1"/>
  <c r="I1239" i="1"/>
  <c r="I1247" i="1"/>
  <c r="I1271" i="1"/>
  <c r="I1287" i="1"/>
  <c r="I1295" i="1"/>
  <c r="I1303" i="1"/>
  <c r="I1311" i="1"/>
  <c r="I1359" i="1"/>
  <c r="I1391" i="1"/>
  <c r="I1399" i="1"/>
  <c r="I1415" i="1"/>
  <c r="I1431" i="1"/>
  <c r="I1455" i="1"/>
  <c r="I1463" i="1"/>
  <c r="I1471" i="1"/>
  <c r="I1479" i="1"/>
  <c r="I1495" i="1"/>
  <c r="I1503" i="1"/>
  <c r="I1535" i="1"/>
  <c r="I1543" i="1"/>
  <c r="I1575" i="1"/>
  <c r="I1583" i="1"/>
  <c r="I1591" i="1"/>
  <c r="I1599" i="1"/>
  <c r="I1607" i="1"/>
  <c r="I1615" i="1"/>
  <c r="I1639" i="1"/>
  <c r="I1647" i="1"/>
  <c r="I1671" i="1"/>
  <c r="I1695" i="1"/>
  <c r="I1727" i="1"/>
  <c r="I1815" i="1"/>
  <c r="I1823" i="1"/>
  <c r="I1839" i="1"/>
  <c r="I1977" i="1"/>
  <c r="I3089" i="1"/>
  <c r="I3159" i="1"/>
  <c r="I3639" i="1"/>
  <c r="I2077" i="1"/>
  <c r="I2093" i="1"/>
  <c r="I2101" i="1"/>
  <c r="I2109" i="1"/>
  <c r="I2117" i="1"/>
  <c r="I2141" i="1"/>
  <c r="I2181" i="1"/>
  <c r="I2205" i="1"/>
  <c r="I2229" i="1"/>
  <c r="I2237" i="1"/>
  <c r="I2245" i="1"/>
  <c r="I2277" i="1"/>
  <c r="I2285" i="1"/>
  <c r="I2301" i="1"/>
  <c r="I2333" i="1"/>
  <c r="I2357" i="1"/>
  <c r="I2413" i="1"/>
  <c r="I2429" i="1"/>
  <c r="I2461" i="1"/>
  <c r="I2477" i="1"/>
  <c r="I2485" i="1"/>
  <c r="I2533" i="1"/>
  <c r="I2557" i="1"/>
  <c r="I2573" i="1"/>
  <c r="I2605" i="1"/>
  <c r="I2621" i="1"/>
  <c r="I2629" i="1"/>
  <c r="I2693" i="1"/>
  <c r="I2717" i="1"/>
  <c r="I2765" i="1"/>
  <c r="I2781" i="1"/>
  <c r="I2789" i="1"/>
  <c r="I2797" i="1"/>
  <c r="I2813" i="1"/>
  <c r="I2837" i="1"/>
  <c r="I2853" i="1"/>
  <c r="I2885" i="1"/>
  <c r="I2901" i="1"/>
  <c r="I2917" i="1"/>
  <c r="I2933" i="1"/>
  <c r="I2957" i="1"/>
  <c r="I3005" i="1"/>
  <c r="I3013" i="1"/>
  <c r="I3044" i="1"/>
  <c r="I3060" i="1"/>
  <c r="I3076" i="1"/>
  <c r="I3092" i="1"/>
  <c r="I3273" i="1"/>
  <c r="I3305" i="1"/>
  <c r="I3401" i="1"/>
  <c r="I3433" i="1"/>
  <c r="I3497" i="1"/>
  <c r="I3881" i="1"/>
  <c r="I3915" i="1"/>
  <c r="I4101" i="1"/>
  <c r="I4347" i="1"/>
  <c r="I4475" i="1"/>
  <c r="I4741" i="1"/>
  <c r="I5017" i="1"/>
  <c r="I3021" i="1"/>
  <c r="I3069" i="1"/>
  <c r="I3181" i="1"/>
  <c r="I3197" i="1"/>
  <c r="I3213" i="1"/>
  <c r="I3251" i="1"/>
  <c r="I3315" i="1"/>
  <c r="I3379" i="1"/>
  <c r="I3443" i="1"/>
  <c r="I3475" i="1"/>
  <c r="I3635" i="1"/>
  <c r="I4003" i="1"/>
  <c r="I4141" i="1"/>
  <c r="I4291" i="1"/>
  <c r="I4419" i="1"/>
  <c r="I1858" i="1"/>
  <c r="I1866" i="1"/>
  <c r="I1874" i="1"/>
  <c r="I1898" i="1"/>
  <c r="I1922" i="1"/>
  <c r="I2002" i="1"/>
  <c r="I2026" i="1"/>
  <c r="I2034" i="1"/>
  <c r="I2066" i="1"/>
  <c r="I2074" i="1"/>
  <c r="I2114" i="1"/>
  <c r="I2122" i="1"/>
  <c r="I2130" i="1"/>
  <c r="I2146" i="1"/>
  <c r="I2170" i="1"/>
  <c r="I2202" i="1"/>
  <c r="I2210" i="1"/>
  <c r="I2218" i="1"/>
  <c r="I2234" i="1"/>
  <c r="I2242" i="1"/>
  <c r="I2250" i="1"/>
  <c r="I2314" i="1"/>
  <c r="I2322" i="1"/>
  <c r="I2330" i="1"/>
  <c r="I2338" i="1"/>
  <c r="I2346" i="1"/>
  <c r="I2354" i="1"/>
  <c r="I2370" i="1"/>
  <c r="I2394" i="1"/>
  <c r="I2410" i="1"/>
  <c r="I2458" i="1"/>
  <c r="I2466" i="1"/>
  <c r="I2506" i="1"/>
  <c r="I2546" i="1"/>
  <c r="I2554" i="1"/>
  <c r="I2570" i="1"/>
  <c r="I2578" i="1"/>
  <c r="I2602" i="1"/>
  <c r="I2626" i="1"/>
  <c r="I2634" i="1"/>
  <c r="I2650" i="1"/>
  <c r="I2658" i="1"/>
  <c r="I2690" i="1"/>
  <c r="I2698" i="1"/>
  <c r="I2706" i="1"/>
  <c r="I2738" i="1"/>
  <c r="I2746" i="1"/>
  <c r="I2762" i="1"/>
  <c r="I2802" i="1"/>
  <c r="I2810" i="1"/>
  <c r="I2834" i="1"/>
  <c r="I2890" i="1"/>
  <c r="I2986" i="1"/>
  <c r="I2994" i="1"/>
  <c r="I3035" i="1"/>
  <c r="I3067" i="1"/>
  <c r="I3357" i="1"/>
  <c r="I3645" i="1"/>
  <c r="I3773" i="1"/>
  <c r="I3837" i="1"/>
  <c r="I3963" i="1"/>
  <c r="I4145" i="1"/>
  <c r="I4209" i="1"/>
  <c r="I4427" i="1"/>
  <c r="I4555" i="1"/>
  <c r="I4693" i="1"/>
  <c r="I4006" i="1"/>
  <c r="I4088" i="1"/>
  <c r="I4421" i="1"/>
  <c r="I4743" i="1"/>
  <c r="I4807" i="1"/>
  <c r="I3114" i="1"/>
  <c r="I3146" i="1"/>
  <c r="I3154" i="1"/>
  <c r="I3186" i="1"/>
  <c r="I3226" i="1"/>
  <c r="I3242" i="1"/>
  <c r="I3290" i="1"/>
  <c r="I3306" i="1"/>
  <c r="I3322" i="1"/>
  <c r="I3338" i="1"/>
  <c r="I3354" i="1"/>
  <c r="I3378" i="1"/>
  <c r="I3402" i="1"/>
  <c r="I3410" i="1"/>
  <c r="I3426" i="1"/>
  <c r="I3450" i="1"/>
  <c r="I3474" i="1"/>
  <c r="I3514" i="1"/>
  <c r="I3554" i="1"/>
  <c r="I3602" i="1"/>
  <c r="I3610" i="1"/>
  <c r="I3650" i="1"/>
  <c r="I3658" i="1"/>
  <c r="I3666" i="1"/>
  <c r="I3778" i="1"/>
  <c r="I3818" i="1"/>
  <c r="I3874" i="1"/>
  <c r="I3882" i="1"/>
  <c r="I4046" i="1"/>
  <c r="I4125" i="1"/>
  <c r="I4147" i="1"/>
  <c r="I4163" i="1"/>
  <c r="I4179" i="1"/>
  <c r="I4303" i="1"/>
  <c r="I4649" i="1"/>
  <c r="I4681" i="1"/>
  <c r="I3909" i="1"/>
  <c r="I4005" i="1"/>
  <c r="I4297" i="1"/>
  <c r="I4329" i="1"/>
  <c r="I4393" i="1"/>
  <c r="I4489" i="1"/>
  <c r="I4553" i="1"/>
  <c r="I4651" i="1"/>
  <c r="I5365" i="1"/>
  <c r="I5091" i="1"/>
  <c r="I5347" i="1"/>
  <c r="I5565" i="1"/>
  <c r="I5781" i="1"/>
  <c r="I5113" i="1"/>
  <c r="I5197" i="1"/>
  <c r="I5577" i="1"/>
  <c r="I5609" i="1"/>
  <c r="I5723" i="1"/>
  <c r="I5829" i="1"/>
  <c r="I4126" i="1"/>
  <c r="I4142" i="1"/>
  <c r="I4166" i="1"/>
  <c r="I4174" i="1"/>
  <c r="I4198" i="1"/>
  <c r="I4206" i="1"/>
  <c r="I4270" i="1"/>
  <c r="I4310" i="1"/>
  <c r="I4318" i="1"/>
  <c r="I4342" i="1"/>
  <c r="I4406" i="1"/>
  <c r="I4462" i="1"/>
  <c r="I4542" i="1"/>
  <c r="I4558" i="1"/>
  <c r="I4678" i="1"/>
  <c r="I4774" i="1"/>
  <c r="I4782" i="1"/>
  <c r="I4806" i="1"/>
  <c r="I4854" i="1"/>
  <c r="I4886" i="1"/>
  <c r="I4894" i="1"/>
  <c r="I4926" i="1"/>
  <c r="I4958" i="1"/>
  <c r="I4990" i="1"/>
  <c r="I5175" i="1"/>
  <c r="I5773" i="1"/>
  <c r="I5642" i="1"/>
  <c r="I5690" i="1"/>
  <c r="I5847" i="1"/>
  <c r="I5879" i="1"/>
  <c r="I5986" i="1"/>
  <c r="I5108" i="1"/>
  <c r="I5116" i="1"/>
  <c r="I5180" i="1"/>
  <c r="I5196" i="1"/>
  <c r="I5268" i="1"/>
  <c r="I5316" i="1"/>
  <c r="I5364" i="1"/>
  <c r="I5420" i="1"/>
  <c r="I5428" i="1"/>
  <c r="I5540" i="1"/>
  <c r="I5556" i="1"/>
  <c r="I5564" i="1"/>
  <c r="I5580" i="1"/>
  <c r="I5729" i="1"/>
  <c r="I5809" i="1"/>
  <c r="I5946" i="1"/>
  <c r="I6202" i="1"/>
  <c r="I5641" i="1"/>
  <c r="I5779" i="1"/>
  <c r="I5843" i="1"/>
  <c r="I6066" i="1"/>
  <c r="I6194" i="1"/>
  <c r="I5928" i="1"/>
  <c r="I5992" i="1"/>
  <c r="I6120" i="1"/>
  <c r="I6152" i="1"/>
  <c r="I6216" i="1"/>
  <c r="I5790" i="1"/>
  <c r="I5806" i="1"/>
  <c r="I5878" i="1"/>
  <c r="I5926" i="1"/>
  <c r="I5990" i="1"/>
  <c r="I7151" i="1"/>
  <c r="I7690" i="1"/>
  <c r="I5924" i="1"/>
  <c r="I6020" i="1"/>
  <c r="I6116" i="1"/>
  <c r="I6180" i="1"/>
  <c r="I5941" i="1"/>
  <c r="I6005" i="1"/>
  <c r="I6013" i="1"/>
  <c r="I6021" i="1"/>
  <c r="I6045" i="1"/>
  <c r="I6069" i="1"/>
  <c r="I6117" i="1"/>
  <c r="I6133" i="1"/>
  <c r="I6157" i="1"/>
  <c r="I6165" i="1"/>
  <c r="I6189" i="1"/>
  <c r="I6205" i="1"/>
  <c r="I6269" i="1"/>
  <c r="I6277" i="1"/>
  <c r="I6301" i="1"/>
  <c r="I6309" i="1"/>
  <c r="I6341" i="1"/>
  <c r="I6357" i="1"/>
  <c r="I6429" i="1"/>
  <c r="I6445" i="1"/>
  <c r="I6617" i="1"/>
  <c r="I6809" i="1"/>
  <c r="I6841" i="1"/>
  <c r="I7540" i="1"/>
  <c r="I6230" i="1"/>
  <c r="I6246" i="1"/>
  <c r="I6270" i="1"/>
  <c r="I6278" i="1"/>
  <c r="I6358" i="1"/>
  <c r="I6430" i="1"/>
  <c r="I6454" i="1"/>
  <c r="I6494" i="1"/>
  <c r="I6558" i="1"/>
  <c r="I6621" i="1"/>
  <c r="I6781" i="1"/>
  <c r="I6619" i="1"/>
  <c r="I6715" i="1"/>
  <c r="I6779" i="1"/>
  <c r="I6811" i="1"/>
  <c r="I6843" i="1"/>
  <c r="I7349" i="1"/>
  <c r="I7626" i="1"/>
  <c r="I6614" i="1"/>
  <c r="I6622" i="1"/>
  <c r="I6782" i="1"/>
  <c r="I6790" i="1"/>
  <c r="I6798" i="1"/>
  <c r="I6822" i="1"/>
  <c r="I6838" i="1"/>
  <c r="I6862" i="1"/>
  <c r="I6886" i="1"/>
  <c r="I6982" i="1"/>
  <c r="I6998" i="1"/>
  <c r="I7022" i="1"/>
  <c r="I7060" i="1"/>
  <c r="I7068" i="1"/>
  <c r="I7319" i="1"/>
  <c r="I7340" i="1"/>
  <c r="I7356" i="1"/>
  <c r="I7420" i="1"/>
  <c r="I7436" i="1"/>
  <c r="I7468" i="1"/>
  <c r="I7518" i="1"/>
  <c r="I7582" i="1"/>
  <c r="I7646" i="1"/>
  <c r="I7678" i="1"/>
  <c r="I7774" i="1"/>
  <c r="I7402" i="1"/>
  <c r="I7498" i="1"/>
  <c r="I7552" i="1"/>
  <c r="I7712" i="1"/>
  <c r="I7776" i="1"/>
  <c r="I7852" i="1"/>
  <c r="I7821" i="1"/>
  <c r="I8012" i="1"/>
  <c r="I8358" i="1"/>
  <c r="I7832" i="1"/>
  <c r="I7940" i="1"/>
  <c r="I7555" i="1"/>
  <c r="I7579" i="1"/>
  <c r="I7627" i="1"/>
  <c r="I7707" i="1"/>
  <c r="I7731" i="1"/>
  <c r="I7771" i="1"/>
  <c r="I7787" i="1"/>
  <c r="I7836" i="1"/>
  <c r="I7883" i="1"/>
  <c r="I8026" i="1"/>
  <c r="I8044" i="1"/>
  <c r="I8092" i="1"/>
  <c r="I8156" i="1"/>
  <c r="I8307" i="1"/>
  <c r="I8016" i="1"/>
  <c r="I8448" i="1"/>
  <c r="I7794" i="1"/>
  <c r="I7802" i="1"/>
  <c r="I7810" i="1"/>
  <c r="I7818" i="1"/>
  <c r="I7826" i="1"/>
  <c r="I7858" i="1"/>
  <c r="I8027" i="1"/>
  <c r="I8058" i="1"/>
  <c r="I8528" i="1"/>
  <c r="I8256" i="1"/>
  <c r="I8304" i="1"/>
  <c r="I8336" i="1"/>
  <c r="I8490" i="1"/>
  <c r="I8202" i="1"/>
  <c r="I8236" i="1"/>
  <c r="I8348" i="1"/>
  <c r="I8364" i="1"/>
  <c r="I8414" i="1"/>
  <c r="I8043" i="1"/>
  <c r="I8067" i="1"/>
  <c r="I8107" i="1"/>
  <c r="I8115" i="1"/>
  <c r="I8131" i="1"/>
  <c r="I8147" i="1"/>
  <c r="I8163" i="1"/>
  <c r="I8179" i="1"/>
  <c r="I8239" i="1"/>
  <c r="I8271" i="1"/>
  <c r="I8319" i="1"/>
  <c r="I8368" i="1"/>
  <c r="I8384" i="1"/>
  <c r="I8510" i="1"/>
  <c r="I8638" i="1"/>
  <c r="I8375" i="1"/>
  <c r="I8383" i="1"/>
  <c r="I8443" i="1"/>
  <c r="I8451" i="1"/>
  <c r="I8467" i="1"/>
  <c r="I8540" i="1"/>
  <c r="I8698" i="1"/>
  <c r="I8676" i="1"/>
  <c r="I8547" i="1"/>
  <c r="I8563" i="1"/>
  <c r="I8611" i="1"/>
  <c r="I8704" i="1"/>
  <c r="I8736" i="1"/>
  <c r="I8750" i="1"/>
  <c r="I8645" i="1"/>
  <c r="I8677" i="1"/>
  <c r="I8685" i="1"/>
  <c r="I8699" i="1"/>
  <c r="I8759" i="1"/>
  <c r="P2946" i="1"/>
  <c r="P2818" i="1"/>
  <c r="P2676" i="1"/>
  <c r="P2548" i="1"/>
  <c r="P2420" i="1"/>
  <c r="P2292" i="1"/>
  <c r="P2164" i="1"/>
  <c r="P1978" i="1"/>
  <c r="P1935" i="1"/>
  <c r="I1852" i="1"/>
  <c r="I1660" i="1"/>
  <c r="I1596" i="1"/>
  <c r="I1564" i="1"/>
  <c r="I1500" i="1"/>
  <c r="I1468" i="1"/>
  <c r="I1372" i="1"/>
  <c r="I990" i="1"/>
  <c r="I942" i="1"/>
  <c r="I878" i="1"/>
  <c r="I867" i="1"/>
  <c r="P856" i="1"/>
  <c r="I846" i="1"/>
  <c r="P824" i="1"/>
  <c r="P814" i="1"/>
  <c r="I804" i="1"/>
  <c r="I793" i="1"/>
  <c r="P782" i="1"/>
  <c r="P750" i="1"/>
  <c r="P718" i="1"/>
  <c r="I708" i="1"/>
  <c r="I697" i="1"/>
  <c r="P686" i="1"/>
  <c r="P652" i="1"/>
  <c r="P620" i="1"/>
  <c r="I610" i="1"/>
  <c r="I599" i="1"/>
  <c r="P588" i="1"/>
  <c r="I578" i="1"/>
  <c r="I567" i="1"/>
  <c r="P556" i="1"/>
  <c r="P524" i="1"/>
  <c r="I514" i="1"/>
  <c r="I495" i="1"/>
  <c r="I471" i="1"/>
  <c r="I439" i="1"/>
  <c r="I423" i="1"/>
  <c r="I359" i="1"/>
  <c r="I343" i="1"/>
  <c r="I335" i="1"/>
  <c r="I303" i="1"/>
  <c r="I291" i="1"/>
  <c r="I283" i="1"/>
  <c r="I275" i="1"/>
  <c r="I267" i="1"/>
  <c r="I259" i="1"/>
  <c r="I251" i="1"/>
  <c r="I243" i="1"/>
  <c r="I235" i="1"/>
  <c r="I227" i="1"/>
  <c r="I219" i="1"/>
  <c r="I211" i="1"/>
  <c r="I203" i="1"/>
  <c r="I195" i="1"/>
  <c r="I179" i="1"/>
  <c r="I163" i="1"/>
  <c r="I107" i="1"/>
  <c r="I67" i="1"/>
  <c r="I27" i="1"/>
  <c r="I19" i="1"/>
  <c r="I11" i="1"/>
  <c r="I3655" i="1"/>
  <c r="P2906" i="1"/>
  <c r="P2778" i="1"/>
  <c r="P2668" i="1"/>
  <c r="P2540" i="1"/>
  <c r="P2284" i="1"/>
  <c r="P2156" i="1"/>
  <c r="P2050" i="1"/>
  <c r="P2007" i="1"/>
  <c r="P1922" i="1"/>
  <c r="P1879" i="1"/>
  <c r="I1810" i="1"/>
  <c r="I1714" i="1"/>
  <c r="I1682" i="1"/>
  <c r="I1650" i="1"/>
  <c r="I1586" i="1"/>
  <c r="I1490" i="1"/>
  <c r="I1458" i="1"/>
  <c r="I1330" i="1"/>
  <c r="I1042" i="1"/>
  <c r="P984" i="1"/>
  <c r="P968" i="1"/>
  <c r="P952" i="1"/>
  <c r="P936" i="1"/>
  <c r="P920" i="1"/>
  <c r="P904" i="1"/>
  <c r="P888" i="1"/>
  <c r="P874" i="1"/>
  <c r="P842" i="1"/>
  <c r="I832" i="1"/>
  <c r="I819" i="1"/>
  <c r="P808" i="1"/>
  <c r="I798" i="1"/>
  <c r="P776" i="1"/>
  <c r="I755" i="1"/>
  <c r="P744" i="1"/>
  <c r="P712" i="1"/>
  <c r="I702" i="1"/>
  <c r="I691" i="1"/>
  <c r="P680" i="1"/>
  <c r="I670" i="1"/>
  <c r="I649" i="1"/>
  <c r="P638" i="1"/>
  <c r="P606" i="1"/>
  <c r="I585" i="1"/>
  <c r="P574" i="1"/>
  <c r="I564" i="1"/>
  <c r="P542" i="1"/>
  <c r="I521" i="1"/>
  <c r="P510" i="1"/>
  <c r="P500" i="1"/>
  <c r="P492" i="1"/>
  <c r="P476" i="1"/>
  <c r="P468" i="1"/>
  <c r="P460" i="1"/>
  <c r="P452" i="1"/>
  <c r="P444" i="1"/>
  <c r="P432" i="1"/>
  <c r="P424" i="1"/>
  <c r="P400" i="1"/>
  <c r="P392" i="1"/>
  <c r="P376" i="1"/>
  <c r="P360" i="1"/>
  <c r="P344" i="1"/>
  <c r="P336" i="1"/>
  <c r="P328" i="1"/>
  <c r="P312" i="1"/>
  <c r="P304" i="1"/>
  <c r="P296" i="1"/>
  <c r="P280" i="1"/>
  <c r="P272" i="1"/>
  <c r="P264" i="1"/>
  <c r="P248" i="1"/>
  <c r="P240" i="1"/>
  <c r="P232" i="1"/>
  <c r="P216" i="1"/>
  <c r="P208" i="1"/>
  <c r="P200" i="1"/>
  <c r="P190" i="1"/>
  <c r="P170" i="1"/>
  <c r="P162" i="1"/>
  <c r="P154" i="1"/>
  <c r="P146" i="1"/>
  <c r="P138" i="1"/>
  <c r="P130" i="1"/>
  <c r="P104" i="1"/>
  <c r="P96" i="1"/>
  <c r="P88" i="1"/>
  <c r="P80" i="1"/>
  <c r="P72" i="1"/>
  <c r="P64" i="1"/>
  <c r="P56" i="1"/>
  <c r="P48" i="1"/>
  <c r="P40" i="1"/>
  <c r="P24" i="1"/>
  <c r="P16" i="1"/>
  <c r="P8" i="1"/>
  <c r="P2962" i="1"/>
  <c r="P2834" i="1"/>
  <c r="P2724" i="1"/>
  <c r="P2596" i="1"/>
  <c r="P2468" i="1"/>
  <c r="P2340" i="1"/>
  <c r="P2212" i="1"/>
  <c r="P2084" i="1"/>
  <c r="P2026" i="1"/>
  <c r="P1962" i="1"/>
  <c r="P1898" i="1"/>
  <c r="P868" i="1"/>
  <c r="P836" i="1"/>
  <c r="P802" i="1"/>
  <c r="P770" i="1"/>
  <c r="P738" i="1"/>
  <c r="P706" i="1"/>
  <c r="P674" i="1"/>
  <c r="P640" i="1"/>
  <c r="P608" i="1"/>
  <c r="P576" i="1"/>
  <c r="P544" i="1"/>
  <c r="P512" i="1"/>
  <c r="P509" i="1"/>
  <c r="P517" i="1"/>
  <c r="P525" i="1"/>
  <c r="P533" i="1"/>
  <c r="P541" i="1"/>
  <c r="P549" i="1"/>
  <c r="P557" i="1"/>
  <c r="P565" i="1"/>
  <c r="P581" i="1"/>
  <c r="P589" i="1"/>
  <c r="P597" i="1"/>
  <c r="P605" i="1"/>
  <c r="P613" i="1"/>
  <c r="P621" i="1"/>
  <c r="P629" i="1"/>
  <c r="P637" i="1"/>
  <c r="P645" i="1"/>
  <c r="P653" i="1"/>
  <c r="P663" i="1"/>
  <c r="P679" i="1"/>
  <c r="P687" i="1"/>
  <c r="P695" i="1"/>
  <c r="P703" i="1"/>
  <c r="P711" i="1"/>
  <c r="P719" i="1"/>
  <c r="P727" i="1"/>
  <c r="P735" i="1"/>
  <c r="P743" i="1"/>
  <c r="P751" i="1"/>
  <c r="P759" i="1"/>
  <c r="P775" i="1"/>
  <c r="P783" i="1"/>
  <c r="P791" i="1"/>
  <c r="P799" i="1"/>
  <c r="P807" i="1"/>
  <c r="P815" i="1"/>
  <c r="P825" i="1"/>
  <c r="P833" i="1"/>
  <c r="P841" i="1"/>
  <c r="P849" i="1"/>
  <c r="P857" i="1"/>
  <c r="P865" i="1"/>
  <c r="P873" i="1"/>
  <c r="P881" i="1"/>
  <c r="P889" i="1"/>
  <c r="P897" i="1"/>
  <c r="P905" i="1"/>
  <c r="P913" i="1"/>
  <c r="P921" i="1"/>
  <c r="P929" i="1"/>
  <c r="P937" i="1"/>
  <c r="P945" i="1"/>
  <c r="P953" i="1"/>
  <c r="P969" i="1"/>
  <c r="P977" i="1"/>
  <c r="P985" i="1"/>
  <c r="P993" i="1"/>
  <c r="P1001" i="1"/>
  <c r="P1009" i="1"/>
  <c r="P1017" i="1"/>
  <c r="P1025" i="1"/>
  <c r="P1033" i="1"/>
  <c r="P1041" i="1"/>
  <c r="P1049" i="1"/>
  <c r="P1057" i="1"/>
  <c r="P1065" i="1"/>
  <c r="P1073" i="1"/>
  <c r="P1089" i="1"/>
  <c r="P1097" i="1"/>
  <c r="P1105" i="1"/>
  <c r="P1113" i="1"/>
  <c r="P1121" i="1"/>
  <c r="P1129" i="1"/>
  <c r="P1137" i="1"/>
  <c r="P1145" i="1"/>
  <c r="P1153" i="1"/>
  <c r="P1161" i="1"/>
  <c r="P1169" i="1"/>
  <c r="P1177" i="1"/>
  <c r="P1185" i="1"/>
  <c r="P1193" i="1"/>
  <c r="P1201" i="1"/>
  <c r="P1209" i="1"/>
  <c r="P1217" i="1"/>
  <c r="P1225" i="1"/>
  <c r="P1233" i="1"/>
  <c r="P1241" i="1"/>
  <c r="P1249" i="1"/>
  <c r="P1257" i="1"/>
  <c r="P1265" i="1"/>
  <c r="P1273" i="1"/>
  <c r="P1281" i="1"/>
  <c r="P1289" i="1"/>
  <c r="P1297" i="1"/>
  <c r="P1305" i="1"/>
  <c r="P1313" i="1"/>
  <c r="P1321" i="1"/>
  <c r="P1329" i="1"/>
  <c r="P1337" i="1"/>
  <c r="P1345" i="1"/>
  <c r="P1353" i="1"/>
  <c r="P1361" i="1"/>
  <c r="P1369" i="1"/>
  <c r="P1377" i="1"/>
  <c r="P1385" i="1"/>
  <c r="P1393" i="1"/>
  <c r="P1401" i="1"/>
  <c r="P1409" i="1"/>
  <c r="P1417" i="1"/>
  <c r="P1425" i="1"/>
  <c r="P1433" i="1"/>
  <c r="P1441" i="1"/>
  <c r="P1449" i="1"/>
  <c r="P1457" i="1"/>
  <c r="P1465" i="1"/>
  <c r="P1473" i="1"/>
  <c r="P1481" i="1"/>
  <c r="P1489" i="1"/>
  <c r="P1497" i="1"/>
  <c r="P1505" i="1"/>
  <c r="P1513" i="1"/>
  <c r="P1521" i="1"/>
  <c r="P1529" i="1"/>
  <c r="P1537" i="1"/>
  <c r="P1545" i="1"/>
  <c r="P1553" i="1"/>
  <c r="P1561" i="1"/>
  <c r="P1569" i="1"/>
  <c r="P1577" i="1"/>
  <c r="P1585" i="1"/>
  <c r="P1593" i="1"/>
  <c r="P1601" i="1"/>
  <c r="P1609" i="1"/>
  <c r="P1617" i="1"/>
  <c r="P1625" i="1"/>
  <c r="P1633" i="1"/>
  <c r="P1641" i="1"/>
  <c r="P1649" i="1"/>
  <c r="P1657" i="1"/>
  <c r="P1665" i="1"/>
  <c r="P1673" i="1"/>
  <c r="P1681" i="1"/>
  <c r="P1689" i="1"/>
  <c r="P1697" i="1"/>
  <c r="P1705" i="1"/>
  <c r="P1713" i="1"/>
  <c r="P1721" i="1"/>
  <c r="P1729" i="1"/>
  <c r="P1737" i="1"/>
  <c r="P1745" i="1"/>
  <c r="P1753" i="1"/>
  <c r="P1761" i="1"/>
  <c r="P1769" i="1"/>
  <c r="P1777" i="1"/>
  <c r="P1785" i="1"/>
  <c r="P1793" i="1"/>
  <c r="P1801" i="1"/>
  <c r="P1809" i="1"/>
  <c r="P1817" i="1"/>
  <c r="P1825" i="1"/>
  <c r="P1833" i="1"/>
  <c r="P1841" i="1"/>
  <c r="P1849" i="1"/>
  <c r="P1857" i="1"/>
  <c r="P1873" i="1"/>
  <c r="P1889" i="1"/>
  <c r="P1905" i="1"/>
  <c r="P1921" i="1"/>
  <c r="P1953" i="1"/>
  <c r="P1969" i="1"/>
  <c r="P1985" i="1"/>
  <c r="P2001" i="1"/>
  <c r="P2017" i="1"/>
  <c r="P2033" i="1"/>
  <c r="P2049" i="1"/>
  <c r="P2068" i="1"/>
  <c r="P2098" i="1"/>
  <c r="P2130" i="1"/>
  <c r="P2162" i="1"/>
  <c r="P2194" i="1"/>
  <c r="P2226" i="1"/>
  <c r="P2258" i="1"/>
  <c r="P2290" i="1"/>
  <c r="P2322" i="1"/>
  <c r="P2354" i="1"/>
  <c r="P2386" i="1"/>
  <c r="P2418" i="1"/>
  <c r="P2450" i="1"/>
  <c r="P2482" i="1"/>
  <c r="P2514" i="1"/>
  <c r="P2546" i="1"/>
  <c r="P2610" i="1"/>
  <c r="P2642" i="1"/>
  <c r="P2674" i="1"/>
  <c r="P2706" i="1"/>
  <c r="P2736" i="1"/>
  <c r="P2768" i="1"/>
  <c r="P2800" i="1"/>
  <c r="P2832" i="1"/>
  <c r="P2864" i="1"/>
  <c r="P2896" i="1"/>
  <c r="P2928" i="1"/>
  <c r="P2960" i="1"/>
  <c r="P2992" i="1"/>
  <c r="P3059" i="1"/>
  <c r="P992" i="1"/>
  <c r="P1000" i="1"/>
  <c r="P1008" i="1"/>
  <c r="P1016" i="1"/>
  <c r="P1024" i="1"/>
  <c r="P1032" i="1"/>
  <c r="P1040" i="1"/>
  <c r="P1048" i="1"/>
  <c r="P1056" i="1"/>
  <c r="P1064" i="1"/>
  <c r="P1072" i="1"/>
  <c r="P1080" i="1"/>
  <c r="P1088" i="1"/>
  <c r="P1096" i="1"/>
  <c r="P1104" i="1"/>
  <c r="P1112" i="1"/>
  <c r="P1120" i="1"/>
  <c r="P1128" i="1"/>
  <c r="P1136" i="1"/>
  <c r="P1152" i="1"/>
  <c r="P1160" i="1"/>
  <c r="P1168" i="1"/>
  <c r="P1176" i="1"/>
  <c r="P1184" i="1"/>
  <c r="P1192" i="1"/>
  <c r="P1200" i="1"/>
  <c r="P1208" i="1"/>
  <c r="P1216" i="1"/>
  <c r="P1224" i="1"/>
  <c r="P1232" i="1"/>
  <c r="P1240" i="1"/>
  <c r="P1248" i="1"/>
  <c r="P1256" i="1"/>
  <c r="P1264" i="1"/>
  <c r="P1272" i="1"/>
  <c r="P1280" i="1"/>
  <c r="P1288" i="1"/>
  <c r="P1296" i="1"/>
  <c r="P1304" i="1"/>
  <c r="P1312" i="1"/>
  <c r="P1320" i="1"/>
  <c r="P1328" i="1"/>
  <c r="P1336" i="1"/>
  <c r="P1344" i="1"/>
  <c r="P1352" i="1"/>
  <c r="P1360" i="1"/>
  <c r="P1376" i="1"/>
  <c r="P1392" i="1"/>
  <c r="P1408" i="1"/>
  <c r="P1416" i="1"/>
  <c r="P1424" i="1"/>
  <c r="P1432" i="1"/>
  <c r="P1440" i="1"/>
  <c r="P1448" i="1"/>
  <c r="P1456" i="1"/>
  <c r="P1464" i="1"/>
  <c r="P1472" i="1"/>
  <c r="P1480" i="1"/>
  <c r="P1488" i="1"/>
  <c r="P1496" i="1"/>
  <c r="P1504" i="1"/>
  <c r="P1512" i="1"/>
  <c r="P1520" i="1"/>
  <c r="P1536" i="1"/>
  <c r="P1544" i="1"/>
  <c r="P1552" i="1"/>
  <c r="P1560" i="1"/>
  <c r="P1568" i="1"/>
  <c r="P1576" i="1"/>
  <c r="P1584" i="1"/>
  <c r="P1592" i="1"/>
  <c r="P1600" i="1"/>
  <c r="P1608" i="1"/>
  <c r="P1616" i="1"/>
  <c r="P1632" i="1"/>
  <c r="P1640" i="1"/>
  <c r="P1648" i="1"/>
  <c r="P1656" i="1"/>
  <c r="P1664" i="1"/>
  <c r="P1672" i="1"/>
  <c r="P1680" i="1"/>
  <c r="P1688" i="1"/>
  <c r="P1696" i="1"/>
  <c r="P1704" i="1"/>
  <c r="P1712" i="1"/>
  <c r="P1720" i="1"/>
  <c r="P1728" i="1"/>
  <c r="P1736" i="1"/>
  <c r="P1744" i="1"/>
  <c r="P1752" i="1"/>
  <c r="P1760" i="1"/>
  <c r="P1768" i="1"/>
  <c r="P1776" i="1"/>
  <c r="P1784" i="1"/>
  <c r="P1792" i="1"/>
  <c r="P1800" i="1"/>
  <c r="P1808" i="1"/>
  <c r="P1816" i="1"/>
  <c r="P1824" i="1"/>
  <c r="P1832" i="1"/>
  <c r="P1840" i="1"/>
  <c r="P1848" i="1"/>
  <c r="P1856" i="1"/>
  <c r="P1872" i="1"/>
  <c r="P1888" i="1"/>
  <c r="P1920" i="1"/>
  <c r="P1936" i="1"/>
  <c r="P1952" i="1"/>
  <c r="P1968" i="1"/>
  <c r="P1984" i="1"/>
  <c r="P2000" i="1"/>
  <c r="P2016" i="1"/>
  <c r="P2070" i="1"/>
  <c r="P2102" i="1"/>
  <c r="P2134" i="1"/>
  <c r="P2166" i="1"/>
  <c r="P2198" i="1"/>
  <c r="P2230" i="1"/>
  <c r="P2262" i="1"/>
  <c r="P2294" i="1"/>
  <c r="P2326" i="1"/>
  <c r="P2358" i="1"/>
  <c r="P2390" i="1"/>
  <c r="P2422" i="1"/>
  <c r="P2454" i="1"/>
  <c r="P2486" i="1"/>
  <c r="P2518" i="1"/>
  <c r="P2550" i="1"/>
  <c r="P2582" i="1"/>
  <c r="P2614" i="1"/>
  <c r="P2646" i="1"/>
  <c r="P2678" i="1"/>
  <c r="P2710" i="1"/>
  <c r="P2748" i="1"/>
  <c r="P2780" i="1"/>
  <c r="P2812" i="1"/>
  <c r="P2844" i="1"/>
  <c r="P2876" i="1"/>
  <c r="P2908" i="1"/>
  <c r="P2940" i="1"/>
  <c r="P2972" i="1"/>
  <c r="P3004" i="1"/>
  <c r="P1862" i="1"/>
  <c r="P1878" i="1"/>
  <c r="P1894" i="1"/>
  <c r="P1910" i="1"/>
  <c r="P1926" i="1"/>
  <c r="P1942" i="1"/>
  <c r="P1958" i="1"/>
  <c r="P1974" i="1"/>
  <c r="P1990" i="1"/>
  <c r="P2006" i="1"/>
  <c r="P2022" i="1"/>
  <c r="P2038" i="1"/>
  <c r="P2054" i="1"/>
  <c r="P2104" i="1"/>
  <c r="P2136" i="1"/>
  <c r="P2168" i="1"/>
  <c r="P2200" i="1"/>
  <c r="P2232" i="1"/>
  <c r="P2264" i="1"/>
  <c r="P2296" i="1"/>
  <c r="P2328" i="1"/>
  <c r="P2360" i="1"/>
  <c r="P2392" i="1"/>
  <c r="P2424" i="1"/>
  <c r="P2456" i="1"/>
  <c r="P2488" i="1"/>
  <c r="P2552" i="1"/>
  <c r="P2584" i="1"/>
  <c r="P2616" i="1"/>
  <c r="P2648" i="1"/>
  <c r="P2680" i="1"/>
  <c r="P2712" i="1"/>
  <c r="P2782" i="1"/>
  <c r="P2814" i="1"/>
  <c r="P2846" i="1"/>
  <c r="P2878" i="1"/>
  <c r="P2910" i="1"/>
  <c r="P2942" i="1"/>
  <c r="P2974" i="1"/>
  <c r="P3006" i="1"/>
  <c r="P3099" i="1"/>
  <c r="P3025" i="1"/>
  <c r="P3057" i="1"/>
  <c r="P3131" i="1"/>
  <c r="P3147" i="1"/>
  <c r="P3163" i="1"/>
  <c r="P3179" i="1"/>
  <c r="P3195" i="1"/>
  <c r="P3211" i="1"/>
  <c r="P3957" i="1"/>
  <c r="P4079" i="1"/>
  <c r="P2071" i="1"/>
  <c r="P2087" i="1"/>
  <c r="P2095" i="1"/>
  <c r="P2103" i="1"/>
  <c r="P2111" i="1"/>
  <c r="P2119" i="1"/>
  <c r="P2127" i="1"/>
  <c r="P2135" i="1"/>
  <c r="P2143" i="1"/>
  <c r="P2151" i="1"/>
  <c r="P2159" i="1"/>
  <c r="P2167" i="1"/>
  <c r="P2175" i="1"/>
  <c r="P2183" i="1"/>
  <c r="P2191" i="1"/>
  <c r="P2199" i="1"/>
  <c r="P2207" i="1"/>
  <c r="P2215" i="1"/>
  <c r="P2223" i="1"/>
  <c r="P2231" i="1"/>
  <c r="P2239" i="1"/>
  <c r="P2247" i="1"/>
  <c r="P2255" i="1"/>
  <c r="P2263" i="1"/>
  <c r="P2271" i="1"/>
  <c r="P2279" i="1"/>
  <c r="P2287" i="1"/>
  <c r="P2295" i="1"/>
  <c r="P2303" i="1"/>
  <c r="P2311" i="1"/>
  <c r="P2319" i="1"/>
  <c r="P2327" i="1"/>
  <c r="P2335" i="1"/>
  <c r="P2343" i="1"/>
  <c r="P2351" i="1"/>
  <c r="P2359" i="1"/>
  <c r="P2367" i="1"/>
  <c r="P2375" i="1"/>
  <c r="P2383" i="1"/>
  <c r="P2391" i="1"/>
  <c r="P2399" i="1"/>
  <c r="P2407" i="1"/>
  <c r="P2415" i="1"/>
  <c r="P2423" i="1"/>
  <c r="P2431" i="1"/>
  <c r="P2439" i="1"/>
  <c r="P2447" i="1"/>
  <c r="P2455" i="1"/>
  <c r="P2471" i="1"/>
  <c r="P2479" i="1"/>
  <c r="P2487" i="1"/>
  <c r="P2495" i="1"/>
  <c r="P2503" i="1"/>
  <c r="P2511" i="1"/>
  <c r="P2519" i="1"/>
  <c r="P2535" i="1"/>
  <c r="P2543" i="1"/>
  <c r="P2551" i="1"/>
  <c r="P2559" i="1"/>
  <c r="P2567" i="1"/>
  <c r="P2575" i="1"/>
  <c r="P2583" i="1"/>
  <c r="P2591" i="1"/>
  <c r="P2599" i="1"/>
  <c r="P2607" i="1"/>
  <c r="P2615" i="1"/>
  <c r="P2631" i="1"/>
  <c r="P2639" i="1"/>
  <c r="P2647" i="1"/>
  <c r="P2663" i="1"/>
  <c r="P2671" i="1"/>
  <c r="P2679" i="1"/>
  <c r="P2687" i="1"/>
  <c r="P2695" i="1"/>
  <c r="P2703" i="1"/>
  <c r="P2711" i="1"/>
  <c r="P2719" i="1"/>
  <c r="P2727" i="1"/>
  <c r="P2737" i="1"/>
  <c r="P2745" i="1"/>
  <c r="P2761" i="1"/>
  <c r="P2769" i="1"/>
  <c r="P2777" i="1"/>
  <c r="P2785" i="1"/>
  <c r="P2793" i="1"/>
  <c r="P2801" i="1"/>
  <c r="P2809" i="1"/>
  <c r="P2817" i="1"/>
  <c r="P2825" i="1"/>
  <c r="P2833" i="1"/>
  <c r="P2841" i="1"/>
  <c r="P2849" i="1"/>
  <c r="P2857" i="1"/>
  <c r="P2865" i="1"/>
  <c r="P2873" i="1"/>
  <c r="P2881" i="1"/>
  <c r="P2889" i="1"/>
  <c r="P2897" i="1"/>
  <c r="P2905" i="1"/>
  <c r="P2913" i="1"/>
  <c r="P2921" i="1"/>
  <c r="P2929" i="1"/>
  <c r="P2937" i="1"/>
  <c r="P2945" i="1"/>
  <c r="P2953" i="1"/>
  <c r="P2961" i="1"/>
  <c r="P2969" i="1"/>
  <c r="P2977" i="1"/>
  <c r="P2985" i="1"/>
  <c r="P2993" i="1"/>
  <c r="P3001" i="1"/>
  <c r="P3023" i="1"/>
  <c r="P3055" i="1"/>
  <c r="P3917" i="1"/>
  <c r="P4039" i="1"/>
  <c r="P5147" i="1"/>
  <c r="P3045" i="1"/>
  <c r="P3077" i="1"/>
  <c r="P3125" i="1"/>
  <c r="P3141" i="1"/>
  <c r="P3157" i="1"/>
  <c r="P3173" i="1"/>
  <c r="P3189" i="1"/>
  <c r="P3205" i="1"/>
  <c r="P3909" i="1"/>
  <c r="P4063" i="1"/>
  <c r="P6068" i="1"/>
  <c r="P3229" i="1"/>
  <c r="P3239" i="1"/>
  <c r="P3247" i="1"/>
  <c r="P3255" i="1"/>
  <c r="P3279" i="1"/>
  <c r="P3287" i="1"/>
  <c r="P3295" i="1"/>
  <c r="P3303" i="1"/>
  <c r="P3311" i="1"/>
  <c r="P3319" i="1"/>
  <c r="P3327" i="1"/>
  <c r="P3335" i="1"/>
  <c r="P3343" i="1"/>
  <c r="P3351" i="1"/>
  <c r="P3359" i="1"/>
  <c r="P3367" i="1"/>
  <c r="P3375" i="1"/>
  <c r="P3383" i="1"/>
  <c r="P3391" i="1"/>
  <c r="P3399" i="1"/>
  <c r="P3407" i="1"/>
  <c r="P3415" i="1"/>
  <c r="P3423" i="1"/>
  <c r="P3431" i="1"/>
  <c r="P3447" i="1"/>
  <c r="P3455" i="1"/>
  <c r="P3463" i="1"/>
  <c r="P3479" i="1"/>
  <c r="P3487" i="1"/>
  <c r="P3495" i="1"/>
  <c r="P3503" i="1"/>
  <c r="P3511" i="1"/>
  <c r="P3519" i="1"/>
  <c r="P3527" i="1"/>
  <c r="P3535" i="1"/>
  <c r="P3543" i="1"/>
  <c r="P3551" i="1"/>
  <c r="P3559" i="1"/>
  <c r="P3567" i="1"/>
  <c r="P3575" i="1"/>
  <c r="P3583" i="1"/>
  <c r="P3591" i="1"/>
  <c r="P3599" i="1"/>
  <c r="P3607" i="1"/>
  <c r="P3615" i="1"/>
  <c r="P3623" i="1"/>
  <c r="P3631" i="1"/>
  <c r="P3639" i="1"/>
  <c r="P3647" i="1"/>
  <c r="P3655" i="1"/>
  <c r="P3663" i="1"/>
  <c r="P3671" i="1"/>
  <c r="P3679" i="1"/>
  <c r="P3687" i="1"/>
  <c r="P3695" i="1"/>
  <c r="P3703" i="1"/>
  <c r="P3711" i="1"/>
  <c r="P3719" i="1"/>
  <c r="P3727" i="1"/>
  <c r="P3735" i="1"/>
  <c r="P3743" i="1"/>
  <c r="P3751" i="1"/>
  <c r="P3759" i="1"/>
  <c r="P3767" i="1"/>
  <c r="P3775" i="1"/>
  <c r="P3783" i="1"/>
  <c r="P3791" i="1"/>
  <c r="P3799" i="1"/>
  <c r="P3807" i="1"/>
  <c r="P3815" i="1"/>
  <c r="P3823" i="1"/>
  <c r="P3831" i="1"/>
  <c r="P3839" i="1"/>
  <c r="P3847" i="1"/>
  <c r="P3855" i="1"/>
  <c r="P3863" i="1"/>
  <c r="P3871" i="1"/>
  <c r="P3879" i="1"/>
  <c r="P3887" i="1"/>
  <c r="P3895" i="1"/>
  <c r="P3903" i="1"/>
  <c r="P3923" i="1"/>
  <c r="P3955" i="1"/>
  <c r="P3987" i="1"/>
  <c r="P4019" i="1"/>
  <c r="P4053" i="1"/>
  <c r="P4085" i="1"/>
  <c r="P4117" i="1"/>
  <c r="P4145" i="1"/>
  <c r="P4161" i="1"/>
  <c r="P4177" i="1"/>
  <c r="P4193" i="1"/>
  <c r="P4209" i="1"/>
  <c r="P4225" i="1"/>
  <c r="P4241" i="1"/>
  <c r="P5103" i="1"/>
  <c r="P5697" i="1"/>
  <c r="P3913" i="1"/>
  <c r="P3945" i="1"/>
  <c r="P3977" i="1"/>
  <c r="P4009" i="1"/>
  <c r="P4043" i="1"/>
  <c r="P4075" i="1"/>
  <c r="P4107" i="1"/>
  <c r="P5075" i="1"/>
  <c r="P5139" i="1"/>
  <c r="P6732" i="1"/>
  <c r="P3022" i="1"/>
  <c r="P3030" i="1"/>
  <c r="P3038" i="1"/>
  <c r="P3046" i="1"/>
  <c r="P3054" i="1"/>
  <c r="P3062" i="1"/>
  <c r="P3070" i="1"/>
  <c r="P3078" i="1"/>
  <c r="P3086" i="1"/>
  <c r="P3102" i="1"/>
  <c r="P3126" i="1"/>
  <c r="P3134" i="1"/>
  <c r="P3142" i="1"/>
  <c r="P3150" i="1"/>
  <c r="P3158" i="1"/>
  <c r="P3166" i="1"/>
  <c r="P3174" i="1"/>
  <c r="P3182" i="1"/>
  <c r="P3190" i="1"/>
  <c r="P3198" i="1"/>
  <c r="P3206" i="1"/>
  <c r="P3214" i="1"/>
  <c r="P3224" i="1"/>
  <c r="P3232" i="1"/>
  <c r="P3242" i="1"/>
  <c r="P3250" i="1"/>
  <c r="P3258" i="1"/>
  <c r="P3266" i="1"/>
  <c r="P3274" i="1"/>
  <c r="P3282" i="1"/>
  <c r="P3290" i="1"/>
  <c r="P3298" i="1"/>
  <c r="P3306" i="1"/>
  <c r="P3314" i="1"/>
  <c r="P3322" i="1"/>
  <c r="P3330" i="1"/>
  <c r="P3338" i="1"/>
  <c r="P3346" i="1"/>
  <c r="P3354" i="1"/>
  <c r="P3362" i="1"/>
  <c r="P3370" i="1"/>
  <c r="P3378" i="1"/>
  <c r="P3386" i="1"/>
  <c r="P3394" i="1"/>
  <c r="P3402" i="1"/>
  <c r="P3410" i="1"/>
  <c r="P3418" i="1"/>
  <c r="P3426" i="1"/>
  <c r="P3434" i="1"/>
  <c r="P3442" i="1"/>
  <c r="P3450" i="1"/>
  <c r="P3458" i="1"/>
  <c r="P3466" i="1"/>
  <c r="P3474" i="1"/>
  <c r="P3482" i="1"/>
  <c r="P3490" i="1"/>
  <c r="P3498" i="1"/>
  <c r="P3506" i="1"/>
  <c r="P3514" i="1"/>
  <c r="P3522" i="1"/>
  <c r="P3530" i="1"/>
  <c r="P3538" i="1"/>
  <c r="P3546" i="1"/>
  <c r="P3554" i="1"/>
  <c r="P3562" i="1"/>
  <c r="P3570" i="1"/>
  <c r="P3578" i="1"/>
  <c r="P3586" i="1"/>
  <c r="P3594" i="1"/>
  <c r="P3610" i="1"/>
  <c r="P3618" i="1"/>
  <c r="P3626" i="1"/>
  <c r="P3634" i="1"/>
  <c r="P3642" i="1"/>
  <c r="P3650" i="1"/>
  <c r="P3658" i="1"/>
  <c r="P3666" i="1"/>
  <c r="P3674" i="1"/>
  <c r="P3682" i="1"/>
  <c r="P3690" i="1"/>
  <c r="P3698" i="1"/>
  <c r="P3706" i="1"/>
  <c r="P3714" i="1"/>
  <c r="P3722" i="1"/>
  <c r="P3730" i="1"/>
  <c r="P3738" i="1"/>
  <c r="P3746" i="1"/>
  <c r="P3754" i="1"/>
  <c r="P3762" i="1"/>
  <c r="P3770" i="1"/>
  <c r="P3778" i="1"/>
  <c r="P3786" i="1"/>
  <c r="P3794" i="1"/>
  <c r="P3802" i="1"/>
  <c r="P3810" i="1"/>
  <c r="P3818" i="1"/>
  <c r="P3826" i="1"/>
  <c r="P3834" i="1"/>
  <c r="P3842" i="1"/>
  <c r="P3850" i="1"/>
  <c r="P3858" i="1"/>
  <c r="P3866" i="1"/>
  <c r="P3874" i="1"/>
  <c r="P3882" i="1"/>
  <c r="P3890" i="1"/>
  <c r="P3898" i="1"/>
  <c r="P3906" i="1"/>
  <c r="P3935" i="1"/>
  <c r="P3967" i="1"/>
  <c r="P3999" i="1"/>
  <c r="P4031" i="1"/>
  <c r="P4065" i="1"/>
  <c r="P4097" i="1"/>
  <c r="P4135" i="1"/>
  <c r="P4151" i="1"/>
  <c r="P4167" i="1"/>
  <c r="P4183" i="1"/>
  <c r="P4199" i="1"/>
  <c r="P4215" i="1"/>
  <c r="P4231" i="1"/>
  <c r="P5055" i="1"/>
  <c r="P5127" i="1"/>
  <c r="P6315" i="1"/>
  <c r="P3912" i="1"/>
  <c r="P3920" i="1"/>
  <c r="P3928" i="1"/>
  <c r="P3936" i="1"/>
  <c r="P3944" i="1"/>
  <c r="P3952" i="1"/>
  <c r="P3960" i="1"/>
  <c r="P3968" i="1"/>
  <c r="P3976" i="1"/>
  <c r="P3984" i="1"/>
  <c r="P3992" i="1"/>
  <c r="P4000" i="1"/>
  <c r="P4008" i="1"/>
  <c r="P4016" i="1"/>
  <c r="P4024" i="1"/>
  <c r="P4032" i="1"/>
  <c r="P4042" i="1"/>
  <c r="P4050" i="1"/>
  <c r="P4058" i="1"/>
  <c r="P4066" i="1"/>
  <c r="P4074" i="1"/>
  <c r="P4082" i="1"/>
  <c r="P4090" i="1"/>
  <c r="P4098" i="1"/>
  <c r="P4106" i="1"/>
  <c r="P4114" i="1"/>
  <c r="P4122" i="1"/>
  <c r="P4134" i="1"/>
  <c r="P4142" i="1"/>
  <c r="P4150" i="1"/>
  <c r="P4158" i="1"/>
  <c r="P4166" i="1"/>
  <c r="P4174" i="1"/>
  <c r="P4182" i="1"/>
  <c r="P4190" i="1"/>
  <c r="P4198" i="1"/>
  <c r="P4206" i="1"/>
  <c r="P4214" i="1"/>
  <c r="P4222" i="1"/>
  <c r="P4230" i="1"/>
  <c r="P4238" i="1"/>
  <c r="P4246" i="1"/>
  <c r="P4254" i="1"/>
  <c r="P4262" i="1"/>
  <c r="P4270" i="1"/>
  <c r="P4278" i="1"/>
  <c r="P4286" i="1"/>
  <c r="P4294" i="1"/>
  <c r="P4302" i="1"/>
  <c r="P4310" i="1"/>
  <c r="P4318" i="1"/>
  <c r="P4326" i="1"/>
  <c r="P4334" i="1"/>
  <c r="P4342" i="1"/>
  <c r="P4350" i="1"/>
  <c r="P4358" i="1"/>
  <c r="P4366" i="1"/>
  <c r="P4374" i="1"/>
  <c r="P4382" i="1"/>
  <c r="P4390" i="1"/>
  <c r="P4398" i="1"/>
  <c r="P4406" i="1"/>
  <c r="P4414" i="1"/>
  <c r="P4422" i="1"/>
  <c r="P4430" i="1"/>
  <c r="P4438" i="1"/>
  <c r="P4446" i="1"/>
  <c r="P4454" i="1"/>
  <c r="P4462" i="1"/>
  <c r="P4470" i="1"/>
  <c r="P4478" i="1"/>
  <c r="P4486" i="1"/>
  <c r="P4494" i="1"/>
  <c r="P4502" i="1"/>
  <c r="P4510" i="1"/>
  <c r="P4518" i="1"/>
  <c r="P4526" i="1"/>
  <c r="P4534" i="1"/>
  <c r="P4542" i="1"/>
  <c r="P4550" i="1"/>
  <c r="P4558" i="1"/>
  <c r="P4566" i="1"/>
  <c r="P4574" i="1"/>
  <c r="P4582" i="1"/>
  <c r="P4590" i="1"/>
  <c r="P4598" i="1"/>
  <c r="P4606" i="1"/>
  <c r="P4614" i="1"/>
  <c r="P4622" i="1"/>
  <c r="P4634" i="1"/>
  <c r="P4642" i="1"/>
  <c r="P4650" i="1"/>
  <c r="P4658" i="1"/>
  <c r="P4666" i="1"/>
  <c r="P4674" i="1"/>
  <c r="P4682" i="1"/>
  <c r="P4690" i="1"/>
  <c r="P4698" i="1"/>
  <c r="P4706" i="1"/>
  <c r="P4714" i="1"/>
  <c r="P4722" i="1"/>
  <c r="P4730" i="1"/>
  <c r="P4738" i="1"/>
  <c r="P4746" i="1"/>
  <c r="P4754" i="1"/>
  <c r="P4762" i="1"/>
  <c r="P4770" i="1"/>
  <c r="P4778" i="1"/>
  <c r="P4786" i="1"/>
  <c r="P4794" i="1"/>
  <c r="P4802" i="1"/>
  <c r="P4810" i="1"/>
  <c r="P4818" i="1"/>
  <c r="P4826" i="1"/>
  <c r="P4834" i="1"/>
  <c r="P4842" i="1"/>
  <c r="P4850" i="1"/>
  <c r="P4858" i="1"/>
  <c r="P4868" i="1"/>
  <c r="P4876" i="1"/>
  <c r="P4884" i="1"/>
  <c r="P4892" i="1"/>
  <c r="P4900" i="1"/>
  <c r="P4908" i="1"/>
  <c r="P4916" i="1"/>
  <c r="P4924" i="1"/>
  <c r="P4932" i="1"/>
  <c r="P4940" i="1"/>
  <c r="P4948" i="1"/>
  <c r="P4956" i="1"/>
  <c r="P4964" i="1"/>
  <c r="P4972" i="1"/>
  <c r="P4980" i="1"/>
  <c r="P4988" i="1"/>
  <c r="P4996" i="1"/>
  <c r="P5004" i="1"/>
  <c r="P5012" i="1"/>
  <c r="P5020" i="1"/>
  <c r="P5028" i="1"/>
  <c r="P5036" i="1"/>
  <c r="P5044" i="1"/>
  <c r="P5641" i="1"/>
  <c r="P6015" i="1"/>
  <c r="P6411" i="1"/>
  <c r="P7498" i="1"/>
  <c r="P4253" i="1"/>
  <c r="P4261" i="1"/>
  <c r="P4269" i="1"/>
  <c r="P4277" i="1"/>
  <c r="P4285" i="1"/>
  <c r="P4293" i="1"/>
  <c r="P4301" i="1"/>
  <c r="P4309" i="1"/>
  <c r="P4317" i="1"/>
  <c r="P4325" i="1"/>
  <c r="P4333" i="1"/>
  <c r="P4341" i="1"/>
  <c r="P4349" i="1"/>
  <c r="P4357" i="1"/>
  <c r="P4365" i="1"/>
  <c r="P4373" i="1"/>
  <c r="P4381" i="1"/>
  <c r="P4389" i="1"/>
  <c r="P4397" i="1"/>
  <c r="P4405" i="1"/>
  <c r="P4413" i="1"/>
  <c r="P4421" i="1"/>
  <c r="P4429" i="1"/>
  <c r="P4437" i="1"/>
  <c r="P4445" i="1"/>
  <c r="P4453" i="1"/>
  <c r="P4461" i="1"/>
  <c r="P4469" i="1"/>
  <c r="P4477" i="1"/>
  <c r="P4485" i="1"/>
  <c r="P4493" i="1"/>
  <c r="P4501" i="1"/>
  <c r="P4509" i="1"/>
  <c r="P4517" i="1"/>
  <c r="P4525" i="1"/>
  <c r="P4533" i="1"/>
  <c r="P4541" i="1"/>
  <c r="P4549" i="1"/>
  <c r="P4557" i="1"/>
  <c r="P4565" i="1"/>
  <c r="P4573" i="1"/>
  <c r="P4581" i="1"/>
  <c r="P4589" i="1"/>
  <c r="P4597" i="1"/>
  <c r="P4605" i="1"/>
  <c r="P4613" i="1"/>
  <c r="P4621" i="1"/>
  <c r="P4631" i="1"/>
  <c r="P4639" i="1"/>
  <c r="P4647" i="1"/>
  <c r="P4655" i="1"/>
  <c r="P4663" i="1"/>
  <c r="P4671" i="1"/>
  <c r="P4679" i="1"/>
  <c r="P4687" i="1"/>
  <c r="P4695" i="1"/>
  <c r="P4703" i="1"/>
  <c r="P4711" i="1"/>
  <c r="P4719" i="1"/>
  <c r="P4727" i="1"/>
  <c r="P4735" i="1"/>
  <c r="P4743" i="1"/>
  <c r="P4751" i="1"/>
  <c r="P4759" i="1"/>
  <c r="P4767" i="1"/>
  <c r="P4775" i="1"/>
  <c r="P4783" i="1"/>
  <c r="P4791" i="1"/>
  <c r="P4799" i="1"/>
  <c r="P4807" i="1"/>
  <c r="P4815" i="1"/>
  <c r="P4823" i="1"/>
  <c r="P4831" i="1"/>
  <c r="P4839" i="1"/>
  <c r="P4847" i="1"/>
  <c r="P4855" i="1"/>
  <c r="P4863" i="1"/>
  <c r="P4873" i="1"/>
  <c r="P4881" i="1"/>
  <c r="P4889" i="1"/>
  <c r="P4897" i="1"/>
  <c r="P4905" i="1"/>
  <c r="P4913" i="1"/>
  <c r="P4921" i="1"/>
  <c r="P4929" i="1"/>
  <c r="P4937" i="1"/>
  <c r="P4945" i="1"/>
  <c r="P4953" i="1"/>
  <c r="P4961" i="1"/>
  <c r="P4969" i="1"/>
  <c r="P4977" i="1"/>
  <c r="P4985" i="1"/>
  <c r="P4993" i="1"/>
  <c r="P5001" i="1"/>
  <c r="P5009" i="1"/>
  <c r="P5017" i="1"/>
  <c r="P5025" i="1"/>
  <c r="P5033" i="1"/>
  <c r="P5041" i="1"/>
  <c r="P5061" i="1"/>
  <c r="P5689" i="1"/>
  <c r="P6164" i="1"/>
  <c r="P6604" i="1"/>
  <c r="P5073" i="1"/>
  <c r="P5089" i="1"/>
  <c r="P5105" i="1"/>
  <c r="P5121" i="1"/>
  <c r="P5137" i="1"/>
  <c r="P5153" i="1"/>
  <c r="P5903" i="1"/>
  <c r="P6175" i="1"/>
  <c r="P6817" i="1"/>
  <c r="P5161" i="1"/>
  <c r="P5169" i="1"/>
  <c r="P5177" i="1"/>
  <c r="P5185" i="1"/>
  <c r="P5193" i="1"/>
  <c r="P5201" i="1"/>
  <c r="P5213" i="1"/>
  <c r="P5221" i="1"/>
  <c r="P5229" i="1"/>
  <c r="P5237" i="1"/>
  <c r="P5245" i="1"/>
  <c r="P5253" i="1"/>
  <c r="P5261" i="1"/>
  <c r="P5269" i="1"/>
  <c r="P5277" i="1"/>
  <c r="P5285" i="1"/>
  <c r="P5293" i="1"/>
  <c r="P5301" i="1"/>
  <c r="P5309" i="1"/>
  <c r="P5317" i="1"/>
  <c r="P5325" i="1"/>
  <c r="P5333" i="1"/>
  <c r="P5341" i="1"/>
  <c r="P5349" i="1"/>
  <c r="P5357" i="1"/>
  <c r="P5365" i="1"/>
  <c r="P5373" i="1"/>
  <c r="P5381" i="1"/>
  <c r="P5389" i="1"/>
  <c r="P5397" i="1"/>
  <c r="P5405" i="1"/>
  <c r="P5413" i="1"/>
  <c r="P5421" i="1"/>
  <c r="P5429" i="1"/>
  <c r="P5437" i="1"/>
  <c r="P5445" i="1"/>
  <c r="P5453" i="1"/>
  <c r="P5461" i="1"/>
  <c r="P5469" i="1"/>
  <c r="P5477" i="1"/>
  <c r="P5485" i="1"/>
  <c r="P5493" i="1"/>
  <c r="P5503" i="1"/>
  <c r="P5511" i="1"/>
  <c r="P5519" i="1"/>
  <c r="P5527" i="1"/>
  <c r="P5535" i="1"/>
  <c r="P5543" i="1"/>
  <c r="P5551" i="1"/>
  <c r="P5559" i="1"/>
  <c r="P5567" i="1"/>
  <c r="P5575" i="1"/>
  <c r="P5583" i="1"/>
  <c r="P5591" i="1"/>
  <c r="P5599" i="1"/>
  <c r="P5607" i="1"/>
  <c r="P5615" i="1"/>
  <c r="P5623" i="1"/>
  <c r="P5655" i="1"/>
  <c r="P5687" i="1"/>
  <c r="P5719" i="1"/>
  <c r="P5735" i="1"/>
  <c r="P5916" i="1"/>
  <c r="P5975" i="1"/>
  <c r="P6039" i="1"/>
  <c r="P6103" i="1"/>
  <c r="P6167" i="1"/>
  <c r="P6259" i="1"/>
  <c r="P6387" i="1"/>
  <c r="P6515" i="1"/>
  <c r="P6700" i="1"/>
  <c r="P7172" i="1"/>
  <c r="P5653" i="1"/>
  <c r="P5685" i="1"/>
  <c r="P5717" i="1"/>
  <c r="P5956" i="1"/>
  <c r="P6020" i="1"/>
  <c r="P6084" i="1"/>
  <c r="P6148" i="1"/>
  <c r="P6212" i="1"/>
  <c r="P6331" i="1"/>
  <c r="P6459" i="1"/>
  <c r="P6587" i="1"/>
  <c r="P6796" i="1"/>
  <c r="P5048" i="1"/>
  <c r="P5056" i="1"/>
  <c r="P5064" i="1"/>
  <c r="P5072" i="1"/>
  <c r="P5080" i="1"/>
  <c r="P5088" i="1"/>
  <c r="P5096" i="1"/>
  <c r="P5104" i="1"/>
  <c r="P5112" i="1"/>
  <c r="P5120" i="1"/>
  <c r="P5128" i="1"/>
  <c r="P5136" i="1"/>
  <c r="P5144" i="1"/>
  <c r="P5152" i="1"/>
  <c r="P5160" i="1"/>
  <c r="P5168" i="1"/>
  <c r="P5176" i="1"/>
  <c r="P5184" i="1"/>
  <c r="P5192" i="1"/>
  <c r="P5200" i="1"/>
  <c r="P5210" i="1"/>
  <c r="P5218" i="1"/>
  <c r="P5226" i="1"/>
  <c r="P5234" i="1"/>
  <c r="P5242" i="1"/>
  <c r="P5250" i="1"/>
  <c r="P5258" i="1"/>
  <c r="P5266" i="1"/>
  <c r="P5274" i="1"/>
  <c r="P5282" i="1"/>
  <c r="P5290" i="1"/>
  <c r="P5298" i="1"/>
  <c r="P5306" i="1"/>
  <c r="P5314" i="1"/>
  <c r="P5322" i="1"/>
  <c r="P5330" i="1"/>
  <c r="P5338" i="1"/>
  <c r="P5346" i="1"/>
  <c r="P5354" i="1"/>
  <c r="P5362" i="1"/>
  <c r="P5370" i="1"/>
  <c r="P5378" i="1"/>
  <c r="P5386" i="1"/>
  <c r="P5394" i="1"/>
  <c r="P5402" i="1"/>
  <c r="P5410" i="1"/>
  <c r="P5418" i="1"/>
  <c r="P5426" i="1"/>
  <c r="P5434" i="1"/>
  <c r="P5442" i="1"/>
  <c r="P5450" i="1"/>
  <c r="P5458" i="1"/>
  <c r="P5466" i="1"/>
  <c r="P5474" i="1"/>
  <c r="P5482" i="1"/>
  <c r="P5490" i="1"/>
  <c r="P5502" i="1"/>
  <c r="P5510" i="1"/>
  <c r="P5518" i="1"/>
  <c r="P5526" i="1"/>
  <c r="P5534" i="1"/>
  <c r="P5542" i="1"/>
  <c r="P5550" i="1"/>
  <c r="P5558" i="1"/>
  <c r="P5566" i="1"/>
  <c r="P5574" i="1"/>
  <c r="P5582" i="1"/>
  <c r="P5590" i="1"/>
  <c r="P5598" i="1"/>
  <c r="P5606" i="1"/>
  <c r="P5614" i="1"/>
  <c r="P5622" i="1"/>
  <c r="P5651" i="1"/>
  <c r="P5683" i="1"/>
  <c r="P5715" i="1"/>
  <c r="P5733" i="1"/>
  <c r="P5911" i="1"/>
  <c r="P5980" i="1"/>
  <c r="P6044" i="1"/>
  <c r="P6108" i="1"/>
  <c r="P6172" i="1"/>
  <c r="P6229" i="1"/>
  <c r="P6339" i="1"/>
  <c r="P6467" i="1"/>
  <c r="P6595" i="1"/>
  <c r="P6849" i="1"/>
  <c r="P5747" i="1"/>
  <c r="P5755" i="1"/>
  <c r="P5763" i="1"/>
  <c r="P5771" i="1"/>
  <c r="P5779" i="1"/>
  <c r="P5787" i="1"/>
  <c r="P5795" i="1"/>
  <c r="P5803" i="1"/>
  <c r="P5811" i="1"/>
  <c r="P5819" i="1"/>
  <c r="P5827" i="1"/>
  <c r="P5835" i="1"/>
  <c r="P5843" i="1"/>
  <c r="P5851" i="1"/>
  <c r="P5859" i="1"/>
  <c r="P5867" i="1"/>
  <c r="P5875" i="1"/>
  <c r="P5883" i="1"/>
  <c r="P5891" i="1"/>
  <c r="P5906" i="1"/>
  <c r="P5922" i="1"/>
  <c r="P5941" i="1"/>
  <c r="P5957" i="1"/>
  <c r="P5973" i="1"/>
  <c r="P5989" i="1"/>
  <c r="P6005" i="1"/>
  <c r="P6021" i="1"/>
  <c r="P6037" i="1"/>
  <c r="P6053" i="1"/>
  <c r="P6069" i="1"/>
  <c r="P6085" i="1"/>
  <c r="P6101" i="1"/>
  <c r="P6117" i="1"/>
  <c r="P6133" i="1"/>
  <c r="P6165" i="1"/>
  <c r="P6181" i="1"/>
  <c r="P6197" i="1"/>
  <c r="P6213" i="1"/>
  <c r="P6231" i="1"/>
  <c r="P6269" i="1"/>
  <c r="P6301" i="1"/>
  <c r="P6333" i="1"/>
  <c r="P6365" i="1"/>
  <c r="P6397" i="1"/>
  <c r="P6429" i="1"/>
  <c r="P6461" i="1"/>
  <c r="P6493" i="1"/>
  <c r="P6525" i="1"/>
  <c r="P6557" i="1"/>
  <c r="P6589" i="1"/>
  <c r="P6649" i="1"/>
  <c r="P6713" i="1"/>
  <c r="P6777" i="1"/>
  <c r="P6841" i="1"/>
  <c r="P6952" i="1"/>
  <c r="P7078" i="1"/>
  <c r="P5896" i="1"/>
  <c r="P5912" i="1"/>
  <c r="P5928" i="1"/>
  <c r="P5944" i="1"/>
  <c r="P5960" i="1"/>
  <c r="P5976" i="1"/>
  <c r="P5992" i="1"/>
  <c r="P6008" i="1"/>
  <c r="P6024" i="1"/>
  <c r="P6040" i="1"/>
  <c r="P6056" i="1"/>
  <c r="P6072" i="1"/>
  <c r="P6088" i="1"/>
  <c r="P6104" i="1"/>
  <c r="P6120" i="1"/>
  <c r="P6136" i="1"/>
  <c r="P6152" i="1"/>
  <c r="P6168" i="1"/>
  <c r="P6184" i="1"/>
  <c r="P6200" i="1"/>
  <c r="P6216" i="1"/>
  <c r="P6233" i="1"/>
  <c r="P6263" i="1"/>
  <c r="P6295" i="1"/>
  <c r="P6327" i="1"/>
  <c r="P6359" i="1"/>
  <c r="P6391" i="1"/>
  <c r="P6423" i="1"/>
  <c r="P6455" i="1"/>
  <c r="P6487" i="1"/>
  <c r="P6519" i="1"/>
  <c r="P6551" i="1"/>
  <c r="P6583" i="1"/>
  <c r="P6620" i="1"/>
  <c r="P6684" i="1"/>
  <c r="P6748" i="1"/>
  <c r="P6812" i="1"/>
  <c r="P6896" i="1"/>
  <c r="P7024" i="1"/>
  <c r="P7118" i="1"/>
  <c r="P5630" i="1"/>
  <c r="P5638" i="1"/>
  <c r="P5646" i="1"/>
  <c r="P5654" i="1"/>
  <c r="P5662" i="1"/>
  <c r="P5670" i="1"/>
  <c r="P5678" i="1"/>
  <c r="P5686" i="1"/>
  <c r="P5694" i="1"/>
  <c r="P5702" i="1"/>
  <c r="P5710" i="1"/>
  <c r="P5718" i="1"/>
  <c r="P5726" i="1"/>
  <c r="P5734" i="1"/>
  <c r="P5742" i="1"/>
  <c r="P5750" i="1"/>
  <c r="P5758" i="1"/>
  <c r="P5766" i="1"/>
  <c r="P5774" i="1"/>
  <c r="P5782" i="1"/>
  <c r="P5790" i="1"/>
  <c r="P5798" i="1"/>
  <c r="P5806" i="1"/>
  <c r="P5814" i="1"/>
  <c r="P5822" i="1"/>
  <c r="P5830" i="1"/>
  <c r="P5838" i="1"/>
  <c r="P5846" i="1"/>
  <c r="P5854" i="1"/>
  <c r="P5862" i="1"/>
  <c r="P5870" i="1"/>
  <c r="P5878" i="1"/>
  <c r="P5886" i="1"/>
  <c r="P5894" i="1"/>
  <c r="P5910" i="1"/>
  <c r="P5929" i="1"/>
  <c r="P5945" i="1"/>
  <c r="P5961" i="1"/>
  <c r="P5977" i="1"/>
  <c r="P5993" i="1"/>
  <c r="P6009" i="1"/>
  <c r="P6025" i="1"/>
  <c r="P6041" i="1"/>
  <c r="P6057" i="1"/>
  <c r="P6073" i="1"/>
  <c r="P6089" i="1"/>
  <c r="P6105" i="1"/>
  <c r="P6121" i="1"/>
  <c r="P6137" i="1"/>
  <c r="P6153" i="1"/>
  <c r="P6169" i="1"/>
  <c r="P6185" i="1"/>
  <c r="P6201" i="1"/>
  <c r="P6217" i="1"/>
  <c r="P6241" i="1"/>
  <c r="P6273" i="1"/>
  <c r="P6305" i="1"/>
  <c r="P6337" i="1"/>
  <c r="P6369" i="1"/>
  <c r="P6401" i="1"/>
  <c r="P6433" i="1"/>
  <c r="P6465" i="1"/>
  <c r="P6497" i="1"/>
  <c r="P6529" i="1"/>
  <c r="P6561" i="1"/>
  <c r="P6593" i="1"/>
  <c r="P6644" i="1"/>
  <c r="P6708" i="1"/>
  <c r="P6772" i="1"/>
  <c r="P6836" i="1"/>
  <c r="P6968" i="1"/>
  <c r="P6611" i="1"/>
  <c r="P6627" i="1"/>
  <c r="P6643" i="1"/>
  <c r="P6659" i="1"/>
  <c r="P6675" i="1"/>
  <c r="P6691" i="1"/>
  <c r="P6707" i="1"/>
  <c r="P6739" i="1"/>
  <c r="P6755" i="1"/>
  <c r="P6771" i="1"/>
  <c r="P6787" i="1"/>
  <c r="P6803" i="1"/>
  <c r="P6819" i="1"/>
  <c r="P6835" i="1"/>
  <c r="P6854" i="1"/>
  <c r="P6886" i="1"/>
  <c r="P6918" i="1"/>
  <c r="P6950" i="1"/>
  <c r="P6982" i="1"/>
  <c r="P7014" i="1"/>
  <c r="P7042" i="1"/>
  <c r="P7068" i="1"/>
  <c r="P7100" i="1"/>
  <c r="P7132" i="1"/>
  <c r="P7212" i="1"/>
  <c r="P6607" i="1"/>
  <c r="P6623" i="1"/>
  <c r="P6639" i="1"/>
  <c r="P6655" i="1"/>
  <c r="P6671" i="1"/>
  <c r="P6687" i="1"/>
  <c r="P6703" i="1"/>
  <c r="P6719" i="1"/>
  <c r="P6735" i="1"/>
  <c r="P6751" i="1"/>
  <c r="P6767" i="1"/>
  <c r="P6783" i="1"/>
  <c r="P6799" i="1"/>
  <c r="P6831" i="1"/>
  <c r="P6847" i="1"/>
  <c r="P6874" i="1"/>
  <c r="P6906" i="1"/>
  <c r="P6938" i="1"/>
  <c r="P6970" i="1"/>
  <c r="P7002" i="1"/>
  <c r="P7030" i="1"/>
  <c r="P7064" i="1"/>
  <c r="P7096" i="1"/>
  <c r="P7128" i="1"/>
  <c r="P7196" i="1"/>
  <c r="P8030" i="1"/>
  <c r="P6238" i="1"/>
  <c r="P6246" i="1"/>
  <c r="P6254" i="1"/>
  <c r="P6262" i="1"/>
  <c r="P6270" i="1"/>
  <c r="P6278" i="1"/>
  <c r="P6286" i="1"/>
  <c r="P6294" i="1"/>
  <c r="P6302" i="1"/>
  <c r="P6310" i="1"/>
  <c r="P6318" i="1"/>
  <c r="P6326" i="1"/>
  <c r="P6334" i="1"/>
  <c r="P6342" i="1"/>
  <c r="P6350" i="1"/>
  <c r="P6358" i="1"/>
  <c r="P6366" i="1"/>
  <c r="P6374" i="1"/>
  <c r="P6382" i="1"/>
  <c r="P6390" i="1"/>
  <c r="P6398" i="1"/>
  <c r="P6406" i="1"/>
  <c r="P6414" i="1"/>
  <c r="P6422" i="1"/>
  <c r="P6430" i="1"/>
  <c r="P6438" i="1"/>
  <c r="P6446" i="1"/>
  <c r="P6454" i="1"/>
  <c r="P6462" i="1"/>
  <c r="P6470" i="1"/>
  <c r="P6478" i="1"/>
  <c r="P6486" i="1"/>
  <c r="P6494" i="1"/>
  <c r="P6502" i="1"/>
  <c r="P6518" i="1"/>
  <c r="P6526" i="1"/>
  <c r="P6534" i="1"/>
  <c r="P6542" i="1"/>
  <c r="P6550" i="1"/>
  <c r="P6558" i="1"/>
  <c r="P6566" i="1"/>
  <c r="P6574" i="1"/>
  <c r="P6590" i="1"/>
  <c r="P6598" i="1"/>
  <c r="P6613" i="1"/>
  <c r="P6629" i="1"/>
  <c r="P6645" i="1"/>
  <c r="P6661" i="1"/>
  <c r="P6677" i="1"/>
  <c r="P6693" i="1"/>
  <c r="P6709" i="1"/>
  <c r="P6725" i="1"/>
  <c r="P6741" i="1"/>
  <c r="P6757" i="1"/>
  <c r="P6773" i="1"/>
  <c r="P6789" i="1"/>
  <c r="P6805" i="1"/>
  <c r="P6821" i="1"/>
  <c r="P6837" i="1"/>
  <c r="P6852" i="1"/>
  <c r="P6884" i="1"/>
  <c r="P6916" i="1"/>
  <c r="P6948" i="1"/>
  <c r="P6980" i="1"/>
  <c r="P7012" i="1"/>
  <c r="P7050" i="1"/>
  <c r="P7082" i="1"/>
  <c r="P7114" i="1"/>
  <c r="P7146" i="1"/>
  <c r="P7434" i="1"/>
  <c r="P7174" i="1"/>
  <c r="P7206" i="1"/>
  <c r="P7410" i="1"/>
  <c r="P7816" i="1"/>
  <c r="P7178" i="1"/>
  <c r="P7210" i="1"/>
  <c r="P7426" i="1"/>
  <c r="P6853" i="1"/>
  <c r="P6861" i="1"/>
  <c r="P6869" i="1"/>
  <c r="P6877" i="1"/>
  <c r="P6885" i="1"/>
  <c r="P6893" i="1"/>
  <c r="P6901" i="1"/>
  <c r="P6909" i="1"/>
  <c r="P6917" i="1"/>
  <c r="P6925" i="1"/>
  <c r="P6933" i="1"/>
  <c r="P6941" i="1"/>
  <c r="P6949" i="1"/>
  <c r="P6957" i="1"/>
  <c r="P6965" i="1"/>
  <c r="P6981" i="1"/>
  <c r="P6989" i="1"/>
  <c r="P6997" i="1"/>
  <c r="P7005" i="1"/>
  <c r="P7013" i="1"/>
  <c r="P7021" i="1"/>
  <c r="P7029" i="1"/>
  <c r="P7037" i="1"/>
  <c r="P7045" i="1"/>
  <c r="P7053" i="1"/>
  <c r="P7061" i="1"/>
  <c r="P7069" i="1"/>
  <c r="P7077" i="1"/>
  <c r="P7085" i="1"/>
  <c r="P7093" i="1"/>
  <c r="P7101" i="1"/>
  <c r="P7109" i="1"/>
  <c r="P7117" i="1"/>
  <c r="P7125" i="1"/>
  <c r="P7133" i="1"/>
  <c r="P7141" i="1"/>
  <c r="P7152" i="1"/>
  <c r="P7184" i="1"/>
  <c r="P7354" i="1"/>
  <c r="P7482" i="1"/>
  <c r="P7234" i="1"/>
  <c r="P7242" i="1"/>
  <c r="P7250" i="1"/>
  <c r="P7258" i="1"/>
  <c r="P7266" i="1"/>
  <c r="P7274" i="1"/>
  <c r="P7282" i="1"/>
  <c r="P7290" i="1"/>
  <c r="P7298" i="1"/>
  <c r="P7306" i="1"/>
  <c r="P7314" i="1"/>
  <c r="P7322" i="1"/>
  <c r="P7336" i="1"/>
  <c r="P7368" i="1"/>
  <c r="P7400" i="1"/>
  <c r="P7432" i="1"/>
  <c r="P7464" i="1"/>
  <c r="P7496" i="1"/>
  <c r="P7520" i="1"/>
  <c r="P7536" i="1"/>
  <c r="P7797" i="1"/>
  <c r="P8042" i="1"/>
  <c r="P7358" i="1"/>
  <c r="P7390" i="1"/>
  <c r="P7454" i="1"/>
  <c r="P7486" i="1"/>
  <c r="P7862" i="1"/>
  <c r="P7149" i="1"/>
  <c r="P7157" i="1"/>
  <c r="P7165" i="1"/>
  <c r="P7173" i="1"/>
  <c r="P7181" i="1"/>
  <c r="P7189" i="1"/>
  <c r="P7197" i="1"/>
  <c r="P7205" i="1"/>
  <c r="P7213" i="1"/>
  <c r="P7221" i="1"/>
  <c r="P7229" i="1"/>
  <c r="P7237" i="1"/>
  <c r="P7245" i="1"/>
  <c r="P7253" i="1"/>
  <c r="P7261" i="1"/>
  <c r="P7269" i="1"/>
  <c r="P7277" i="1"/>
  <c r="P7285" i="1"/>
  <c r="P7293" i="1"/>
  <c r="P7301" i="1"/>
  <c r="P7309" i="1"/>
  <c r="P7317" i="1"/>
  <c r="P7325" i="1"/>
  <c r="P7348" i="1"/>
  <c r="P7380" i="1"/>
  <c r="P7412" i="1"/>
  <c r="P7444" i="1"/>
  <c r="P7476" i="1"/>
  <c r="P7508" i="1"/>
  <c r="P7526" i="1"/>
  <c r="P7331" i="1"/>
  <c r="P7339" i="1"/>
  <c r="P7347" i="1"/>
  <c r="P7355" i="1"/>
  <c r="P7363" i="1"/>
  <c r="P7379" i="1"/>
  <c r="P7387" i="1"/>
  <c r="P7395" i="1"/>
  <c r="P7403" i="1"/>
  <c r="P7411" i="1"/>
  <c r="P7419" i="1"/>
  <c r="P7427" i="1"/>
  <c r="P7435" i="1"/>
  <c r="P7443" i="1"/>
  <c r="P7451" i="1"/>
  <c r="P7459" i="1"/>
  <c r="P7475" i="1"/>
  <c r="P7483" i="1"/>
  <c r="P7491" i="1"/>
  <c r="P7499" i="1"/>
  <c r="P7507" i="1"/>
  <c r="P7515" i="1"/>
  <c r="P7523" i="1"/>
  <c r="P7547" i="1"/>
  <c r="P7555" i="1"/>
  <c r="P7563" i="1"/>
  <c r="P7579" i="1"/>
  <c r="P7587" i="1"/>
  <c r="P7595" i="1"/>
  <c r="P7603" i="1"/>
  <c r="P7611" i="1"/>
  <c r="P7619" i="1"/>
  <c r="P7627" i="1"/>
  <c r="P7635" i="1"/>
  <c r="P7651" i="1"/>
  <c r="P7659" i="1"/>
  <c r="P7667" i="1"/>
  <c r="P7675" i="1"/>
  <c r="P7683" i="1"/>
  <c r="P7691" i="1"/>
  <c r="P7699" i="1"/>
  <c r="P7707" i="1"/>
  <c r="P7715" i="1"/>
  <c r="P7723" i="1"/>
  <c r="P7731" i="1"/>
  <c r="P7739" i="1"/>
  <c r="P7747" i="1"/>
  <c r="P7755" i="1"/>
  <c r="P7763" i="1"/>
  <c r="P7771" i="1"/>
  <c r="P7779" i="1"/>
  <c r="P7787" i="1"/>
  <c r="P7799" i="1"/>
  <c r="P7815" i="1"/>
  <c r="P7840" i="1"/>
  <c r="P7906" i="1"/>
  <c r="P8054" i="1"/>
  <c r="P7552" i="1"/>
  <c r="P7560" i="1"/>
  <c r="P7568" i="1"/>
  <c r="P7576" i="1"/>
  <c r="P7584" i="1"/>
  <c r="P7592" i="1"/>
  <c r="P7600" i="1"/>
  <c r="P7608" i="1"/>
  <c r="P7616" i="1"/>
  <c r="P7624" i="1"/>
  <c r="P7632" i="1"/>
  <c r="P7640" i="1"/>
  <c r="P7648" i="1"/>
  <c r="P7656" i="1"/>
  <c r="P7672" i="1"/>
  <c r="P7680" i="1"/>
  <c r="P7688" i="1"/>
  <c r="P7696" i="1"/>
  <c r="P7704" i="1"/>
  <c r="P7712" i="1"/>
  <c r="P7720" i="1"/>
  <c r="P7728" i="1"/>
  <c r="P7736" i="1"/>
  <c r="P7744" i="1"/>
  <c r="P7752" i="1"/>
  <c r="P7760" i="1"/>
  <c r="P7768" i="1"/>
  <c r="P7776" i="1"/>
  <c r="P7784" i="1"/>
  <c r="P7795" i="1"/>
  <c r="P7811" i="1"/>
  <c r="P7838" i="1"/>
  <c r="P7922" i="1"/>
  <c r="P8014" i="1"/>
  <c r="P7793" i="1"/>
  <c r="P7825" i="1"/>
  <c r="P7864" i="1"/>
  <c r="P7942" i="1"/>
  <c r="P8304" i="1"/>
  <c r="P7904" i="1"/>
  <c r="P7940" i="1"/>
  <c r="P7972" i="1"/>
  <c r="P8004" i="1"/>
  <c r="P8036" i="1"/>
  <c r="P8328" i="1"/>
  <c r="P7878" i="1"/>
  <c r="P7910" i="1"/>
  <c r="P7946" i="1"/>
  <c r="P7978" i="1"/>
  <c r="P8010" i="1"/>
  <c r="P8040" i="1"/>
  <c r="P8056" i="1"/>
  <c r="P8288" i="1"/>
  <c r="P7828" i="1"/>
  <c r="P7860" i="1"/>
  <c r="P7892" i="1"/>
  <c r="P7960" i="1"/>
  <c r="P7992" i="1"/>
  <c r="P8024" i="1"/>
  <c r="P8280" i="1"/>
  <c r="P7829" i="1"/>
  <c r="P7837" i="1"/>
  <c r="P7845" i="1"/>
  <c r="P7861" i="1"/>
  <c r="P7869" i="1"/>
  <c r="P7877" i="1"/>
  <c r="P7885" i="1"/>
  <c r="P7893" i="1"/>
  <c r="P7901" i="1"/>
  <c r="P7909" i="1"/>
  <c r="P7917" i="1"/>
  <c r="P7925" i="1"/>
  <c r="P7935" i="1"/>
  <c r="P7945" i="1"/>
  <c r="P7953" i="1"/>
  <c r="P7961" i="1"/>
  <c r="P7969" i="1"/>
  <c r="P7977" i="1"/>
  <c r="P7985" i="1"/>
  <c r="P7993" i="1"/>
  <c r="P8001" i="1"/>
  <c r="P8009" i="1"/>
  <c r="P8017" i="1"/>
  <c r="P8025" i="1"/>
  <c r="P8033" i="1"/>
  <c r="P8041" i="1"/>
  <c r="P8049" i="1"/>
  <c r="P8057" i="1"/>
  <c r="P8065" i="1"/>
  <c r="P8073" i="1"/>
  <c r="P8081" i="1"/>
  <c r="P8089" i="1"/>
  <c r="P8097" i="1"/>
  <c r="P8105" i="1"/>
  <c r="P8113" i="1"/>
  <c r="P8121" i="1"/>
  <c r="P8129" i="1"/>
  <c r="P8137" i="1"/>
  <c r="P8145" i="1"/>
  <c r="P8153" i="1"/>
  <c r="P8161" i="1"/>
  <c r="P8169" i="1"/>
  <c r="P8177" i="1"/>
  <c r="P8185" i="1"/>
  <c r="P8193" i="1"/>
  <c r="P8216" i="1"/>
  <c r="P8250" i="1"/>
  <c r="P8282" i="1"/>
  <c r="P8314" i="1"/>
  <c r="P8346" i="1"/>
  <c r="P8372" i="1"/>
  <c r="P8514" i="1"/>
  <c r="P8064" i="1"/>
  <c r="P8072" i="1"/>
  <c r="P8080" i="1"/>
  <c r="P8088" i="1"/>
  <c r="P8096" i="1"/>
  <c r="P8104" i="1"/>
  <c r="P8112" i="1"/>
  <c r="P8120" i="1"/>
  <c r="P8128" i="1"/>
  <c r="P8136" i="1"/>
  <c r="P8144" i="1"/>
  <c r="P8152" i="1"/>
  <c r="P8160" i="1"/>
  <c r="P8168" i="1"/>
  <c r="P8176" i="1"/>
  <c r="P8184" i="1"/>
  <c r="P8192" i="1"/>
  <c r="P8212" i="1"/>
  <c r="P8278" i="1"/>
  <c r="P8342" i="1"/>
  <c r="P8370" i="1"/>
  <c r="P8510" i="1"/>
  <c r="P8252" i="1"/>
  <c r="P8284" i="1"/>
  <c r="P8316" i="1"/>
  <c r="P8348" i="1"/>
  <c r="P8197" i="1"/>
  <c r="P8205" i="1"/>
  <c r="P8213" i="1"/>
  <c r="P8229" i="1"/>
  <c r="P8239" i="1"/>
  <c r="P8255" i="1"/>
  <c r="P8263" i="1"/>
  <c r="P8271" i="1"/>
  <c r="P8279" i="1"/>
  <c r="P8287" i="1"/>
  <c r="P8295" i="1"/>
  <c r="P8303" i="1"/>
  <c r="P8311" i="1"/>
  <c r="P8319" i="1"/>
  <c r="P8327" i="1"/>
  <c r="P8335" i="1"/>
  <c r="P8343" i="1"/>
  <c r="P8351" i="1"/>
  <c r="P8359" i="1"/>
  <c r="P8367" i="1"/>
  <c r="P8375" i="1"/>
  <c r="P8383" i="1"/>
  <c r="P8391" i="1"/>
  <c r="P8399" i="1"/>
  <c r="P8407" i="1"/>
  <c r="P8415" i="1"/>
  <c r="P8423" i="1"/>
  <c r="P8431" i="1"/>
  <c r="P8439" i="1"/>
  <c r="P8447" i="1"/>
  <c r="P8455" i="1"/>
  <c r="P8463" i="1"/>
  <c r="P8471" i="1"/>
  <c r="P8489" i="1"/>
  <c r="P8642" i="1"/>
  <c r="P8390" i="1"/>
  <c r="P8398" i="1"/>
  <c r="P8406" i="1"/>
  <c r="P8414" i="1"/>
  <c r="P8422" i="1"/>
  <c r="P8430" i="1"/>
  <c r="P8438" i="1"/>
  <c r="P8454" i="1"/>
  <c r="P8462" i="1"/>
  <c r="P8470" i="1"/>
  <c r="P8488" i="1"/>
  <c r="P8749" i="1"/>
  <c r="P8508" i="1"/>
  <c r="P8505" i="1"/>
  <c r="P8513" i="1"/>
  <c r="P8521" i="1"/>
  <c r="P8529" i="1"/>
  <c r="P8537" i="1"/>
  <c r="P8555" i="1"/>
  <c r="P8563" i="1"/>
  <c r="P8571" i="1"/>
  <c r="P8579" i="1"/>
  <c r="P8595" i="1"/>
  <c r="P8611" i="1"/>
  <c r="P8619" i="1"/>
  <c r="P8627" i="1"/>
  <c r="P8635" i="1"/>
  <c r="P8647" i="1"/>
  <c r="P8664" i="1"/>
  <c r="P8524" i="1"/>
  <c r="P8532" i="1"/>
  <c r="P8540" i="1"/>
  <c r="P8548" i="1"/>
  <c r="P8558" i="1"/>
  <c r="P8566" i="1"/>
  <c r="P8574" i="1"/>
  <c r="P8582" i="1"/>
  <c r="P8590" i="1"/>
  <c r="P8598" i="1"/>
  <c r="P8606" i="1"/>
  <c r="P8614" i="1"/>
  <c r="P8622" i="1"/>
  <c r="P8630" i="1"/>
  <c r="P8638" i="1"/>
  <c r="P8651" i="1"/>
  <c r="P8641" i="1"/>
  <c r="P8661" i="1"/>
  <c r="P8669" i="1"/>
  <c r="P8677" i="1"/>
  <c r="P8685" i="1"/>
  <c r="P8693" i="1"/>
  <c r="P8701" i="1"/>
  <c r="P8709" i="1"/>
  <c r="P8717" i="1"/>
  <c r="P8725" i="1"/>
  <c r="P8733" i="1"/>
  <c r="P8756" i="1"/>
  <c r="P8670" i="1"/>
  <c r="P8678" i="1"/>
  <c r="P8686" i="1"/>
  <c r="P8694" i="1"/>
  <c r="P8702" i="1"/>
  <c r="P8710" i="1"/>
  <c r="P8718" i="1"/>
  <c r="P8726" i="1"/>
  <c r="P8734" i="1"/>
  <c r="P8742" i="1"/>
  <c r="P8755" i="1"/>
  <c r="P8753" i="1"/>
  <c r="I3239" i="1"/>
  <c r="I1432" i="1"/>
  <c r="I956" i="1"/>
  <c r="I826" i="1"/>
  <c r="I709" i="1"/>
  <c r="I507" i="1"/>
  <c r="I438" i="1"/>
  <c r="I374" i="1"/>
  <c r="I342" i="1"/>
  <c r="I242" i="1"/>
  <c r="I210" i="1"/>
  <c r="I178" i="1"/>
  <c r="I120" i="1"/>
  <c r="I22" i="1"/>
  <c r="I1584" i="1"/>
  <c r="I1072" i="1"/>
  <c r="I968" i="1"/>
  <c r="I720" i="1"/>
  <c r="I582" i="1"/>
  <c r="I518" i="1"/>
  <c r="I356" i="1"/>
  <c r="I288" i="1"/>
  <c r="I224" i="1"/>
  <c r="I184" i="1"/>
  <c r="I118" i="1"/>
  <c r="I28" i="1"/>
  <c r="I7080" i="1"/>
  <c r="I7104" i="1"/>
  <c r="I7120" i="1"/>
  <c r="I7144" i="1"/>
  <c r="I7188" i="1"/>
  <c r="I6873" i="1"/>
  <c r="I6881" i="1"/>
  <c r="I6897" i="1"/>
  <c r="I6905" i="1"/>
  <c r="I6913" i="1"/>
  <c r="I6929" i="1"/>
  <c r="I6945" i="1"/>
  <c r="I6969" i="1"/>
  <c r="I6993" i="1"/>
  <c r="I7035" i="1"/>
  <c r="I7043" i="1"/>
  <c r="I7053" i="1"/>
  <c r="I7077" i="1"/>
  <c r="I7085" i="1"/>
  <c r="I7101" i="1"/>
  <c r="I7109" i="1"/>
  <c r="I7117" i="1"/>
  <c r="I7133" i="1"/>
  <c r="I7141" i="1"/>
  <c r="I7197" i="1"/>
  <c r="I7213" i="1"/>
  <c r="I7290" i="1"/>
  <c r="I7730" i="1"/>
  <c r="I7856" i="1"/>
  <c r="I7438" i="1"/>
  <c r="I7502" i="1"/>
  <c r="I7564" i="1"/>
  <c r="I7628" i="1"/>
  <c r="I7756" i="1"/>
  <c r="I7241" i="1"/>
  <c r="I7297" i="1"/>
  <c r="I7313" i="1"/>
  <c r="I7329" i="1"/>
  <c r="I7377" i="1"/>
  <c r="I7393" i="1"/>
  <c r="I7505" i="1"/>
  <c r="I7522" i="1"/>
  <c r="I7558" i="1"/>
  <c r="I7750" i="1"/>
  <c r="I7782" i="1"/>
  <c r="I7359" i="1"/>
  <c r="I7407" i="1"/>
  <c r="I7560" i="1"/>
  <c r="I7656" i="1"/>
  <c r="I7720" i="1"/>
  <c r="I7752" i="1"/>
  <c r="I7784" i="1"/>
  <c r="I7797" i="1"/>
  <c r="I7869" i="1"/>
  <c r="I8636" i="1"/>
  <c r="I7880" i="1"/>
  <c r="I8130" i="1"/>
  <c r="I8294" i="1"/>
  <c r="I7661" i="1"/>
  <c r="I7701" i="1"/>
  <c r="I7717" i="1"/>
  <c r="I7733" i="1"/>
  <c r="I7741" i="1"/>
  <c r="I7749" i="1"/>
  <c r="I7757" i="1"/>
  <c r="I7765" i="1"/>
  <c r="I7773" i="1"/>
  <c r="I7781" i="1"/>
  <c r="I8233" i="1"/>
  <c r="I8464" i="1"/>
  <c r="I7902" i="1"/>
  <c r="I7918" i="1"/>
  <c r="I8048" i="1"/>
  <c r="I8164" i="1"/>
  <c r="I8396" i="1"/>
  <c r="I7921" i="1"/>
  <c r="I8037" i="1"/>
  <c r="I8182" i="1"/>
  <c r="I7796" i="1"/>
  <c r="I7804" i="1"/>
  <c r="I7911" i="1"/>
  <c r="I8030" i="1"/>
  <c r="I8046" i="1"/>
  <c r="I8227" i="1"/>
  <c r="I8277" i="1"/>
  <c r="I8309" i="1"/>
  <c r="I8394" i="1"/>
  <c r="I8207" i="1"/>
  <c r="I8273" i="1"/>
  <c r="I8353" i="1"/>
  <c r="I8458" i="1"/>
  <c r="I8109" i="1"/>
  <c r="I8117" i="1"/>
  <c r="I8338" i="1"/>
  <c r="I8372" i="1"/>
  <c r="I8392" i="1"/>
  <c r="I8550" i="1"/>
  <c r="I8578" i="1"/>
  <c r="I8610" i="1"/>
  <c r="I8654" i="1"/>
  <c r="I8518" i="1"/>
  <c r="I8648" i="1"/>
  <c r="I8369" i="1"/>
  <c r="I8377" i="1"/>
  <c r="I8385" i="1"/>
  <c r="I8393" i="1"/>
  <c r="I8401" i="1"/>
  <c r="I8469" i="1"/>
  <c r="I8666" i="1"/>
  <c r="I8706" i="1"/>
  <c r="I8738" i="1"/>
  <c r="I8718" i="1"/>
  <c r="I8525" i="1"/>
  <c r="I8581" i="1"/>
  <c r="I8629" i="1"/>
  <c r="I8656" i="1"/>
  <c r="I8712" i="1"/>
  <c r="I8655" i="1"/>
  <c r="I8663" i="1"/>
  <c r="I8671" i="1"/>
  <c r="I8709" i="1"/>
  <c r="I8717" i="1"/>
  <c r="I8733" i="1"/>
  <c r="I8741" i="1"/>
  <c r="I8761" i="1"/>
  <c r="P3051" i="1"/>
  <c r="P2914" i="1"/>
  <c r="P2786" i="1"/>
  <c r="P2644" i="1"/>
  <c r="P2516" i="1"/>
  <c r="P2388" i="1"/>
  <c r="P2260" i="1"/>
  <c r="P2132" i="1"/>
  <c r="I2053" i="1"/>
  <c r="P2010" i="1"/>
  <c r="P1967" i="1"/>
  <c r="I1925" i="1"/>
  <c r="P1882" i="1"/>
  <c r="I1748" i="1"/>
  <c r="I1652" i="1"/>
  <c r="I1620" i="1"/>
  <c r="I1556" i="1"/>
  <c r="I1524" i="1"/>
  <c r="I1428" i="1"/>
  <c r="I1364" i="1"/>
  <c r="I1300" i="1"/>
  <c r="I1268" i="1"/>
  <c r="I1236" i="1"/>
  <c r="I1108" i="1"/>
  <c r="I1012" i="1"/>
  <c r="I954" i="1"/>
  <c r="P864" i="1"/>
  <c r="I843" i="1"/>
  <c r="P832" i="1"/>
  <c r="I822" i="1"/>
  <c r="P790" i="1"/>
  <c r="I780" i="1"/>
  <c r="P758" i="1"/>
  <c r="I748" i="1"/>
  <c r="P726" i="1"/>
  <c r="P694" i="1"/>
  <c r="P662" i="1"/>
  <c r="I650" i="1"/>
  <c r="P628" i="1"/>
  <c r="I618" i="1"/>
  <c r="P596" i="1"/>
  <c r="P564" i="1"/>
  <c r="I554" i="1"/>
  <c r="I501" i="1"/>
  <c r="I485" i="1"/>
  <c r="I469" i="1"/>
  <c r="I461" i="1"/>
  <c r="I413" i="1"/>
  <c r="I349" i="1"/>
  <c r="I325" i="1"/>
  <c r="I317" i="1"/>
  <c r="I309" i="1"/>
  <c r="I281" i="1"/>
  <c r="I193" i="1"/>
  <c r="I185" i="1"/>
  <c r="I169" i="1"/>
  <c r="I153" i="1"/>
  <c r="I145" i="1"/>
  <c r="I137" i="1"/>
  <c r="I97" i="1"/>
  <c r="I81" i="1"/>
  <c r="I73" i="1"/>
  <c r="I57" i="1"/>
  <c r="I33" i="1"/>
  <c r="I3199" i="1"/>
  <c r="P3002" i="1"/>
  <c r="P2874" i="1"/>
  <c r="P2746" i="1"/>
  <c r="P2636" i="1"/>
  <c r="P2508" i="1"/>
  <c r="P2380" i="1"/>
  <c r="P2124" i="1"/>
  <c r="P2039" i="1"/>
  <c r="P1954" i="1"/>
  <c r="I1802" i="1"/>
  <c r="I1738" i="1"/>
  <c r="I1706" i="1"/>
  <c r="I1578" i="1"/>
  <c r="I1546" i="1"/>
  <c r="I1514" i="1"/>
  <c r="I1482" i="1"/>
  <c r="I1418" i="1"/>
  <c r="I1226" i="1"/>
  <c r="I1098" i="1"/>
  <c r="I1002" i="1"/>
  <c r="P980" i="1"/>
  <c r="P964" i="1"/>
  <c r="P948" i="1"/>
  <c r="P932" i="1"/>
  <c r="P916" i="1"/>
  <c r="P884" i="1"/>
  <c r="P850" i="1"/>
  <c r="I840" i="1"/>
  <c r="I829" i="1"/>
  <c r="P816" i="1"/>
  <c r="P784" i="1"/>
  <c r="P752" i="1"/>
  <c r="I731" i="1"/>
  <c r="P720" i="1"/>
  <c r="P688" i="1"/>
  <c r="I678" i="1"/>
  <c r="I667" i="1"/>
  <c r="P646" i="1"/>
  <c r="I636" i="1"/>
  <c r="P614" i="1"/>
  <c r="P582" i="1"/>
  <c r="P550" i="1"/>
  <c r="I529" i="1"/>
  <c r="P518" i="1"/>
  <c r="P498" i="1"/>
  <c r="P490" i="1"/>
  <c r="P482" i="1"/>
  <c r="P466" i="1"/>
  <c r="P450" i="1"/>
  <c r="P430" i="1"/>
  <c r="P422" i="1"/>
  <c r="P398" i="1"/>
  <c r="P390" i="1"/>
  <c r="P382" i="1"/>
  <c r="P358" i="1"/>
  <c r="P350" i="1"/>
  <c r="P342" i="1"/>
  <c r="P334" i="1"/>
  <c r="P326" i="1"/>
  <c r="P318" i="1"/>
  <c r="P310" i="1"/>
  <c r="P302" i="1"/>
  <c r="P294" i="1"/>
  <c r="P286" i="1"/>
  <c r="P278" i="1"/>
  <c r="P270" i="1"/>
  <c r="P262" i="1"/>
  <c r="P254" i="1"/>
  <c r="P246" i="1"/>
  <c r="P238" i="1"/>
  <c r="P230" i="1"/>
  <c r="P222" i="1"/>
  <c r="P214" i="1"/>
  <c r="P206" i="1"/>
  <c r="P198" i="1"/>
  <c r="P186" i="1"/>
  <c r="P168" i="1"/>
  <c r="P152" i="1"/>
  <c r="P144" i="1"/>
  <c r="P136" i="1"/>
  <c r="P128" i="1"/>
  <c r="P120" i="1"/>
  <c r="P112" i="1"/>
  <c r="P102" i="1"/>
  <c r="P94" i="1"/>
  <c r="P86" i="1"/>
  <c r="P78" i="1"/>
  <c r="P70" i="1"/>
  <c r="P54" i="1"/>
  <c r="P46" i="1"/>
  <c r="P38" i="1"/>
  <c r="P22" i="1"/>
  <c r="P14" i="1"/>
  <c r="P6" i="1"/>
  <c r="P2930" i="1"/>
  <c r="P2802" i="1"/>
  <c r="P2692" i="1"/>
  <c r="P2564" i="1"/>
  <c r="P2436" i="1"/>
  <c r="P2308" i="1"/>
  <c r="P2180" i="1"/>
  <c r="P2063" i="1"/>
  <c r="P2015" i="1"/>
  <c r="P1951" i="1"/>
  <c r="P1887" i="1"/>
  <c r="P860" i="1"/>
  <c r="P828" i="1"/>
  <c r="P794" i="1"/>
  <c r="P762" i="1"/>
  <c r="P730" i="1"/>
  <c r="P698" i="1"/>
  <c r="P632" i="1"/>
  <c r="P600" i="1"/>
  <c r="P568" i="1"/>
  <c r="P536" i="1"/>
  <c r="P504" i="1"/>
  <c r="P503" i="1"/>
  <c r="P511" i="1"/>
  <c r="P519" i="1"/>
  <c r="P527" i="1"/>
  <c r="P535" i="1"/>
  <c r="P543" i="1"/>
  <c r="P551" i="1"/>
  <c r="P559" i="1"/>
  <c r="P567" i="1"/>
  <c r="P575" i="1"/>
  <c r="P583" i="1"/>
  <c r="P591" i="1"/>
  <c r="P599" i="1"/>
  <c r="P607" i="1"/>
  <c r="P615" i="1"/>
  <c r="P623" i="1"/>
  <c r="P631" i="1"/>
  <c r="P639" i="1"/>
  <c r="P647" i="1"/>
  <c r="P655" i="1"/>
  <c r="P665" i="1"/>
  <c r="P673" i="1"/>
  <c r="P681" i="1"/>
  <c r="P689" i="1"/>
  <c r="P697" i="1"/>
  <c r="P705" i="1"/>
  <c r="P713" i="1"/>
  <c r="P721" i="1"/>
  <c r="P729" i="1"/>
  <c r="P737" i="1"/>
  <c r="P745" i="1"/>
  <c r="P753" i="1"/>
  <c r="P761" i="1"/>
  <c r="P769" i="1"/>
  <c r="P777" i="1"/>
  <c r="P785" i="1"/>
  <c r="P793" i="1"/>
  <c r="P801" i="1"/>
  <c r="P809" i="1"/>
  <c r="P817" i="1"/>
  <c r="P827" i="1"/>
  <c r="P835" i="1"/>
  <c r="P843" i="1"/>
  <c r="P851" i="1"/>
  <c r="P859" i="1"/>
  <c r="P867" i="1"/>
  <c r="P875" i="1"/>
  <c r="P883" i="1"/>
  <c r="P891" i="1"/>
  <c r="P899" i="1"/>
  <c r="P907" i="1"/>
  <c r="P915" i="1"/>
  <c r="P923" i="1"/>
  <c r="P931" i="1"/>
  <c r="P939" i="1"/>
  <c r="P947" i="1"/>
  <c r="P955" i="1"/>
  <c r="P963" i="1"/>
  <c r="P979" i="1"/>
  <c r="P987" i="1"/>
  <c r="P995" i="1"/>
  <c r="P1019" i="1"/>
  <c r="P1027" i="1"/>
  <c r="P1035" i="1"/>
  <c r="P1043" i="1"/>
  <c r="P1051" i="1"/>
  <c r="P1059" i="1"/>
  <c r="P1067" i="1"/>
  <c r="P1083" i="1"/>
  <c r="P1091" i="1"/>
  <c r="P1099" i="1"/>
  <c r="P1107" i="1"/>
  <c r="P1115" i="1"/>
  <c r="P1123" i="1"/>
  <c r="P1131" i="1"/>
  <c r="P1139" i="1"/>
  <c r="P1147" i="1"/>
  <c r="P1163" i="1"/>
  <c r="P1171" i="1"/>
  <c r="P1179" i="1"/>
  <c r="P1187" i="1"/>
  <c r="P1195" i="1"/>
  <c r="P1203" i="1"/>
  <c r="P1211" i="1"/>
  <c r="P1219" i="1"/>
  <c r="P1227" i="1"/>
  <c r="P1235" i="1"/>
  <c r="P1243" i="1"/>
  <c r="P1259" i="1"/>
  <c r="P1267" i="1"/>
  <c r="P1275" i="1"/>
  <c r="P1283" i="1"/>
  <c r="P1291" i="1"/>
  <c r="P1299" i="1"/>
  <c r="P1307" i="1"/>
  <c r="P1315" i="1"/>
  <c r="P1323" i="1"/>
  <c r="P1331" i="1"/>
  <c r="P1339" i="1"/>
  <c r="P1347" i="1"/>
  <c r="P1355" i="1"/>
  <c r="P1363" i="1"/>
  <c r="P1371" i="1"/>
  <c r="P1379" i="1"/>
  <c r="P1387" i="1"/>
  <c r="P1395" i="1"/>
  <c r="P1403" i="1"/>
  <c r="P1419" i="1"/>
  <c r="P1427" i="1"/>
  <c r="P1435" i="1"/>
  <c r="P1443" i="1"/>
  <c r="P1451" i="1"/>
  <c r="P1459" i="1"/>
  <c r="P1467" i="1"/>
  <c r="P1475" i="1"/>
  <c r="P1483" i="1"/>
  <c r="P1491" i="1"/>
  <c r="P1499" i="1"/>
  <c r="P1507" i="1"/>
  <c r="P1515" i="1"/>
  <c r="P1523" i="1"/>
  <c r="P1531" i="1"/>
  <c r="P1547" i="1"/>
  <c r="P1555" i="1"/>
  <c r="P1563" i="1"/>
  <c r="P1571" i="1"/>
  <c r="P1579" i="1"/>
  <c r="P1587" i="1"/>
  <c r="P1595" i="1"/>
  <c r="P1611" i="1"/>
  <c r="P1619" i="1"/>
  <c r="P1627" i="1"/>
  <c r="P1635" i="1"/>
  <c r="P1643" i="1"/>
  <c r="P1651" i="1"/>
  <c r="P1659" i="1"/>
  <c r="P1667" i="1"/>
  <c r="P1675" i="1"/>
  <c r="P1683" i="1"/>
  <c r="P1691" i="1"/>
  <c r="P1699" i="1"/>
  <c r="P1707" i="1"/>
  <c r="P1715" i="1"/>
  <c r="P1723" i="1"/>
  <c r="P1731" i="1"/>
  <c r="P1739" i="1"/>
  <c r="P1747" i="1"/>
  <c r="P1755" i="1"/>
  <c r="P1763" i="1"/>
  <c r="P1771" i="1"/>
  <c r="P1779" i="1"/>
  <c r="P1787" i="1"/>
  <c r="P1795" i="1"/>
  <c r="P1811" i="1"/>
  <c r="P1819" i="1"/>
  <c r="P1827" i="1"/>
  <c r="P1835" i="1"/>
  <c r="P1843" i="1"/>
  <c r="P1851" i="1"/>
  <c r="P1860" i="1"/>
  <c r="P1876" i="1"/>
  <c r="P1892" i="1"/>
  <c r="P1908" i="1"/>
  <c r="P1924" i="1"/>
  <c r="P1940" i="1"/>
  <c r="P1972" i="1"/>
  <c r="P1988" i="1"/>
  <c r="P2004" i="1"/>
  <c r="P2020" i="1"/>
  <c r="P2036" i="1"/>
  <c r="P2052" i="1"/>
  <c r="P2074" i="1"/>
  <c r="P2106" i="1"/>
  <c r="P2138" i="1"/>
  <c r="P2170" i="1"/>
  <c r="P2202" i="1"/>
  <c r="P2234" i="1"/>
  <c r="P2266" i="1"/>
  <c r="P2298" i="1"/>
  <c r="P2330" i="1"/>
  <c r="P2362" i="1"/>
  <c r="P2394" i="1"/>
  <c r="P2426" i="1"/>
  <c r="P2458" i="1"/>
  <c r="P2490" i="1"/>
  <c r="P2522" i="1"/>
  <c r="P2554" i="1"/>
  <c r="P2586" i="1"/>
  <c r="P2650" i="1"/>
  <c r="P2682" i="1"/>
  <c r="P2714" i="1"/>
  <c r="P2744" i="1"/>
  <c r="P2776" i="1"/>
  <c r="P2808" i="1"/>
  <c r="P2840" i="1"/>
  <c r="P2872" i="1"/>
  <c r="P2904" i="1"/>
  <c r="P2936" i="1"/>
  <c r="P2968" i="1"/>
  <c r="P3000" i="1"/>
  <c r="P3091" i="1"/>
  <c r="P994" i="1"/>
  <c r="P1002" i="1"/>
  <c r="P1010" i="1"/>
  <c r="P1018" i="1"/>
  <c r="P1026" i="1"/>
  <c r="P1034" i="1"/>
  <c r="P1042" i="1"/>
  <c r="P1050" i="1"/>
  <c r="P1058" i="1"/>
  <c r="P1066" i="1"/>
  <c r="P1082" i="1"/>
  <c r="P1090" i="1"/>
  <c r="P1098" i="1"/>
  <c r="P1106" i="1"/>
  <c r="P1114" i="1"/>
  <c r="P1122" i="1"/>
  <c r="P1130" i="1"/>
  <c r="P1138" i="1"/>
  <c r="P1146" i="1"/>
  <c r="P1154" i="1"/>
  <c r="P1162" i="1"/>
  <c r="P1170" i="1"/>
  <c r="P1178" i="1"/>
  <c r="P1186" i="1"/>
  <c r="P1194" i="1"/>
  <c r="P1202" i="1"/>
  <c r="P1210" i="1"/>
  <c r="P1218" i="1"/>
  <c r="P1226" i="1"/>
  <c r="P1234" i="1"/>
  <c r="P1242" i="1"/>
  <c r="P1250" i="1"/>
  <c r="P1258" i="1"/>
  <c r="P1266" i="1"/>
  <c r="P1274" i="1"/>
  <c r="P1282" i="1"/>
  <c r="P1290" i="1"/>
  <c r="P1298" i="1"/>
  <c r="P1306" i="1"/>
  <c r="P1314" i="1"/>
  <c r="P1322" i="1"/>
  <c r="P1330" i="1"/>
  <c r="P1338" i="1"/>
  <c r="P1346" i="1"/>
  <c r="P1354" i="1"/>
  <c r="P1362" i="1"/>
  <c r="P1370" i="1"/>
  <c r="P1378" i="1"/>
  <c r="P1386" i="1"/>
  <c r="P1394" i="1"/>
  <c r="P1402" i="1"/>
  <c r="P1410" i="1"/>
  <c r="P1418" i="1"/>
  <c r="P1426" i="1"/>
  <c r="P1434" i="1"/>
  <c r="P1442" i="1"/>
  <c r="P1450" i="1"/>
  <c r="P1458" i="1"/>
  <c r="P1466" i="1"/>
  <c r="P1474" i="1"/>
  <c r="P1482" i="1"/>
  <c r="P1490" i="1"/>
  <c r="P1498" i="1"/>
  <c r="P1506" i="1"/>
  <c r="P1514" i="1"/>
  <c r="P1522" i="1"/>
  <c r="P1530" i="1"/>
  <c r="P1538" i="1"/>
  <c r="P1546" i="1"/>
  <c r="P1554" i="1"/>
  <c r="P1562" i="1"/>
  <c r="P1570" i="1"/>
  <c r="P1578" i="1"/>
  <c r="P1586" i="1"/>
  <c r="P1594" i="1"/>
  <c r="P1602" i="1"/>
  <c r="P1610" i="1"/>
  <c r="P1618" i="1"/>
  <c r="P1626" i="1"/>
  <c r="P1634" i="1"/>
  <c r="P1642" i="1"/>
  <c r="P1650" i="1"/>
  <c r="P1658" i="1"/>
  <c r="P1666" i="1"/>
  <c r="P1674" i="1"/>
  <c r="P1682" i="1"/>
  <c r="P1690" i="1"/>
  <c r="P1698" i="1"/>
  <c r="P1706" i="1"/>
  <c r="P1714" i="1"/>
  <c r="P1722" i="1"/>
  <c r="P1730" i="1"/>
  <c r="P1738" i="1"/>
  <c r="P1754" i="1"/>
  <c r="P1762" i="1"/>
  <c r="P1770" i="1"/>
  <c r="P1778" i="1"/>
  <c r="P1786" i="1"/>
  <c r="P1794" i="1"/>
  <c r="P1802" i="1"/>
  <c r="P1810" i="1"/>
  <c r="P1818" i="1"/>
  <c r="P1826" i="1"/>
  <c r="P1834" i="1"/>
  <c r="P1842" i="1"/>
  <c r="P1850" i="1"/>
  <c r="P1861" i="1"/>
  <c r="P1877" i="1"/>
  <c r="P1893" i="1"/>
  <c r="P1909" i="1"/>
  <c r="P1925" i="1"/>
  <c r="P1941" i="1"/>
  <c r="P1957" i="1"/>
  <c r="P1973" i="1"/>
  <c r="P1989" i="1"/>
  <c r="P2005" i="1"/>
  <c r="P2021" i="1"/>
  <c r="P2037" i="1"/>
  <c r="P2053" i="1"/>
  <c r="P2078" i="1"/>
  <c r="P2110" i="1"/>
  <c r="P2142" i="1"/>
  <c r="P2174" i="1"/>
  <c r="P2206" i="1"/>
  <c r="P2238" i="1"/>
  <c r="P2270" i="1"/>
  <c r="P2302" i="1"/>
  <c r="P2334" i="1"/>
  <c r="P2366" i="1"/>
  <c r="P2398" i="1"/>
  <c r="P2430" i="1"/>
  <c r="P2462" i="1"/>
  <c r="P2494" i="1"/>
  <c r="P2526" i="1"/>
  <c r="P2558" i="1"/>
  <c r="P2590" i="1"/>
  <c r="P2622" i="1"/>
  <c r="P2654" i="1"/>
  <c r="P2686" i="1"/>
  <c r="P2718" i="1"/>
  <c r="P2756" i="1"/>
  <c r="P2788" i="1"/>
  <c r="P2820" i="1"/>
  <c r="P2852" i="1"/>
  <c r="P2884" i="1"/>
  <c r="P2916" i="1"/>
  <c r="P2948" i="1"/>
  <c r="P2980" i="1"/>
  <c r="P3012" i="1"/>
  <c r="P3965" i="1"/>
  <c r="P1867" i="1"/>
  <c r="P1883" i="1"/>
  <c r="P1899" i="1"/>
  <c r="P1915" i="1"/>
  <c r="P1931" i="1"/>
  <c r="P1947" i="1"/>
  <c r="P1979" i="1"/>
  <c r="P1995" i="1"/>
  <c r="P2011" i="1"/>
  <c r="P2027" i="1"/>
  <c r="P2043" i="1"/>
  <c r="P2059" i="1"/>
  <c r="P2080" i="1"/>
  <c r="P2112" i="1"/>
  <c r="P2144" i="1"/>
  <c r="P2176" i="1"/>
  <c r="P2208" i="1"/>
  <c r="P2240" i="1"/>
  <c r="P2272" i="1"/>
  <c r="P2304" i="1"/>
  <c r="P2336" i="1"/>
  <c r="P2368" i="1"/>
  <c r="P2400" i="1"/>
  <c r="P2432" i="1"/>
  <c r="P2464" i="1"/>
  <c r="P2496" i="1"/>
  <c r="P2528" i="1"/>
  <c r="P2560" i="1"/>
  <c r="P2592" i="1"/>
  <c r="P2624" i="1"/>
  <c r="P2656" i="1"/>
  <c r="P2688" i="1"/>
  <c r="P2720" i="1"/>
  <c r="P2758" i="1"/>
  <c r="P2790" i="1"/>
  <c r="P2822" i="1"/>
  <c r="P2854" i="1"/>
  <c r="P2886" i="1"/>
  <c r="P2918" i="1"/>
  <c r="P2950" i="1"/>
  <c r="P2982" i="1"/>
  <c r="P3014" i="1"/>
  <c r="P3933" i="1"/>
  <c r="P3033" i="1"/>
  <c r="P3065" i="1"/>
  <c r="P3097" i="1"/>
  <c r="P3119" i="1"/>
  <c r="P3135" i="1"/>
  <c r="P3151" i="1"/>
  <c r="P3167" i="1"/>
  <c r="P3183" i="1"/>
  <c r="P3199" i="1"/>
  <c r="P3215" i="1"/>
  <c r="P3989" i="1"/>
  <c r="P4111" i="1"/>
  <c r="P2081" i="1"/>
  <c r="P2097" i="1"/>
  <c r="P2105" i="1"/>
  <c r="P2113" i="1"/>
  <c r="P2121" i="1"/>
  <c r="P2129" i="1"/>
  <c r="P2137" i="1"/>
  <c r="P2145" i="1"/>
  <c r="P2153" i="1"/>
  <c r="P2161" i="1"/>
  <c r="P2169" i="1"/>
  <c r="P2177" i="1"/>
  <c r="P2185" i="1"/>
  <c r="P2193" i="1"/>
  <c r="P2201" i="1"/>
  <c r="P2209" i="1"/>
  <c r="P2217" i="1"/>
  <c r="P2225" i="1"/>
  <c r="P2241" i="1"/>
  <c r="P2249" i="1"/>
  <c r="P2257" i="1"/>
  <c r="P2265" i="1"/>
  <c r="P2273" i="1"/>
  <c r="P2281" i="1"/>
  <c r="P2289" i="1"/>
  <c r="P2297" i="1"/>
  <c r="P2305" i="1"/>
  <c r="P2313" i="1"/>
  <c r="P2321" i="1"/>
  <c r="P2329" i="1"/>
  <c r="P2337" i="1"/>
  <c r="P2345" i="1"/>
  <c r="P2353" i="1"/>
  <c r="P2361" i="1"/>
  <c r="P2369" i="1"/>
  <c r="P2377" i="1"/>
  <c r="P2385" i="1"/>
  <c r="P2393" i="1"/>
  <c r="P2401" i="1"/>
  <c r="P2409" i="1"/>
  <c r="P2417" i="1"/>
  <c r="P2425" i="1"/>
  <c r="P2433" i="1"/>
  <c r="P2441" i="1"/>
  <c r="P2449" i="1"/>
  <c r="P2457" i="1"/>
  <c r="P2465" i="1"/>
  <c r="P2473" i="1"/>
  <c r="P2481" i="1"/>
  <c r="P2489" i="1"/>
  <c r="P2497" i="1"/>
  <c r="P2505" i="1"/>
  <c r="P2513" i="1"/>
  <c r="P2521" i="1"/>
  <c r="P2529" i="1"/>
  <c r="P2537" i="1"/>
  <c r="P2545" i="1"/>
  <c r="P2553" i="1"/>
  <c r="P2561" i="1"/>
  <c r="P2569" i="1"/>
  <c r="P2577" i="1"/>
  <c r="P2585" i="1"/>
  <c r="P2593" i="1"/>
  <c r="P2609" i="1"/>
  <c r="P2617" i="1"/>
  <c r="P2625" i="1"/>
  <c r="P2633" i="1"/>
  <c r="P2641" i="1"/>
  <c r="P2649" i="1"/>
  <c r="P2657" i="1"/>
  <c r="P2665" i="1"/>
  <c r="P2673" i="1"/>
  <c r="P2681" i="1"/>
  <c r="P2689" i="1"/>
  <c r="P2697" i="1"/>
  <c r="P2705" i="1"/>
  <c r="P2713" i="1"/>
  <c r="P2721" i="1"/>
  <c r="P2729" i="1"/>
  <c r="P2739" i="1"/>
  <c r="P2747" i="1"/>
  <c r="P2755" i="1"/>
  <c r="P2763" i="1"/>
  <c r="P2771" i="1"/>
  <c r="P2779" i="1"/>
  <c r="P2787" i="1"/>
  <c r="P2795" i="1"/>
  <c r="P2803" i="1"/>
  <c r="P2811" i="1"/>
  <c r="P2819" i="1"/>
  <c r="P2827" i="1"/>
  <c r="P2835" i="1"/>
  <c r="P2843" i="1"/>
  <c r="P2851" i="1"/>
  <c r="P2859" i="1"/>
  <c r="P2867" i="1"/>
  <c r="P2875" i="1"/>
  <c r="P2883" i="1"/>
  <c r="P2891" i="1"/>
  <c r="P2899" i="1"/>
  <c r="P2907" i="1"/>
  <c r="P2915" i="1"/>
  <c r="P2923" i="1"/>
  <c r="P2931" i="1"/>
  <c r="P2939" i="1"/>
  <c r="P2947" i="1"/>
  <c r="P2955" i="1"/>
  <c r="P2963" i="1"/>
  <c r="P2971" i="1"/>
  <c r="P2979" i="1"/>
  <c r="P2987" i="1"/>
  <c r="P2995" i="1"/>
  <c r="P3003" i="1"/>
  <c r="P3031" i="1"/>
  <c r="P3063" i="1"/>
  <c r="P3095" i="1"/>
  <c r="P3949" i="1"/>
  <c r="P4071" i="1"/>
  <c r="P3021" i="1"/>
  <c r="P3053" i="1"/>
  <c r="P3085" i="1"/>
  <c r="P3129" i="1"/>
  <c r="P3145" i="1"/>
  <c r="P3161" i="1"/>
  <c r="P3177" i="1"/>
  <c r="P3193" i="1"/>
  <c r="P3209" i="1"/>
  <c r="P3941" i="1"/>
  <c r="P4095" i="1"/>
  <c r="P6443" i="1"/>
  <c r="P3231" i="1"/>
  <c r="P3241" i="1"/>
  <c r="P3249" i="1"/>
  <c r="P3257" i="1"/>
  <c r="P3265" i="1"/>
  <c r="P3273" i="1"/>
  <c r="P3281" i="1"/>
  <c r="P3297" i="1"/>
  <c r="P3305" i="1"/>
  <c r="P3313" i="1"/>
  <c r="P3321" i="1"/>
  <c r="P3329" i="1"/>
  <c r="P3337" i="1"/>
  <c r="P3345" i="1"/>
  <c r="P3353" i="1"/>
  <c r="P3361" i="1"/>
  <c r="P3369" i="1"/>
  <c r="P3377" i="1"/>
  <c r="P3385" i="1"/>
  <c r="P3393" i="1"/>
  <c r="P3401" i="1"/>
  <c r="P3409" i="1"/>
  <c r="P3417" i="1"/>
  <c r="P3425" i="1"/>
  <c r="P3433" i="1"/>
  <c r="P3441" i="1"/>
  <c r="P3449" i="1"/>
  <c r="P3457" i="1"/>
  <c r="P3465" i="1"/>
  <c r="P3473" i="1"/>
  <c r="P3481" i="1"/>
  <c r="P3489" i="1"/>
  <c r="P3497" i="1"/>
  <c r="P3505" i="1"/>
  <c r="P3513" i="1"/>
  <c r="P3521" i="1"/>
  <c r="P3529" i="1"/>
  <c r="P3537" i="1"/>
  <c r="P3545" i="1"/>
  <c r="P3553" i="1"/>
  <c r="P3561" i="1"/>
  <c r="P3569" i="1"/>
  <c r="P3577" i="1"/>
  <c r="P3585" i="1"/>
  <c r="P3593" i="1"/>
  <c r="P3601" i="1"/>
  <c r="P3609" i="1"/>
  <c r="P3617" i="1"/>
  <c r="P3625" i="1"/>
  <c r="P3633" i="1"/>
  <c r="P3641" i="1"/>
  <c r="P3649" i="1"/>
  <c r="P3657" i="1"/>
  <c r="P3665" i="1"/>
  <c r="P3673" i="1"/>
  <c r="P3681" i="1"/>
  <c r="P3689" i="1"/>
  <c r="P3697" i="1"/>
  <c r="P3705" i="1"/>
  <c r="P3713" i="1"/>
  <c r="P3721" i="1"/>
  <c r="P3729" i="1"/>
  <c r="P3737" i="1"/>
  <c r="P3745" i="1"/>
  <c r="P3753" i="1"/>
  <c r="P3761" i="1"/>
  <c r="P3769" i="1"/>
  <c r="P3777" i="1"/>
  <c r="P3785" i="1"/>
  <c r="P3793" i="1"/>
  <c r="P3801" i="1"/>
  <c r="P3809" i="1"/>
  <c r="P3817" i="1"/>
  <c r="P3825" i="1"/>
  <c r="P3833" i="1"/>
  <c r="P3841" i="1"/>
  <c r="P3849" i="1"/>
  <c r="P3857" i="1"/>
  <c r="P3865" i="1"/>
  <c r="P3873" i="1"/>
  <c r="P3881" i="1"/>
  <c r="P3889" i="1"/>
  <c r="P3897" i="1"/>
  <c r="P3905" i="1"/>
  <c r="P3931" i="1"/>
  <c r="P3963" i="1"/>
  <c r="P3995" i="1"/>
  <c r="P4027" i="1"/>
  <c r="P4061" i="1"/>
  <c r="P4093" i="1"/>
  <c r="P4123" i="1"/>
  <c r="P4149" i="1"/>
  <c r="P4165" i="1"/>
  <c r="P4181" i="1"/>
  <c r="P4197" i="1"/>
  <c r="P4213" i="1"/>
  <c r="P4229" i="1"/>
  <c r="P4245" i="1"/>
  <c r="P5119" i="1"/>
  <c r="P5940" i="1"/>
  <c r="P3921" i="1"/>
  <c r="P3953" i="1"/>
  <c r="P3985" i="1"/>
  <c r="P4017" i="1"/>
  <c r="P4051" i="1"/>
  <c r="P4083" i="1"/>
  <c r="P4115" i="1"/>
  <c r="P5091" i="1"/>
  <c r="P5155" i="1"/>
  <c r="P3016" i="1"/>
  <c r="P3032" i="1"/>
  <c r="P3040" i="1"/>
  <c r="P3048" i="1"/>
  <c r="P3056" i="1"/>
  <c r="P3064" i="1"/>
  <c r="P3072" i="1"/>
  <c r="P3080" i="1"/>
  <c r="P3096" i="1"/>
  <c r="P3104" i="1"/>
  <c r="P3112" i="1"/>
  <c r="P3120" i="1"/>
  <c r="P3128" i="1"/>
  <c r="P3136" i="1"/>
  <c r="P3144" i="1"/>
  <c r="P3152" i="1"/>
  <c r="P3160" i="1"/>
  <c r="P3168" i="1"/>
  <c r="P3176" i="1"/>
  <c r="P3184" i="1"/>
  <c r="P3192" i="1"/>
  <c r="P3200" i="1"/>
  <c r="P3208" i="1"/>
  <c r="P3226" i="1"/>
  <c r="P3234" i="1"/>
  <c r="P3244" i="1"/>
  <c r="P3252" i="1"/>
  <c r="P3260" i="1"/>
  <c r="P3268" i="1"/>
  <c r="P3276" i="1"/>
  <c r="P3284" i="1"/>
  <c r="P3292" i="1"/>
  <c r="P3300" i="1"/>
  <c r="P3308" i="1"/>
  <c r="P3316" i="1"/>
  <c r="P3324" i="1"/>
  <c r="P3332" i="1"/>
  <c r="P3340" i="1"/>
  <c r="P3348" i="1"/>
  <c r="P3356" i="1"/>
  <c r="P3364" i="1"/>
  <c r="P3372" i="1"/>
  <c r="P3380" i="1"/>
  <c r="P3388" i="1"/>
  <c r="P3396" i="1"/>
  <c r="P3404" i="1"/>
  <c r="P3412" i="1"/>
  <c r="P3420" i="1"/>
  <c r="P3428" i="1"/>
  <c r="P3436" i="1"/>
  <c r="P3444" i="1"/>
  <c r="P3452" i="1"/>
  <c r="P3460" i="1"/>
  <c r="P3468" i="1"/>
  <c r="P3476" i="1"/>
  <c r="P3484" i="1"/>
  <c r="P3492" i="1"/>
  <c r="P3500" i="1"/>
  <c r="P3508" i="1"/>
  <c r="P3516" i="1"/>
  <c r="P3524" i="1"/>
  <c r="P3532" i="1"/>
  <c r="P3540" i="1"/>
  <c r="P3548" i="1"/>
  <c r="P3556" i="1"/>
  <c r="P3564" i="1"/>
  <c r="P3572" i="1"/>
  <c r="P3580" i="1"/>
  <c r="P3588" i="1"/>
  <c r="P3596" i="1"/>
  <c r="P3612" i="1"/>
  <c r="P3620" i="1"/>
  <c r="P3628" i="1"/>
  <c r="P3636" i="1"/>
  <c r="P3644" i="1"/>
  <c r="P3652" i="1"/>
  <c r="P3660" i="1"/>
  <c r="P3668" i="1"/>
  <c r="P3676" i="1"/>
  <c r="P3684" i="1"/>
  <c r="P3692" i="1"/>
  <c r="P3700" i="1"/>
  <c r="P3708" i="1"/>
  <c r="P3716" i="1"/>
  <c r="P3724" i="1"/>
  <c r="P3732" i="1"/>
  <c r="P3740" i="1"/>
  <c r="P3748" i="1"/>
  <c r="P3756" i="1"/>
  <c r="P3764" i="1"/>
  <c r="P3772" i="1"/>
  <c r="P3780" i="1"/>
  <c r="P3788" i="1"/>
  <c r="P3796" i="1"/>
  <c r="P3804" i="1"/>
  <c r="P3812" i="1"/>
  <c r="P3820" i="1"/>
  <c r="P3828" i="1"/>
  <c r="P3836" i="1"/>
  <c r="P3844" i="1"/>
  <c r="P3852" i="1"/>
  <c r="P3860" i="1"/>
  <c r="P3868" i="1"/>
  <c r="P3876" i="1"/>
  <c r="P3884" i="1"/>
  <c r="P3892" i="1"/>
  <c r="P3900" i="1"/>
  <c r="P3911" i="1"/>
  <c r="P3943" i="1"/>
  <c r="P3975" i="1"/>
  <c r="P4007" i="1"/>
  <c r="P4041" i="1"/>
  <c r="P4073" i="1"/>
  <c r="P4105" i="1"/>
  <c r="P4139" i="1"/>
  <c r="P4155" i="1"/>
  <c r="P4171" i="1"/>
  <c r="P4187" i="1"/>
  <c r="P4203" i="1"/>
  <c r="P4219" i="1"/>
  <c r="P4235" i="1"/>
  <c r="P5079" i="1"/>
  <c r="P5143" i="1"/>
  <c r="P7008" i="1"/>
  <c r="P3914" i="1"/>
  <c r="P3922" i="1"/>
  <c r="P3930" i="1"/>
  <c r="P3938" i="1"/>
  <c r="P3946" i="1"/>
  <c r="P3954" i="1"/>
  <c r="P3962" i="1"/>
  <c r="P3970" i="1"/>
  <c r="P3978" i="1"/>
  <c r="P3986" i="1"/>
  <c r="P3994" i="1"/>
  <c r="P4002" i="1"/>
  <c r="P4010" i="1"/>
  <c r="P4018" i="1"/>
  <c r="P4026" i="1"/>
  <c r="P4034" i="1"/>
  <c r="P4044" i="1"/>
  <c r="P4052" i="1"/>
  <c r="P4060" i="1"/>
  <c r="P4068" i="1"/>
  <c r="P4076" i="1"/>
  <c r="P4084" i="1"/>
  <c r="P4092" i="1"/>
  <c r="P4100" i="1"/>
  <c r="P4108" i="1"/>
  <c r="P4116" i="1"/>
  <c r="P4124" i="1"/>
  <c r="P4136" i="1"/>
  <c r="P4144" i="1"/>
  <c r="P4152" i="1"/>
  <c r="P4160" i="1"/>
  <c r="P4168" i="1"/>
  <c r="P4176" i="1"/>
  <c r="P4184" i="1"/>
  <c r="P4192" i="1"/>
  <c r="P4200" i="1"/>
  <c r="P4208" i="1"/>
  <c r="P4216" i="1"/>
  <c r="P4224" i="1"/>
  <c r="P4232" i="1"/>
  <c r="P4240" i="1"/>
  <c r="P4248" i="1"/>
  <c r="P4256" i="1"/>
  <c r="P4264" i="1"/>
  <c r="P4272" i="1"/>
  <c r="P4280" i="1"/>
  <c r="P4288" i="1"/>
  <c r="P4296" i="1"/>
  <c r="P4304" i="1"/>
  <c r="P4312" i="1"/>
  <c r="P4320" i="1"/>
  <c r="P4328" i="1"/>
  <c r="P4336" i="1"/>
  <c r="P4344" i="1"/>
  <c r="P4352" i="1"/>
  <c r="P4360" i="1"/>
  <c r="P4368" i="1"/>
  <c r="P4376" i="1"/>
  <c r="P4384" i="1"/>
  <c r="P4392" i="1"/>
  <c r="P4400" i="1"/>
  <c r="P4408" i="1"/>
  <c r="P4416" i="1"/>
  <c r="P4424" i="1"/>
  <c r="P4432" i="1"/>
  <c r="P4440" i="1"/>
  <c r="P4448" i="1"/>
  <c r="P4456" i="1"/>
  <c r="P4464" i="1"/>
  <c r="P4472" i="1"/>
  <c r="P4480" i="1"/>
  <c r="P4488" i="1"/>
  <c r="P4496" i="1"/>
  <c r="P4504" i="1"/>
  <c r="P4512" i="1"/>
  <c r="P4520" i="1"/>
  <c r="P4528" i="1"/>
  <c r="P4536" i="1"/>
  <c r="P4544" i="1"/>
  <c r="P4552" i="1"/>
  <c r="P4560" i="1"/>
  <c r="P4568" i="1"/>
  <c r="P4576" i="1"/>
  <c r="P4584" i="1"/>
  <c r="P4592" i="1"/>
  <c r="P4600" i="1"/>
  <c r="P4608" i="1"/>
  <c r="P4616" i="1"/>
  <c r="P4624" i="1"/>
  <c r="P4636" i="1"/>
  <c r="P4644" i="1"/>
  <c r="P4652" i="1"/>
  <c r="P4660" i="1"/>
  <c r="P4668" i="1"/>
  <c r="P4676" i="1"/>
  <c r="P4684" i="1"/>
  <c r="P4692" i="1"/>
  <c r="P4700" i="1"/>
  <c r="P4708" i="1"/>
  <c r="P4716" i="1"/>
  <c r="P4724" i="1"/>
  <c r="P4732" i="1"/>
  <c r="P4740" i="1"/>
  <c r="P4748" i="1"/>
  <c r="P4756" i="1"/>
  <c r="P4764" i="1"/>
  <c r="P4772" i="1"/>
  <c r="P4780" i="1"/>
  <c r="P4788" i="1"/>
  <c r="P4796" i="1"/>
  <c r="P4804" i="1"/>
  <c r="P4812" i="1"/>
  <c r="P4820" i="1"/>
  <c r="P4828" i="1"/>
  <c r="P4836" i="1"/>
  <c r="P4844" i="1"/>
  <c r="P4852" i="1"/>
  <c r="P4860" i="1"/>
  <c r="P4870" i="1"/>
  <c r="P4878" i="1"/>
  <c r="P4886" i="1"/>
  <c r="P4894" i="1"/>
  <c r="P4902" i="1"/>
  <c r="P4910" i="1"/>
  <c r="P4918" i="1"/>
  <c r="P4926" i="1"/>
  <c r="P4934" i="1"/>
  <c r="P4942" i="1"/>
  <c r="P4950" i="1"/>
  <c r="P4958" i="1"/>
  <c r="P4966" i="1"/>
  <c r="P4974" i="1"/>
  <c r="P4982" i="1"/>
  <c r="P4990" i="1"/>
  <c r="P4998" i="1"/>
  <c r="P5006" i="1"/>
  <c r="P5014" i="1"/>
  <c r="P5022" i="1"/>
  <c r="P5030" i="1"/>
  <c r="P5038" i="1"/>
  <c r="P5049" i="1"/>
  <c r="P5673" i="1"/>
  <c r="P6100" i="1"/>
  <c r="P6539" i="1"/>
  <c r="P4247" i="1"/>
  <c r="P4255" i="1"/>
  <c r="P4263" i="1"/>
  <c r="P4271" i="1"/>
  <c r="P4279" i="1"/>
  <c r="P4287" i="1"/>
  <c r="P4295" i="1"/>
  <c r="P4303" i="1"/>
  <c r="P4311" i="1"/>
  <c r="P4319" i="1"/>
  <c r="P4327" i="1"/>
  <c r="P4335" i="1"/>
  <c r="P4343" i="1"/>
  <c r="P4351" i="1"/>
  <c r="P4359" i="1"/>
  <c r="P4367" i="1"/>
  <c r="P4375" i="1"/>
  <c r="P4383" i="1"/>
  <c r="P4391" i="1"/>
  <c r="P4399" i="1"/>
  <c r="P4407" i="1"/>
  <c r="P4415" i="1"/>
  <c r="P4423" i="1"/>
  <c r="P4431" i="1"/>
  <c r="P4439" i="1"/>
  <c r="P4447" i="1"/>
  <c r="P4455" i="1"/>
  <c r="P4463" i="1"/>
  <c r="P4471" i="1"/>
  <c r="P4479" i="1"/>
  <c r="P4487" i="1"/>
  <c r="P4495" i="1"/>
  <c r="P4503" i="1"/>
  <c r="P4511" i="1"/>
  <c r="P4519" i="1"/>
  <c r="P4527" i="1"/>
  <c r="P4535" i="1"/>
  <c r="P4543" i="1"/>
  <c r="P4551" i="1"/>
  <c r="P4559" i="1"/>
  <c r="P4567" i="1"/>
  <c r="P4575" i="1"/>
  <c r="P4583" i="1"/>
  <c r="P4591" i="1"/>
  <c r="P4599" i="1"/>
  <c r="P4607" i="1"/>
  <c r="P4615" i="1"/>
  <c r="P4623" i="1"/>
  <c r="P4633" i="1"/>
  <c r="P4641" i="1"/>
  <c r="P4649" i="1"/>
  <c r="P4657" i="1"/>
  <c r="P4665" i="1"/>
  <c r="P4673" i="1"/>
  <c r="P4681" i="1"/>
  <c r="P4689" i="1"/>
  <c r="P4697" i="1"/>
  <c r="P4705" i="1"/>
  <c r="P4713" i="1"/>
  <c r="P4721" i="1"/>
  <c r="P4729" i="1"/>
  <c r="P4737" i="1"/>
  <c r="P4745" i="1"/>
  <c r="P4753" i="1"/>
  <c r="P4761" i="1"/>
  <c r="P4769" i="1"/>
  <c r="P4777" i="1"/>
  <c r="P4785" i="1"/>
  <c r="P4793" i="1"/>
  <c r="P4801" i="1"/>
  <c r="P4809" i="1"/>
  <c r="P4817" i="1"/>
  <c r="P4825" i="1"/>
  <c r="P4833" i="1"/>
  <c r="P4841" i="1"/>
  <c r="P4849" i="1"/>
  <c r="P4857" i="1"/>
  <c r="P4867" i="1"/>
  <c r="P4875" i="1"/>
  <c r="P4883" i="1"/>
  <c r="P4891" i="1"/>
  <c r="P4899" i="1"/>
  <c r="P4907" i="1"/>
  <c r="P4915" i="1"/>
  <c r="P4923" i="1"/>
  <c r="P4931" i="1"/>
  <c r="P4939" i="1"/>
  <c r="P4947" i="1"/>
  <c r="P4955" i="1"/>
  <c r="P4963" i="1"/>
  <c r="P4971" i="1"/>
  <c r="P4979" i="1"/>
  <c r="P4987" i="1"/>
  <c r="P4995" i="1"/>
  <c r="P5003" i="1"/>
  <c r="P5011" i="1"/>
  <c r="P5019" i="1"/>
  <c r="P5027" i="1"/>
  <c r="P5035" i="1"/>
  <c r="P5043" i="1"/>
  <c r="P5069" i="1"/>
  <c r="P5951" i="1"/>
  <c r="P6207" i="1"/>
  <c r="P5051" i="1"/>
  <c r="P5077" i="1"/>
  <c r="P5093" i="1"/>
  <c r="P5109" i="1"/>
  <c r="P5125" i="1"/>
  <c r="P5141" i="1"/>
  <c r="P5649" i="1"/>
  <c r="P6004" i="1"/>
  <c r="P6251" i="1"/>
  <c r="P7134" i="1"/>
  <c r="P5163" i="1"/>
  <c r="P5171" i="1"/>
  <c r="P5179" i="1"/>
  <c r="P5187" i="1"/>
  <c r="P5195" i="1"/>
  <c r="P5203" i="1"/>
  <c r="P5215" i="1"/>
  <c r="P5223" i="1"/>
  <c r="P5231" i="1"/>
  <c r="P5239" i="1"/>
  <c r="P5247" i="1"/>
  <c r="P5255" i="1"/>
  <c r="P5263" i="1"/>
  <c r="P5271" i="1"/>
  <c r="P5279" i="1"/>
  <c r="P5287" i="1"/>
  <c r="P5295" i="1"/>
  <c r="P5303" i="1"/>
  <c r="P5311" i="1"/>
  <c r="P5319" i="1"/>
  <c r="P5327" i="1"/>
  <c r="P5335" i="1"/>
  <c r="P5343" i="1"/>
  <c r="P5351" i="1"/>
  <c r="P5359" i="1"/>
  <c r="P5367" i="1"/>
  <c r="P5375" i="1"/>
  <c r="P5383" i="1"/>
  <c r="P5391" i="1"/>
  <c r="P5399" i="1"/>
  <c r="P5407" i="1"/>
  <c r="P5415" i="1"/>
  <c r="P5423" i="1"/>
  <c r="P5431" i="1"/>
  <c r="P5439" i="1"/>
  <c r="P5447" i="1"/>
  <c r="P5455" i="1"/>
  <c r="P5463" i="1"/>
  <c r="P5471" i="1"/>
  <c r="P5479" i="1"/>
  <c r="P5487" i="1"/>
  <c r="P5495" i="1"/>
  <c r="P5505" i="1"/>
  <c r="P5513" i="1"/>
  <c r="P5521" i="1"/>
  <c r="P5529" i="1"/>
  <c r="P5537" i="1"/>
  <c r="P5545" i="1"/>
  <c r="P5553" i="1"/>
  <c r="P5561" i="1"/>
  <c r="P5569" i="1"/>
  <c r="P5577" i="1"/>
  <c r="P5585" i="1"/>
  <c r="P5593" i="1"/>
  <c r="P5601" i="1"/>
  <c r="P5609" i="1"/>
  <c r="P5617" i="1"/>
  <c r="P5631" i="1"/>
  <c r="P5663" i="1"/>
  <c r="P5695" i="1"/>
  <c r="P5723" i="1"/>
  <c r="P5739" i="1"/>
  <c r="P5932" i="1"/>
  <c r="P5996" i="1"/>
  <c r="P6060" i="1"/>
  <c r="P6124" i="1"/>
  <c r="P6188" i="1"/>
  <c r="P6291" i="1"/>
  <c r="P6419" i="1"/>
  <c r="P6547" i="1"/>
  <c r="P6785" i="1"/>
  <c r="P5629" i="1"/>
  <c r="P5661" i="1"/>
  <c r="P5693" i="1"/>
  <c r="P5908" i="1"/>
  <c r="P5967" i="1"/>
  <c r="P6031" i="1"/>
  <c r="P6095" i="1"/>
  <c r="P6159" i="1"/>
  <c r="P6225" i="1"/>
  <c r="P6363" i="1"/>
  <c r="P6491" i="1"/>
  <c r="P6625" i="1"/>
  <c r="P6944" i="1"/>
  <c r="P5050" i="1"/>
  <c r="P5058" i="1"/>
  <c r="P5066" i="1"/>
  <c r="P5074" i="1"/>
  <c r="P5082" i="1"/>
  <c r="P5090" i="1"/>
  <c r="P5098" i="1"/>
  <c r="P5106" i="1"/>
  <c r="P5114" i="1"/>
  <c r="P5122" i="1"/>
  <c r="P5130" i="1"/>
  <c r="P5138" i="1"/>
  <c r="P5146" i="1"/>
  <c r="P5154" i="1"/>
  <c r="P5162" i="1"/>
  <c r="P5170" i="1"/>
  <c r="P5178" i="1"/>
  <c r="P5186" i="1"/>
  <c r="P5194" i="1"/>
  <c r="P5202" i="1"/>
  <c r="P5212" i="1"/>
  <c r="P5220" i="1"/>
  <c r="P5228" i="1"/>
  <c r="P5236" i="1"/>
  <c r="P5244" i="1"/>
  <c r="P5252" i="1"/>
  <c r="P5260" i="1"/>
  <c r="P5268" i="1"/>
  <c r="P5276" i="1"/>
  <c r="P5284" i="1"/>
  <c r="P5292" i="1"/>
  <c r="P5300" i="1"/>
  <c r="P5308" i="1"/>
  <c r="P5316" i="1"/>
  <c r="P5324" i="1"/>
  <c r="P5332" i="1"/>
  <c r="P5340" i="1"/>
  <c r="P5348" i="1"/>
  <c r="P5356" i="1"/>
  <c r="P5364" i="1"/>
  <c r="P5372" i="1"/>
  <c r="P5380" i="1"/>
  <c r="P5388" i="1"/>
  <c r="P5396" i="1"/>
  <c r="P5404" i="1"/>
  <c r="P5412" i="1"/>
  <c r="P5420" i="1"/>
  <c r="P5428" i="1"/>
  <c r="P5436" i="1"/>
  <c r="P5444" i="1"/>
  <c r="P5452" i="1"/>
  <c r="P5460" i="1"/>
  <c r="P5468" i="1"/>
  <c r="P5476" i="1"/>
  <c r="P5484" i="1"/>
  <c r="P5492" i="1"/>
  <c r="P5504" i="1"/>
  <c r="P5512" i="1"/>
  <c r="P5520" i="1"/>
  <c r="P5528" i="1"/>
  <c r="P5536" i="1"/>
  <c r="P5544" i="1"/>
  <c r="P5552" i="1"/>
  <c r="P5560" i="1"/>
  <c r="P5568" i="1"/>
  <c r="P5576" i="1"/>
  <c r="P5584" i="1"/>
  <c r="P5592" i="1"/>
  <c r="P5600" i="1"/>
  <c r="P5608" i="1"/>
  <c r="P5616" i="1"/>
  <c r="P5627" i="1"/>
  <c r="P5659" i="1"/>
  <c r="P5691" i="1"/>
  <c r="P5721" i="1"/>
  <c r="P5737" i="1"/>
  <c r="P5927" i="1"/>
  <c r="P5991" i="1"/>
  <c r="P6055" i="1"/>
  <c r="P6119" i="1"/>
  <c r="P6183" i="1"/>
  <c r="P6243" i="1"/>
  <c r="P6371" i="1"/>
  <c r="P6499" i="1"/>
  <c r="P6636" i="1"/>
  <c r="P6976" i="1"/>
  <c r="P5749" i="1"/>
  <c r="P5757" i="1"/>
  <c r="P5765" i="1"/>
  <c r="P5773" i="1"/>
  <c r="P5781" i="1"/>
  <c r="P5789" i="1"/>
  <c r="P5797" i="1"/>
  <c r="P5805" i="1"/>
  <c r="P5813" i="1"/>
  <c r="P5821" i="1"/>
  <c r="P5829" i="1"/>
  <c r="P5837" i="1"/>
  <c r="P5845" i="1"/>
  <c r="P5853" i="1"/>
  <c r="P5861" i="1"/>
  <c r="P5869" i="1"/>
  <c r="P5877" i="1"/>
  <c r="P5885" i="1"/>
  <c r="P5893" i="1"/>
  <c r="P5909" i="1"/>
  <c r="P5930" i="1"/>
  <c r="P5946" i="1"/>
  <c r="P5962" i="1"/>
  <c r="P5978" i="1"/>
  <c r="P5994" i="1"/>
  <c r="P6010" i="1"/>
  <c r="P6026" i="1"/>
  <c r="P6042" i="1"/>
  <c r="P6058" i="1"/>
  <c r="P6074" i="1"/>
  <c r="P6090" i="1"/>
  <c r="P6106" i="1"/>
  <c r="P6122" i="1"/>
  <c r="P6138" i="1"/>
  <c r="P6154" i="1"/>
  <c r="P6170" i="1"/>
  <c r="P6186" i="1"/>
  <c r="P6202" i="1"/>
  <c r="P6218" i="1"/>
  <c r="P6245" i="1"/>
  <c r="P6277" i="1"/>
  <c r="P6309" i="1"/>
  <c r="P6341" i="1"/>
  <c r="P6373" i="1"/>
  <c r="P6405" i="1"/>
  <c r="P6437" i="1"/>
  <c r="P6469" i="1"/>
  <c r="P6501" i="1"/>
  <c r="P6533" i="1"/>
  <c r="P6565" i="1"/>
  <c r="P6597" i="1"/>
  <c r="P6660" i="1"/>
  <c r="P6724" i="1"/>
  <c r="P6788" i="1"/>
  <c r="P6856" i="1"/>
  <c r="P6984" i="1"/>
  <c r="P7110" i="1"/>
  <c r="P5899" i="1"/>
  <c r="P5915" i="1"/>
  <c r="P5931" i="1"/>
  <c r="P5947" i="1"/>
  <c r="P5963" i="1"/>
  <c r="P5979" i="1"/>
  <c r="P5995" i="1"/>
  <c r="P6011" i="1"/>
  <c r="P6027" i="1"/>
  <c r="P6043" i="1"/>
  <c r="P6059" i="1"/>
  <c r="P6075" i="1"/>
  <c r="P6091" i="1"/>
  <c r="P6107" i="1"/>
  <c r="P6123" i="1"/>
  <c r="P6139" i="1"/>
  <c r="P6155" i="1"/>
  <c r="P6171" i="1"/>
  <c r="P6187" i="1"/>
  <c r="P6203" i="1"/>
  <c r="P6219" i="1"/>
  <c r="P6239" i="1"/>
  <c r="P6271" i="1"/>
  <c r="P6303" i="1"/>
  <c r="P6335" i="1"/>
  <c r="P6367" i="1"/>
  <c r="P6399" i="1"/>
  <c r="P6431" i="1"/>
  <c r="P6463" i="1"/>
  <c r="P6495" i="1"/>
  <c r="P6527" i="1"/>
  <c r="P6559" i="1"/>
  <c r="P6591" i="1"/>
  <c r="P6641" i="1"/>
  <c r="P6705" i="1"/>
  <c r="P6769" i="1"/>
  <c r="P6833" i="1"/>
  <c r="P6928" i="1"/>
  <c r="P7044" i="1"/>
  <c r="P5624" i="1"/>
  <c r="P5632" i="1"/>
  <c r="P5640" i="1"/>
  <c r="P5648" i="1"/>
  <c r="P5656" i="1"/>
  <c r="P5664" i="1"/>
  <c r="P5672" i="1"/>
  <c r="P5680" i="1"/>
  <c r="P5688" i="1"/>
  <c r="P5696" i="1"/>
  <c r="P5704" i="1"/>
  <c r="P5712" i="1"/>
  <c r="P5720" i="1"/>
  <c r="P5728" i="1"/>
  <c r="P5736" i="1"/>
  <c r="P5744" i="1"/>
  <c r="P5752" i="1"/>
  <c r="P5760" i="1"/>
  <c r="P5768" i="1"/>
  <c r="P5776" i="1"/>
  <c r="P5784" i="1"/>
  <c r="P5792" i="1"/>
  <c r="P5800" i="1"/>
  <c r="P5808" i="1"/>
  <c r="P5816" i="1"/>
  <c r="P5824" i="1"/>
  <c r="P5832" i="1"/>
  <c r="P5840" i="1"/>
  <c r="P5848" i="1"/>
  <c r="P5856" i="1"/>
  <c r="P5864" i="1"/>
  <c r="P5872" i="1"/>
  <c r="P5880" i="1"/>
  <c r="P5888" i="1"/>
  <c r="P5897" i="1"/>
  <c r="P5913" i="1"/>
  <c r="P5934" i="1"/>
  <c r="P5950" i="1"/>
  <c r="P5966" i="1"/>
  <c r="P5982" i="1"/>
  <c r="P5998" i="1"/>
  <c r="P6014" i="1"/>
  <c r="P6030" i="1"/>
  <c r="P6046" i="1"/>
  <c r="P6062" i="1"/>
  <c r="P6078" i="1"/>
  <c r="P6094" i="1"/>
  <c r="P6110" i="1"/>
  <c r="P6126" i="1"/>
  <c r="P6142" i="1"/>
  <c r="P6158" i="1"/>
  <c r="P6174" i="1"/>
  <c r="P6190" i="1"/>
  <c r="P6206" i="1"/>
  <c r="P6220" i="1"/>
  <c r="P6249" i="1"/>
  <c r="P6281" i="1"/>
  <c r="P6313" i="1"/>
  <c r="P6345" i="1"/>
  <c r="P6377" i="1"/>
  <c r="P6409" i="1"/>
  <c r="P6441" i="1"/>
  <c r="P6473" i="1"/>
  <c r="P6505" i="1"/>
  <c r="P6537" i="1"/>
  <c r="P6569" i="1"/>
  <c r="P6665" i="1"/>
  <c r="P6729" i="1"/>
  <c r="P6793" i="1"/>
  <c r="P6872" i="1"/>
  <c r="P7000" i="1"/>
  <c r="P7204" i="1"/>
  <c r="P6614" i="1"/>
  <c r="P6630" i="1"/>
  <c r="P6646" i="1"/>
  <c r="P6662" i="1"/>
  <c r="P6678" i="1"/>
  <c r="P6694" i="1"/>
  <c r="P6710" i="1"/>
  <c r="P6726" i="1"/>
  <c r="P6742" i="1"/>
  <c r="P6758" i="1"/>
  <c r="P6774" i="1"/>
  <c r="P6790" i="1"/>
  <c r="P6806" i="1"/>
  <c r="P6822" i="1"/>
  <c r="P6838" i="1"/>
  <c r="P6862" i="1"/>
  <c r="P6894" i="1"/>
  <c r="P6926" i="1"/>
  <c r="P6958" i="1"/>
  <c r="P6990" i="1"/>
  <c r="P7022" i="1"/>
  <c r="P7048" i="1"/>
  <c r="P7076" i="1"/>
  <c r="P7108" i="1"/>
  <c r="P7140" i="1"/>
  <c r="P6610" i="1"/>
  <c r="P6626" i="1"/>
  <c r="P6642" i="1"/>
  <c r="P6658" i="1"/>
  <c r="P6674" i="1"/>
  <c r="P6690" i="1"/>
  <c r="P6706" i="1"/>
  <c r="P6722" i="1"/>
  <c r="P6738" i="1"/>
  <c r="P6754" i="1"/>
  <c r="P6770" i="1"/>
  <c r="P6786" i="1"/>
  <c r="P6802" i="1"/>
  <c r="P6818" i="1"/>
  <c r="P6834" i="1"/>
  <c r="P6850" i="1"/>
  <c r="P6882" i="1"/>
  <c r="P6914" i="1"/>
  <c r="P6946" i="1"/>
  <c r="P6978" i="1"/>
  <c r="P7010" i="1"/>
  <c r="P7038" i="1"/>
  <c r="P7072" i="1"/>
  <c r="P7104" i="1"/>
  <c r="P7136" i="1"/>
  <c r="P7218" i="1"/>
  <c r="P6230" i="1"/>
  <c r="P6240" i="1"/>
  <c r="P6248" i="1"/>
  <c r="P6256" i="1"/>
  <c r="P6264" i="1"/>
  <c r="P6272" i="1"/>
  <c r="P6280" i="1"/>
  <c r="P6288" i="1"/>
  <c r="P6296" i="1"/>
  <c r="P6304" i="1"/>
  <c r="P6312" i="1"/>
  <c r="P6320" i="1"/>
  <c r="P6328" i="1"/>
  <c r="P6336" i="1"/>
  <c r="P6344" i="1"/>
  <c r="P6352" i="1"/>
  <c r="P6360" i="1"/>
  <c r="P6368" i="1"/>
  <c r="P6376" i="1"/>
  <c r="P6384" i="1"/>
  <c r="P6392" i="1"/>
  <c r="P6400" i="1"/>
  <c r="P6408" i="1"/>
  <c r="P6416" i="1"/>
  <c r="P6424" i="1"/>
  <c r="P6432" i="1"/>
  <c r="P6440" i="1"/>
  <c r="P6448" i="1"/>
  <c r="P6456" i="1"/>
  <c r="P6464" i="1"/>
  <c r="P6472" i="1"/>
  <c r="P6480" i="1"/>
  <c r="P6488" i="1"/>
  <c r="P6496" i="1"/>
  <c r="P6504" i="1"/>
  <c r="P6512" i="1"/>
  <c r="P6520" i="1"/>
  <c r="P6528" i="1"/>
  <c r="P6536" i="1"/>
  <c r="P6544" i="1"/>
  <c r="P6552" i="1"/>
  <c r="P6560" i="1"/>
  <c r="P6568" i="1"/>
  <c r="P6576" i="1"/>
  <c r="P6584" i="1"/>
  <c r="P6592" i="1"/>
  <c r="P6600" i="1"/>
  <c r="P6616" i="1"/>
  <c r="P6632" i="1"/>
  <c r="P6648" i="1"/>
  <c r="P6664" i="1"/>
  <c r="P6680" i="1"/>
  <c r="P6696" i="1"/>
  <c r="P6712" i="1"/>
  <c r="P6728" i="1"/>
  <c r="P6744" i="1"/>
  <c r="P6760" i="1"/>
  <c r="P6776" i="1"/>
  <c r="P6792" i="1"/>
  <c r="P6808" i="1"/>
  <c r="P6824" i="1"/>
  <c r="P6840" i="1"/>
  <c r="P6860" i="1"/>
  <c r="P6892" i="1"/>
  <c r="P6924" i="1"/>
  <c r="P6956" i="1"/>
  <c r="P6988" i="1"/>
  <c r="P7020" i="1"/>
  <c r="P7058" i="1"/>
  <c r="P7090" i="1"/>
  <c r="P7122" i="1"/>
  <c r="P7156" i="1"/>
  <c r="P7150" i="1"/>
  <c r="P7182" i="1"/>
  <c r="P7214" i="1"/>
  <c r="P7442" i="1"/>
  <c r="P7154" i="1"/>
  <c r="P7186" i="1"/>
  <c r="P7330" i="1"/>
  <c r="P7458" i="1"/>
  <c r="P6855" i="1"/>
  <c r="P6863" i="1"/>
  <c r="P6871" i="1"/>
  <c r="P6879" i="1"/>
  <c r="P6887" i="1"/>
  <c r="P6895" i="1"/>
  <c r="P6903" i="1"/>
  <c r="P6911" i="1"/>
  <c r="P6919" i="1"/>
  <c r="P6927" i="1"/>
  <c r="P6935" i="1"/>
  <c r="P6943" i="1"/>
  <c r="P6951" i="1"/>
  <c r="P6959" i="1"/>
  <c r="P6967" i="1"/>
  <c r="P6975" i="1"/>
  <c r="P6983" i="1"/>
  <c r="P6991" i="1"/>
  <c r="P6999" i="1"/>
  <c r="P7007" i="1"/>
  <c r="P7015" i="1"/>
  <c r="P7023" i="1"/>
  <c r="P7031" i="1"/>
  <c r="P7039" i="1"/>
  <c r="P7047" i="1"/>
  <c r="P7055" i="1"/>
  <c r="P7063" i="1"/>
  <c r="P7071" i="1"/>
  <c r="P7079" i="1"/>
  <c r="P7087" i="1"/>
  <c r="P7095" i="1"/>
  <c r="P7103" i="1"/>
  <c r="P7111" i="1"/>
  <c r="P7119" i="1"/>
  <c r="P7127" i="1"/>
  <c r="P7135" i="1"/>
  <c r="P7143" i="1"/>
  <c r="P7160" i="1"/>
  <c r="P7192" i="1"/>
  <c r="P7220" i="1"/>
  <c r="P7386" i="1"/>
  <c r="P7236" i="1"/>
  <c r="P7244" i="1"/>
  <c r="P7252" i="1"/>
  <c r="P7260" i="1"/>
  <c r="P7268" i="1"/>
  <c r="P7276" i="1"/>
  <c r="P7284" i="1"/>
  <c r="P7292" i="1"/>
  <c r="P7308" i="1"/>
  <c r="P7316" i="1"/>
  <c r="P7324" i="1"/>
  <c r="P7344" i="1"/>
  <c r="P7376" i="1"/>
  <c r="P7408" i="1"/>
  <c r="P7440" i="1"/>
  <c r="P7504" i="1"/>
  <c r="P7524" i="1"/>
  <c r="P7540" i="1"/>
  <c r="P7334" i="1"/>
  <c r="P7366" i="1"/>
  <c r="P7398" i="1"/>
  <c r="P7430" i="1"/>
  <c r="P7462" i="1"/>
  <c r="P7494" i="1"/>
  <c r="P7821" i="1"/>
  <c r="P7930" i="1"/>
  <c r="P7151" i="1"/>
  <c r="P7167" i="1"/>
  <c r="P7175" i="1"/>
  <c r="P7183" i="1"/>
  <c r="P7199" i="1"/>
  <c r="P7207" i="1"/>
  <c r="P7215" i="1"/>
  <c r="P7223" i="1"/>
  <c r="P7231" i="1"/>
  <c r="P7239" i="1"/>
  <c r="P7247" i="1"/>
  <c r="P7255" i="1"/>
  <c r="P7263" i="1"/>
  <c r="P7271" i="1"/>
  <c r="P7279" i="1"/>
  <c r="P7287" i="1"/>
  <c r="P7295" i="1"/>
  <c r="P7303" i="1"/>
  <c r="P7311" i="1"/>
  <c r="P7319" i="1"/>
  <c r="P7327" i="1"/>
  <c r="P7356" i="1"/>
  <c r="P7388" i="1"/>
  <c r="P7420" i="1"/>
  <c r="P7452" i="1"/>
  <c r="P7484" i="1"/>
  <c r="P7514" i="1"/>
  <c r="P7546" i="1"/>
  <c r="P7866" i="1"/>
  <c r="P7333" i="1"/>
  <c r="P7341" i="1"/>
  <c r="P7349" i="1"/>
  <c r="P7357" i="1"/>
  <c r="P7365" i="1"/>
  <c r="P7373" i="1"/>
  <c r="P7381" i="1"/>
  <c r="P7389" i="1"/>
  <c r="P7405" i="1"/>
  <c r="P7413" i="1"/>
  <c r="P7421" i="1"/>
  <c r="P7429" i="1"/>
  <c r="P7437" i="1"/>
  <c r="P7445" i="1"/>
  <c r="P7453" i="1"/>
  <c r="P7461" i="1"/>
  <c r="P7469" i="1"/>
  <c r="P7477" i="1"/>
  <c r="P7485" i="1"/>
  <c r="P7493" i="1"/>
  <c r="P7501" i="1"/>
  <c r="P7509" i="1"/>
  <c r="P7517" i="1"/>
  <c r="P7525" i="1"/>
  <c r="P7541" i="1"/>
  <c r="P7549" i="1"/>
  <c r="P7557" i="1"/>
  <c r="P7573" i="1"/>
  <c r="P7581" i="1"/>
  <c r="P7589" i="1"/>
  <c r="P7605" i="1"/>
  <c r="P7613" i="1"/>
  <c r="P7621" i="1"/>
  <c r="P7629" i="1"/>
  <c r="P7637" i="1"/>
  <c r="P7645" i="1"/>
  <c r="P7653" i="1"/>
  <c r="P7661" i="1"/>
  <c r="P7669" i="1"/>
  <c r="P7677" i="1"/>
  <c r="P7685" i="1"/>
  <c r="P7693" i="1"/>
  <c r="P7701" i="1"/>
  <c r="P7709" i="1"/>
  <c r="P7717" i="1"/>
  <c r="P7725" i="1"/>
  <c r="P7733" i="1"/>
  <c r="P7741" i="1"/>
  <c r="P7749" i="1"/>
  <c r="P7757" i="1"/>
  <c r="P7765" i="1"/>
  <c r="P7773" i="1"/>
  <c r="P7781" i="1"/>
  <c r="P7789" i="1"/>
  <c r="P7802" i="1"/>
  <c r="P7818" i="1"/>
  <c r="P7854" i="1"/>
  <c r="P7966" i="1"/>
  <c r="P8214" i="1"/>
  <c r="P7554" i="1"/>
  <c r="P7562" i="1"/>
  <c r="P7570" i="1"/>
  <c r="P7578" i="1"/>
  <c r="P7586" i="1"/>
  <c r="P7594" i="1"/>
  <c r="P7602" i="1"/>
  <c r="P7610" i="1"/>
  <c r="P7618" i="1"/>
  <c r="P7626" i="1"/>
  <c r="P7634" i="1"/>
  <c r="P7642" i="1"/>
  <c r="P7650" i="1"/>
  <c r="P7658" i="1"/>
  <c r="P7666" i="1"/>
  <c r="P7674" i="1"/>
  <c r="P7682" i="1"/>
  <c r="P7690" i="1"/>
  <c r="P7698" i="1"/>
  <c r="P7706" i="1"/>
  <c r="P7714" i="1"/>
  <c r="P7722" i="1"/>
  <c r="P7730" i="1"/>
  <c r="P7738" i="1"/>
  <c r="P7746" i="1"/>
  <c r="P7754" i="1"/>
  <c r="P7762" i="1"/>
  <c r="P7770" i="1"/>
  <c r="P7778" i="1"/>
  <c r="P7786" i="1"/>
  <c r="P7798" i="1"/>
  <c r="P7814" i="1"/>
  <c r="P7842" i="1"/>
  <c r="P7950" i="1"/>
  <c r="P8022" i="1"/>
  <c r="P7796" i="1"/>
  <c r="P7812" i="1"/>
  <c r="P7832" i="1"/>
  <c r="P7872" i="1"/>
  <c r="P7958" i="1"/>
  <c r="P7880" i="1"/>
  <c r="P7912" i="1"/>
  <c r="P7980" i="1"/>
  <c r="P8012" i="1"/>
  <c r="P8206" i="1"/>
  <c r="P8360" i="1"/>
  <c r="P7886" i="1"/>
  <c r="P7918" i="1"/>
  <c r="P7954" i="1"/>
  <c r="P7986" i="1"/>
  <c r="P8018" i="1"/>
  <c r="P8044" i="1"/>
  <c r="P8198" i="1"/>
  <c r="P8320" i="1"/>
  <c r="P7836" i="1"/>
  <c r="P7868" i="1"/>
  <c r="P7900" i="1"/>
  <c r="P7934" i="1"/>
  <c r="P7968" i="1"/>
  <c r="P8000" i="1"/>
  <c r="P8032" i="1"/>
  <c r="P8312" i="1"/>
  <c r="P7831" i="1"/>
  <c r="P7839" i="1"/>
  <c r="P7847" i="1"/>
  <c r="P7855" i="1"/>
  <c r="P7863" i="1"/>
  <c r="P7871" i="1"/>
  <c r="P7879" i="1"/>
  <c r="P7887" i="1"/>
  <c r="P7895" i="1"/>
  <c r="P7903" i="1"/>
  <c r="P7911" i="1"/>
  <c r="P7919" i="1"/>
  <c r="P7927" i="1"/>
  <c r="P7939" i="1"/>
  <c r="P7947" i="1"/>
  <c r="P7955" i="1"/>
  <c r="P7963" i="1"/>
  <c r="P7971" i="1"/>
  <c r="P7979" i="1"/>
  <c r="P7987" i="1"/>
  <c r="P7995" i="1"/>
  <c r="P8003" i="1"/>
  <c r="P8011" i="1"/>
  <c r="P8019" i="1"/>
  <c r="P8027" i="1"/>
  <c r="P8035" i="1"/>
  <c r="P8043" i="1"/>
  <c r="P8051" i="1"/>
  <c r="P8059" i="1"/>
  <c r="P8067" i="1"/>
  <c r="P8075" i="1"/>
  <c r="P8083" i="1"/>
  <c r="P8091" i="1"/>
  <c r="P8099" i="1"/>
  <c r="P8107" i="1"/>
  <c r="P8115" i="1"/>
  <c r="P8123" i="1"/>
  <c r="P8131" i="1"/>
  <c r="P8139" i="1"/>
  <c r="P8147" i="1"/>
  <c r="P8155" i="1"/>
  <c r="P8163" i="1"/>
  <c r="P8171" i="1"/>
  <c r="P8179" i="1"/>
  <c r="P8187" i="1"/>
  <c r="P8224" i="1"/>
  <c r="P8258" i="1"/>
  <c r="P8290" i="1"/>
  <c r="P8322" i="1"/>
  <c r="P8354" i="1"/>
  <c r="P8376" i="1"/>
  <c r="P8520" i="1"/>
  <c r="P8066" i="1"/>
  <c r="P8074" i="1"/>
  <c r="P8082" i="1"/>
  <c r="P8090" i="1"/>
  <c r="P8098" i="1"/>
  <c r="P8106" i="1"/>
  <c r="P8114" i="1"/>
  <c r="P8122" i="1"/>
  <c r="P8130" i="1"/>
  <c r="P8138" i="1"/>
  <c r="P8146" i="1"/>
  <c r="P8154" i="1"/>
  <c r="P8162" i="1"/>
  <c r="P8170" i="1"/>
  <c r="P8178" i="1"/>
  <c r="P8186" i="1"/>
  <c r="P8220" i="1"/>
  <c r="P8254" i="1"/>
  <c r="P8286" i="1"/>
  <c r="P8318" i="1"/>
  <c r="P8350" i="1"/>
  <c r="P8374" i="1"/>
  <c r="P8645" i="1"/>
  <c r="P8226" i="1"/>
  <c r="P8260" i="1"/>
  <c r="P8292" i="1"/>
  <c r="P8324" i="1"/>
  <c r="P8356" i="1"/>
  <c r="P8199" i="1"/>
  <c r="P8207" i="1"/>
  <c r="P8215" i="1"/>
  <c r="P8223" i="1"/>
  <c r="P8231" i="1"/>
  <c r="P8241" i="1"/>
  <c r="P8249" i="1"/>
  <c r="P8265" i="1"/>
  <c r="P8273" i="1"/>
  <c r="P8281" i="1"/>
  <c r="P8289" i="1"/>
  <c r="P8297" i="1"/>
  <c r="P8305" i="1"/>
  <c r="P8313" i="1"/>
  <c r="P8321" i="1"/>
  <c r="P8329" i="1"/>
  <c r="P8337" i="1"/>
  <c r="P8345" i="1"/>
  <c r="P8353" i="1"/>
  <c r="P8361" i="1"/>
  <c r="P8369" i="1"/>
  <c r="P8377" i="1"/>
  <c r="P8385" i="1"/>
  <c r="P8393" i="1"/>
  <c r="P8401" i="1"/>
  <c r="P8409" i="1"/>
  <c r="P8417" i="1"/>
  <c r="P8425" i="1"/>
  <c r="P8433" i="1"/>
  <c r="P8441" i="1"/>
  <c r="P8449" i="1"/>
  <c r="P8457" i="1"/>
  <c r="P8465" i="1"/>
  <c r="P8473" i="1"/>
  <c r="P8497" i="1"/>
  <c r="P8384" i="1"/>
  <c r="P8392" i="1"/>
  <c r="P8400" i="1"/>
  <c r="P8408" i="1"/>
  <c r="P8416" i="1"/>
  <c r="P8424" i="1"/>
  <c r="P8432" i="1"/>
  <c r="P8448" i="1"/>
  <c r="P8456" i="1"/>
  <c r="P8464" i="1"/>
  <c r="P8472" i="1"/>
  <c r="P8490" i="1"/>
  <c r="P8496" i="1"/>
  <c r="P8512" i="1"/>
  <c r="P8507" i="1"/>
  <c r="P8515" i="1"/>
  <c r="P8531" i="1"/>
  <c r="P8539" i="1"/>
  <c r="P8547" i="1"/>
  <c r="P8557" i="1"/>
  <c r="P8565" i="1"/>
  <c r="P8573" i="1"/>
  <c r="P8581" i="1"/>
  <c r="P8589" i="1"/>
  <c r="P8597" i="1"/>
  <c r="P8605" i="1"/>
  <c r="P8613" i="1"/>
  <c r="P8621" i="1"/>
  <c r="P8629" i="1"/>
  <c r="P8637" i="1"/>
  <c r="P8652" i="1"/>
  <c r="P8746" i="1"/>
  <c r="P8526" i="1"/>
  <c r="P8534" i="1"/>
  <c r="P8542" i="1"/>
  <c r="P8550" i="1"/>
  <c r="P8560" i="1"/>
  <c r="P8576" i="1"/>
  <c r="P8584" i="1"/>
  <c r="P8592" i="1"/>
  <c r="P8600" i="1"/>
  <c r="P8608" i="1"/>
  <c r="P8616" i="1"/>
  <c r="P8624" i="1"/>
  <c r="P8632" i="1"/>
  <c r="P8640" i="1"/>
  <c r="P8654" i="1"/>
  <c r="P8646" i="1"/>
  <c r="P8655" i="1"/>
  <c r="P8663" i="1"/>
  <c r="P8671" i="1"/>
  <c r="P8679" i="1"/>
  <c r="P8687" i="1"/>
  <c r="P8695" i="1"/>
  <c r="P8703" i="1"/>
  <c r="P8711" i="1"/>
  <c r="P8719" i="1"/>
  <c r="P8727" i="1"/>
  <c r="P8735" i="1"/>
  <c r="P8743" i="1"/>
  <c r="P8759" i="1"/>
  <c r="P8672" i="1"/>
  <c r="P8680" i="1"/>
  <c r="P8688" i="1"/>
  <c r="P8696" i="1"/>
  <c r="P8704" i="1"/>
  <c r="P8712" i="1"/>
  <c r="P8720" i="1"/>
  <c r="P8728" i="1"/>
  <c r="P8736" i="1"/>
  <c r="P8744" i="1"/>
  <c r="P8760" i="1"/>
  <c r="P8758" i="1"/>
  <c r="I1528" i="1"/>
  <c r="I619" i="1"/>
  <c r="I334" i="1"/>
  <c r="I144" i="1"/>
  <c r="I78" i="1"/>
  <c r="I1552" i="1"/>
  <c r="I1424" i="1"/>
  <c r="I1168" i="1"/>
  <c r="I1040" i="1"/>
  <c r="I952" i="1"/>
  <c r="I823" i="1"/>
  <c r="I768" i="1"/>
  <c r="I630" i="1"/>
  <c r="I502" i="1"/>
  <c r="I470" i="1"/>
  <c r="I412" i="1"/>
  <c r="I348" i="1"/>
  <c r="I316" i="1"/>
  <c r="I280" i="1"/>
  <c r="I142" i="1"/>
  <c r="I84" i="1"/>
  <c r="I7003" i="1"/>
  <c r="I7019" i="1"/>
  <c r="I7055" i="1"/>
  <c r="I7234" i="1"/>
  <c r="I7528" i="1"/>
  <c r="I7150" i="1"/>
  <c r="I7292" i="1"/>
  <c r="I7706" i="1"/>
  <c r="I7700" i="1"/>
  <c r="I7235" i="1"/>
  <c r="I7291" i="1"/>
  <c r="I7315" i="1"/>
  <c r="I7396" i="1"/>
  <c r="I7444" i="1"/>
  <c r="I7542" i="1"/>
  <c r="I7630" i="1"/>
  <c r="I7726" i="1"/>
  <c r="I7330" i="1"/>
  <c r="I7394" i="1"/>
  <c r="I7474" i="1"/>
  <c r="I7664" i="1"/>
  <c r="I7885" i="1"/>
  <c r="I7599" i="1"/>
  <c r="I7703" i="1"/>
  <c r="I7727" i="1"/>
  <c r="I7735" i="1"/>
  <c r="I7843" i="1"/>
  <c r="I7875" i="1"/>
  <c r="I8140" i="1"/>
  <c r="I8275" i="1"/>
  <c r="I8428" i="1"/>
  <c r="I8136" i="1"/>
  <c r="I8412" i="1"/>
  <c r="I8402" i="1"/>
  <c r="I8740" i="1"/>
  <c r="I8226" i="1"/>
  <c r="I8127" i="1"/>
  <c r="I8143" i="1"/>
  <c r="I8159" i="1"/>
  <c r="I8191" i="1"/>
  <c r="I8376" i="1"/>
  <c r="I8432" i="1"/>
  <c r="I8500" i="1"/>
  <c r="I8522" i="1"/>
  <c r="I8403" i="1"/>
  <c r="I8479" i="1"/>
  <c r="I8535" i="1"/>
  <c r="I8575" i="1"/>
  <c r="I8746" i="1"/>
  <c r="P5115" i="1"/>
  <c r="P4129" i="1"/>
  <c r="P3010" i="1"/>
  <c r="P2882" i="1"/>
  <c r="P2754" i="1"/>
  <c r="P2612" i="1"/>
  <c r="P2484" i="1"/>
  <c r="P2356" i="1"/>
  <c r="P2228" i="1"/>
  <c r="P2100" i="1"/>
  <c r="P2042" i="1"/>
  <c r="P1914" i="1"/>
  <c r="P1871" i="1"/>
  <c r="I1804" i="1"/>
  <c r="I1484" i="1"/>
  <c r="I1452" i="1"/>
  <c r="I1164" i="1"/>
  <c r="I1132" i="1"/>
  <c r="I886" i="1"/>
  <c r="P872" i="1"/>
  <c r="P840" i="1"/>
  <c r="P798" i="1"/>
  <c r="P766" i="1"/>
  <c r="P734" i="1"/>
  <c r="P702" i="1"/>
  <c r="P670" i="1"/>
  <c r="P636" i="1"/>
  <c r="I626" i="1"/>
  <c r="I615" i="1"/>
  <c r="P604" i="1"/>
  <c r="I594" i="1"/>
  <c r="P572" i="1"/>
  <c r="I562" i="1"/>
  <c r="P540" i="1"/>
  <c r="P508" i="1"/>
  <c r="I451" i="1"/>
  <c r="I427" i="1"/>
  <c r="I363" i="1"/>
  <c r="I127" i="1"/>
  <c r="I111" i="1"/>
  <c r="K111" i="1" s="1"/>
  <c r="I87" i="1"/>
  <c r="I3912" i="1"/>
  <c r="P2970" i="1"/>
  <c r="P2842" i="1"/>
  <c r="P2732" i="1"/>
  <c r="P2604" i="1"/>
  <c r="P2476" i="1"/>
  <c r="P2348" i="1"/>
  <c r="P2220" i="1"/>
  <c r="P2092" i="1"/>
  <c r="P1986" i="1"/>
  <c r="P1943" i="1"/>
  <c r="P1858" i="1"/>
  <c r="I1826" i="1"/>
  <c r="I1698" i="1"/>
  <c r="I1570" i="1"/>
  <c r="I1250" i="1"/>
  <c r="I1122" i="1"/>
  <c r="I994" i="1"/>
  <c r="P976" i="1"/>
  <c r="P960" i="1"/>
  <c r="P944" i="1"/>
  <c r="P928" i="1"/>
  <c r="P912" i="1"/>
  <c r="P896" i="1"/>
  <c r="P880" i="1"/>
  <c r="I869" i="1"/>
  <c r="P858" i="1"/>
  <c r="I837" i="1"/>
  <c r="P826" i="1"/>
  <c r="P792" i="1"/>
  <c r="I771" i="1"/>
  <c r="P760" i="1"/>
  <c r="P728" i="1"/>
  <c r="P696" i="1"/>
  <c r="P664" i="1"/>
  <c r="P654" i="1"/>
  <c r="P622" i="1"/>
  <c r="P590" i="1"/>
  <c r="P558" i="1"/>
  <c r="I537" i="1"/>
  <c r="P526" i="1"/>
  <c r="P496" i="1"/>
  <c r="P488" i="1"/>
  <c r="P480" i="1"/>
  <c r="P472" i="1"/>
  <c r="P464" i="1"/>
  <c r="P456" i="1"/>
  <c r="P448" i="1"/>
  <c r="P436" i="1"/>
  <c r="P428" i="1"/>
  <c r="P420" i="1"/>
  <c r="P412" i="1"/>
  <c r="P404" i="1"/>
  <c r="P396" i="1"/>
  <c r="P388" i="1"/>
  <c r="P380" i="1"/>
  <c r="P372" i="1"/>
  <c r="P364" i="1"/>
  <c r="P356" i="1"/>
  <c r="P348" i="1"/>
  <c r="P340" i="1"/>
  <c r="P332" i="1"/>
  <c r="P324" i="1"/>
  <c r="P316" i="1"/>
  <c r="P308" i="1"/>
  <c r="P300" i="1"/>
  <c r="P292" i="1"/>
  <c r="P284" i="1"/>
  <c r="P276" i="1"/>
  <c r="P268" i="1"/>
  <c r="P260" i="1"/>
  <c r="P252" i="1"/>
  <c r="P244" i="1"/>
  <c r="P236" i="1"/>
  <c r="P228" i="1"/>
  <c r="P220" i="1"/>
  <c r="P212" i="1"/>
  <c r="P204" i="1"/>
  <c r="P196" i="1"/>
  <c r="P176" i="1"/>
  <c r="P166" i="1"/>
  <c r="P158" i="1"/>
  <c r="P150" i="1"/>
  <c r="P142" i="1"/>
  <c r="P134" i="1"/>
  <c r="P126" i="1"/>
  <c r="P118" i="1"/>
  <c r="P110" i="1"/>
  <c r="P100" i="1"/>
  <c r="P92" i="1"/>
  <c r="P84" i="1"/>
  <c r="P76" i="1"/>
  <c r="P68" i="1"/>
  <c r="P60" i="1"/>
  <c r="P52" i="1"/>
  <c r="P44" i="1"/>
  <c r="P36" i="1"/>
  <c r="P28" i="1"/>
  <c r="P20" i="1"/>
  <c r="P12" i="1"/>
  <c r="P4" i="1"/>
  <c r="P2898" i="1"/>
  <c r="P2770" i="1"/>
  <c r="P2660" i="1"/>
  <c r="P2532" i="1"/>
  <c r="P2404" i="1"/>
  <c r="P2276" i="1"/>
  <c r="P2148" i="1"/>
  <c r="P2058" i="1"/>
  <c r="P1994" i="1"/>
  <c r="P1930" i="1"/>
  <c r="P1866" i="1"/>
  <c r="P852" i="1"/>
  <c r="P818" i="1"/>
  <c r="P786" i="1"/>
  <c r="P754" i="1"/>
  <c r="P722" i="1"/>
  <c r="P690" i="1"/>
  <c r="P624" i="1"/>
  <c r="P592" i="1"/>
  <c r="P560" i="1"/>
  <c r="P528" i="1"/>
  <c r="P505" i="1"/>
  <c r="P521" i="1"/>
  <c r="P529" i="1"/>
  <c r="P537" i="1"/>
  <c r="P545" i="1"/>
  <c r="P553" i="1"/>
  <c r="P561" i="1"/>
  <c r="P569" i="1"/>
  <c r="P577" i="1"/>
  <c r="P585" i="1"/>
  <c r="P593" i="1"/>
  <c r="P601" i="1"/>
  <c r="P609" i="1"/>
  <c r="P617" i="1"/>
  <c r="P625" i="1"/>
  <c r="P633" i="1"/>
  <c r="P641" i="1"/>
  <c r="P649" i="1"/>
  <c r="P657" i="1"/>
  <c r="P667" i="1"/>
  <c r="P675" i="1"/>
  <c r="P683" i="1"/>
  <c r="P691" i="1"/>
  <c r="P699" i="1"/>
  <c r="P707" i="1"/>
  <c r="P715" i="1"/>
  <c r="P723" i="1"/>
  <c r="P731" i="1"/>
  <c r="P739" i="1"/>
  <c r="P747" i="1"/>
  <c r="P755" i="1"/>
  <c r="P763" i="1"/>
  <c r="P771" i="1"/>
  <c r="P779" i="1"/>
  <c r="P787" i="1"/>
  <c r="P795" i="1"/>
  <c r="P803" i="1"/>
  <c r="P811" i="1"/>
  <c r="P819" i="1"/>
  <c r="P829" i="1"/>
  <c r="P837" i="1"/>
  <c r="P845" i="1"/>
  <c r="P853" i="1"/>
  <c r="P861" i="1"/>
  <c r="P869" i="1"/>
  <c r="P877" i="1"/>
  <c r="P885" i="1"/>
  <c r="P893" i="1"/>
  <c r="P901" i="1"/>
  <c r="P909" i="1"/>
  <c r="P917" i="1"/>
  <c r="P925" i="1"/>
  <c r="P933" i="1"/>
  <c r="P941" i="1"/>
  <c r="P949" i="1"/>
  <c r="P957" i="1"/>
  <c r="P965" i="1"/>
  <c r="P973" i="1"/>
  <c r="P981" i="1"/>
  <c r="P989" i="1"/>
  <c r="P997" i="1"/>
  <c r="P1005" i="1"/>
  <c r="P1013" i="1"/>
  <c r="P1021" i="1"/>
  <c r="P1029" i="1"/>
  <c r="P1037" i="1"/>
  <c r="P1045" i="1"/>
  <c r="P1053" i="1"/>
  <c r="P1061" i="1"/>
  <c r="P1069" i="1"/>
  <c r="P1077" i="1"/>
  <c r="P1085" i="1"/>
  <c r="P1093" i="1"/>
  <c r="P1101" i="1"/>
  <c r="P1109" i="1"/>
  <c r="P1117" i="1"/>
  <c r="P1125" i="1"/>
  <c r="P1133" i="1"/>
  <c r="P1141" i="1"/>
  <c r="P1149" i="1"/>
  <c r="P1157" i="1"/>
  <c r="P1165" i="1"/>
  <c r="P1173" i="1"/>
  <c r="P1181" i="1"/>
  <c r="P1189" i="1"/>
  <c r="P1197" i="1"/>
  <c r="P1205" i="1"/>
  <c r="P1213" i="1"/>
  <c r="P1221" i="1"/>
  <c r="P1229" i="1"/>
  <c r="P1237" i="1"/>
  <c r="P1245" i="1"/>
  <c r="P1253" i="1"/>
  <c r="P1261" i="1"/>
  <c r="P1269" i="1"/>
  <c r="P1277" i="1"/>
  <c r="P1285" i="1"/>
  <c r="P1293" i="1"/>
  <c r="P1301" i="1"/>
  <c r="P1309" i="1"/>
  <c r="P1317" i="1"/>
  <c r="P1325" i="1"/>
  <c r="P1333" i="1"/>
  <c r="P1341" i="1"/>
  <c r="P1349" i="1"/>
  <c r="P1357" i="1"/>
  <c r="P1365" i="1"/>
  <c r="P1373" i="1"/>
  <c r="P1381" i="1"/>
  <c r="P1389" i="1"/>
  <c r="P1397" i="1"/>
  <c r="P1405" i="1"/>
  <c r="P1413" i="1"/>
  <c r="P1421" i="1"/>
  <c r="P1429" i="1"/>
  <c r="P1437" i="1"/>
  <c r="P1445" i="1"/>
  <c r="P1453" i="1"/>
  <c r="P1461" i="1"/>
  <c r="P1469" i="1"/>
  <c r="P1477" i="1"/>
  <c r="P1485" i="1"/>
  <c r="P1493" i="1"/>
  <c r="P1501" i="1"/>
  <c r="P1509" i="1"/>
  <c r="P1517" i="1"/>
  <c r="P1525" i="1"/>
  <c r="P1533" i="1"/>
  <c r="P1541" i="1"/>
  <c r="P1549" i="1"/>
  <c r="P1557" i="1"/>
  <c r="P1565" i="1"/>
  <c r="P1573" i="1"/>
  <c r="P1581" i="1"/>
  <c r="P1589" i="1"/>
  <c r="P1597" i="1"/>
  <c r="P1605" i="1"/>
  <c r="P1613" i="1"/>
  <c r="P1621" i="1"/>
  <c r="P1629" i="1"/>
  <c r="P1637" i="1"/>
  <c r="P1645" i="1"/>
  <c r="P1653" i="1"/>
  <c r="P1661" i="1"/>
  <c r="P1669" i="1"/>
  <c r="P1677" i="1"/>
  <c r="P1685" i="1"/>
  <c r="P1693" i="1"/>
  <c r="P1701" i="1"/>
  <c r="P1709" i="1"/>
  <c r="P1717" i="1"/>
  <c r="P1725" i="1"/>
  <c r="P1733" i="1"/>
  <c r="P1741" i="1"/>
  <c r="P1749" i="1"/>
  <c r="P1757" i="1"/>
  <c r="P1765" i="1"/>
  <c r="P1773" i="1"/>
  <c r="P1781" i="1"/>
  <c r="P1789" i="1"/>
  <c r="P1797" i="1"/>
  <c r="P1805" i="1"/>
  <c r="P1813" i="1"/>
  <c r="P1821" i="1"/>
  <c r="P1829" i="1"/>
  <c r="P1837" i="1"/>
  <c r="P1845" i="1"/>
  <c r="P1853" i="1"/>
  <c r="P1865" i="1"/>
  <c r="P1881" i="1"/>
  <c r="P1897" i="1"/>
  <c r="P1913" i="1"/>
  <c r="P1929" i="1"/>
  <c r="P1945" i="1"/>
  <c r="P1961" i="1"/>
  <c r="P1977" i="1"/>
  <c r="P1993" i="1"/>
  <c r="P2009" i="1"/>
  <c r="P2025" i="1"/>
  <c r="P2041" i="1"/>
  <c r="P2057" i="1"/>
  <c r="P2082" i="1"/>
  <c r="P2114" i="1"/>
  <c r="P2146" i="1"/>
  <c r="P2178" i="1"/>
  <c r="P2210" i="1"/>
  <c r="P2242" i="1"/>
  <c r="P2274" i="1"/>
  <c r="P2338" i="1"/>
  <c r="P2370" i="1"/>
  <c r="P2402" i="1"/>
  <c r="P2434" i="1"/>
  <c r="P2466" i="1"/>
  <c r="P2498" i="1"/>
  <c r="P2530" i="1"/>
  <c r="P2562" i="1"/>
  <c r="P2594" i="1"/>
  <c r="P2626" i="1"/>
  <c r="P2658" i="1"/>
  <c r="P2690" i="1"/>
  <c r="P2722" i="1"/>
  <c r="P2752" i="1"/>
  <c r="P2784" i="1"/>
  <c r="P2816" i="1"/>
  <c r="P2848" i="1"/>
  <c r="P2880" i="1"/>
  <c r="P2912" i="1"/>
  <c r="P2944" i="1"/>
  <c r="P2976" i="1"/>
  <c r="P3008" i="1"/>
  <c r="P4029" i="1"/>
  <c r="P996" i="1"/>
  <c r="P1004" i="1"/>
  <c r="P1012" i="1"/>
  <c r="P1020" i="1"/>
  <c r="P1028" i="1"/>
  <c r="P1036" i="1"/>
  <c r="P1044" i="1"/>
  <c r="P1052" i="1"/>
  <c r="P1060" i="1"/>
  <c r="P1068" i="1"/>
  <c r="P1076" i="1"/>
  <c r="P1084" i="1"/>
  <c r="P1092" i="1"/>
  <c r="P1100" i="1"/>
  <c r="P1108" i="1"/>
  <c r="P1116" i="1"/>
  <c r="P1124" i="1"/>
  <c r="P1132" i="1"/>
  <c r="P1140" i="1"/>
  <c r="P1148" i="1"/>
  <c r="P1156" i="1"/>
  <c r="P1164" i="1"/>
  <c r="P1172" i="1"/>
  <c r="P1180" i="1"/>
  <c r="P1188" i="1"/>
  <c r="P1196" i="1"/>
  <c r="P1212" i="1"/>
  <c r="P1220" i="1"/>
  <c r="P1228" i="1"/>
  <c r="P1236" i="1"/>
  <c r="P1244" i="1"/>
  <c r="P1252" i="1"/>
  <c r="P1260" i="1"/>
  <c r="P1268" i="1"/>
  <c r="P1276" i="1"/>
  <c r="P1284" i="1"/>
  <c r="P1292" i="1"/>
  <c r="P1300" i="1"/>
  <c r="P1308" i="1"/>
  <c r="P1316" i="1"/>
  <c r="P1324" i="1"/>
  <c r="P1332" i="1"/>
  <c r="P1340" i="1"/>
  <c r="P1348" i="1"/>
  <c r="P1356" i="1"/>
  <c r="P1364" i="1"/>
  <c r="P1372" i="1"/>
  <c r="P1380" i="1"/>
  <c r="P1388" i="1"/>
  <c r="P1396" i="1"/>
  <c r="P1404" i="1"/>
  <c r="P1412" i="1"/>
  <c r="P1420" i="1"/>
  <c r="P1428" i="1"/>
  <c r="P1436" i="1"/>
  <c r="P1444" i="1"/>
  <c r="P1452" i="1"/>
  <c r="P1460" i="1"/>
  <c r="P1468" i="1"/>
  <c r="P1476" i="1"/>
  <c r="P1484" i="1"/>
  <c r="P1492" i="1"/>
  <c r="P1500" i="1"/>
  <c r="P1508" i="1"/>
  <c r="P1516" i="1"/>
  <c r="P1524" i="1"/>
  <c r="P1532" i="1"/>
  <c r="P1540" i="1"/>
  <c r="P1548" i="1"/>
  <c r="P1556" i="1"/>
  <c r="P1564" i="1"/>
  <c r="P1572" i="1"/>
  <c r="P1580" i="1"/>
  <c r="P1588" i="1"/>
  <c r="P1596" i="1"/>
  <c r="P1604" i="1"/>
  <c r="P1612" i="1"/>
  <c r="P1620" i="1"/>
  <c r="P1628" i="1"/>
  <c r="P1636" i="1"/>
  <c r="P1644" i="1"/>
  <c r="P1652" i="1"/>
  <c r="P1660" i="1"/>
  <c r="P1668" i="1"/>
  <c r="P1676" i="1"/>
  <c r="P1684" i="1"/>
  <c r="P1692" i="1"/>
  <c r="P1700" i="1"/>
  <c r="P1708" i="1"/>
  <c r="P1716" i="1"/>
  <c r="P1724" i="1"/>
  <c r="P1732" i="1"/>
  <c r="P1740" i="1"/>
  <c r="P1748" i="1"/>
  <c r="P1756" i="1"/>
  <c r="P1764" i="1"/>
  <c r="P1772" i="1"/>
  <c r="P1780" i="1"/>
  <c r="P1788" i="1"/>
  <c r="P1796" i="1"/>
  <c r="P1804" i="1"/>
  <c r="P1812" i="1"/>
  <c r="P1820" i="1"/>
  <c r="P1828" i="1"/>
  <c r="P1836" i="1"/>
  <c r="P1844" i="1"/>
  <c r="P1852" i="1"/>
  <c r="P1864" i="1"/>
  <c r="P1880" i="1"/>
  <c r="P1896" i="1"/>
  <c r="P1912" i="1"/>
  <c r="P1928" i="1"/>
  <c r="P1944" i="1"/>
  <c r="P1960" i="1"/>
  <c r="P1976" i="1"/>
  <c r="P1992" i="1"/>
  <c r="P2008" i="1"/>
  <c r="P2024" i="1"/>
  <c r="P2040" i="1"/>
  <c r="P2056" i="1"/>
  <c r="P2086" i="1"/>
  <c r="P2118" i="1"/>
  <c r="P2150" i="1"/>
  <c r="P2182" i="1"/>
  <c r="P2214" i="1"/>
  <c r="P2246" i="1"/>
  <c r="P2278" i="1"/>
  <c r="P2310" i="1"/>
  <c r="P2342" i="1"/>
  <c r="P2374" i="1"/>
  <c r="P2406" i="1"/>
  <c r="P2438" i="1"/>
  <c r="P2470" i="1"/>
  <c r="P2502" i="1"/>
  <c r="P2534" i="1"/>
  <c r="P2566" i="1"/>
  <c r="P2598" i="1"/>
  <c r="P2630" i="1"/>
  <c r="P2662" i="1"/>
  <c r="P2694" i="1"/>
  <c r="P2726" i="1"/>
  <c r="P2764" i="1"/>
  <c r="P2796" i="1"/>
  <c r="P2828" i="1"/>
  <c r="P2860" i="1"/>
  <c r="P2892" i="1"/>
  <c r="P2924" i="1"/>
  <c r="P2956" i="1"/>
  <c r="P2988" i="1"/>
  <c r="P3043" i="1"/>
  <c r="P4119" i="1"/>
  <c r="P1870" i="1"/>
  <c r="P1886" i="1"/>
  <c r="P1902" i="1"/>
  <c r="P1918" i="1"/>
  <c r="P1934" i="1"/>
  <c r="P1950" i="1"/>
  <c r="P1966" i="1"/>
  <c r="P1982" i="1"/>
  <c r="P1998" i="1"/>
  <c r="P2014" i="1"/>
  <c r="P2030" i="1"/>
  <c r="P2046" i="1"/>
  <c r="P2062" i="1"/>
  <c r="P2088" i="1"/>
  <c r="P2120" i="1"/>
  <c r="P2152" i="1"/>
  <c r="P2184" i="1"/>
  <c r="P2216" i="1"/>
  <c r="P2248" i="1"/>
  <c r="P2280" i="1"/>
  <c r="P2312" i="1"/>
  <c r="P2344" i="1"/>
  <c r="P2376" i="1"/>
  <c r="P2408" i="1"/>
  <c r="P2440" i="1"/>
  <c r="P2472" i="1"/>
  <c r="P2504" i="1"/>
  <c r="P2536" i="1"/>
  <c r="P2568" i="1"/>
  <c r="P2600" i="1"/>
  <c r="P2632" i="1"/>
  <c r="P2664" i="1"/>
  <c r="P2696" i="1"/>
  <c r="P2728" i="1"/>
  <c r="P2766" i="1"/>
  <c r="P2798" i="1"/>
  <c r="P2830" i="1"/>
  <c r="P2862" i="1"/>
  <c r="P2894" i="1"/>
  <c r="P2926" i="1"/>
  <c r="P2958" i="1"/>
  <c r="P2990" i="1"/>
  <c r="P3035" i="1"/>
  <c r="P4087" i="1"/>
  <c r="P3041" i="1"/>
  <c r="P3073" i="1"/>
  <c r="P3105" i="1"/>
  <c r="P3123" i="1"/>
  <c r="P3139" i="1"/>
  <c r="P3155" i="1"/>
  <c r="P3171" i="1"/>
  <c r="P3187" i="1"/>
  <c r="P3203" i="1"/>
  <c r="P3219" i="1"/>
  <c r="P4021" i="1"/>
  <c r="P5131" i="1"/>
  <c r="P2075" i="1"/>
  <c r="P2083" i="1"/>
  <c r="P2091" i="1"/>
  <c r="P2099" i="1"/>
  <c r="P2107" i="1"/>
  <c r="P2115" i="1"/>
  <c r="P2123" i="1"/>
  <c r="P2131" i="1"/>
  <c r="P2139" i="1"/>
  <c r="P2147" i="1"/>
  <c r="P2155" i="1"/>
  <c r="P2163" i="1"/>
  <c r="P2171" i="1"/>
  <c r="P2179" i="1"/>
  <c r="P2187" i="1"/>
  <c r="P2195" i="1"/>
  <c r="P2203" i="1"/>
  <c r="P2211" i="1"/>
  <c r="P2219" i="1"/>
  <c r="P2227" i="1"/>
  <c r="P2235" i="1"/>
  <c r="P2243" i="1"/>
  <c r="P2251" i="1"/>
  <c r="P2259" i="1"/>
  <c r="P2267" i="1"/>
  <c r="P2275" i="1"/>
  <c r="P2283" i="1"/>
  <c r="P2291" i="1"/>
  <c r="P2299" i="1"/>
  <c r="P2307" i="1"/>
  <c r="P2315" i="1"/>
  <c r="P2323" i="1"/>
  <c r="P2331" i="1"/>
  <c r="P2339" i="1"/>
  <c r="P2347" i="1"/>
  <c r="P2355" i="1"/>
  <c r="P2363" i="1"/>
  <c r="P2371" i="1"/>
  <c r="P2379" i="1"/>
  <c r="P2387" i="1"/>
  <c r="P2395" i="1"/>
  <c r="P2403" i="1"/>
  <c r="P2419" i="1"/>
  <c r="P2427" i="1"/>
  <c r="P2435" i="1"/>
  <c r="P2443" i="1"/>
  <c r="P2451" i="1"/>
  <c r="P2459" i="1"/>
  <c r="P2467" i="1"/>
  <c r="P2475" i="1"/>
  <c r="P2483" i="1"/>
  <c r="P2491" i="1"/>
  <c r="P2499" i="1"/>
  <c r="P2507" i="1"/>
  <c r="P2515" i="1"/>
  <c r="P2523" i="1"/>
  <c r="P2531" i="1"/>
  <c r="P2539" i="1"/>
  <c r="P2547" i="1"/>
  <c r="P2555" i="1"/>
  <c r="P2563" i="1"/>
  <c r="P2579" i="1"/>
  <c r="P2587" i="1"/>
  <c r="P2595" i="1"/>
  <c r="P2603" i="1"/>
  <c r="P2611" i="1"/>
  <c r="P2619" i="1"/>
  <c r="P2627" i="1"/>
  <c r="P2635" i="1"/>
  <c r="P2643" i="1"/>
  <c r="P2651" i="1"/>
  <c r="P2659" i="1"/>
  <c r="P2667" i="1"/>
  <c r="P2675" i="1"/>
  <c r="P2683" i="1"/>
  <c r="P2691" i="1"/>
  <c r="P2699" i="1"/>
  <c r="P2707" i="1"/>
  <c r="P2715" i="1"/>
  <c r="P2723" i="1"/>
  <c r="P2731" i="1"/>
  <c r="P2741" i="1"/>
  <c r="P2749" i="1"/>
  <c r="P2757" i="1"/>
  <c r="P2765" i="1"/>
  <c r="P2773" i="1"/>
  <c r="P2781" i="1"/>
  <c r="P2789" i="1"/>
  <c r="P2797" i="1"/>
  <c r="P2805" i="1"/>
  <c r="P2813" i="1"/>
  <c r="P2821" i="1"/>
  <c r="P2829" i="1"/>
  <c r="P2837" i="1"/>
  <c r="P2845" i="1"/>
  <c r="P2853" i="1"/>
  <c r="P2861" i="1"/>
  <c r="P2869" i="1"/>
  <c r="P2877" i="1"/>
  <c r="P2885" i="1"/>
  <c r="P2893" i="1"/>
  <c r="P2901" i="1"/>
  <c r="P2909" i="1"/>
  <c r="P2917" i="1"/>
  <c r="P2925" i="1"/>
  <c r="P2933" i="1"/>
  <c r="P2941" i="1"/>
  <c r="P2949" i="1"/>
  <c r="P2957" i="1"/>
  <c r="P2965" i="1"/>
  <c r="P2973" i="1"/>
  <c r="P2981" i="1"/>
  <c r="P2989" i="1"/>
  <c r="P2997" i="1"/>
  <c r="P3013" i="1"/>
  <c r="P3039" i="1"/>
  <c r="P3071" i="1"/>
  <c r="P3103" i="1"/>
  <c r="P3981" i="1"/>
  <c r="P4103" i="1"/>
  <c r="P3029" i="1"/>
  <c r="P3061" i="1"/>
  <c r="P3093" i="1"/>
  <c r="P3133" i="1"/>
  <c r="P3149" i="1"/>
  <c r="P3165" i="1"/>
  <c r="P3181" i="1"/>
  <c r="P3197" i="1"/>
  <c r="P3213" i="1"/>
  <c r="P3973" i="1"/>
  <c r="P5047" i="1"/>
  <c r="P3225" i="1"/>
  <c r="P3233" i="1"/>
  <c r="P3243" i="1"/>
  <c r="P3251" i="1"/>
  <c r="P3259" i="1"/>
  <c r="P3267" i="1"/>
  <c r="P3275" i="1"/>
  <c r="P3283" i="1"/>
  <c r="P3291" i="1"/>
  <c r="P3299" i="1"/>
  <c r="P3307" i="1"/>
  <c r="P3315" i="1"/>
  <c r="P3323" i="1"/>
  <c r="P3331" i="1"/>
  <c r="P3339" i="1"/>
  <c r="P3347" i="1"/>
  <c r="P3355" i="1"/>
  <c r="P3363" i="1"/>
  <c r="P3371" i="1"/>
  <c r="P3379" i="1"/>
  <c r="P3387" i="1"/>
  <c r="P3395" i="1"/>
  <c r="P3403" i="1"/>
  <c r="P3411" i="1"/>
  <c r="P3419" i="1"/>
  <c r="P3427" i="1"/>
  <c r="P3435" i="1"/>
  <c r="P3443" i="1"/>
  <c r="P3451" i="1"/>
  <c r="P3459" i="1"/>
  <c r="P3467" i="1"/>
  <c r="P3475" i="1"/>
  <c r="P3483" i="1"/>
  <c r="P3491" i="1"/>
  <c r="P3499" i="1"/>
  <c r="P3507" i="1"/>
  <c r="P3515" i="1"/>
  <c r="P3523" i="1"/>
  <c r="P3531" i="1"/>
  <c r="P3539" i="1"/>
  <c r="P3547" i="1"/>
  <c r="P3555" i="1"/>
  <c r="P3563" i="1"/>
  <c r="P3571" i="1"/>
  <c r="P3579" i="1"/>
  <c r="P3587" i="1"/>
  <c r="P3595" i="1"/>
  <c r="P3611" i="1"/>
  <c r="P3619" i="1"/>
  <c r="P3627" i="1"/>
  <c r="P3635" i="1"/>
  <c r="P3643" i="1"/>
  <c r="P3651" i="1"/>
  <c r="P3659" i="1"/>
  <c r="P3667" i="1"/>
  <c r="P3675" i="1"/>
  <c r="P3683" i="1"/>
  <c r="P3691" i="1"/>
  <c r="P3699" i="1"/>
  <c r="P3707" i="1"/>
  <c r="P3715" i="1"/>
  <c r="P3723" i="1"/>
  <c r="P3731" i="1"/>
  <c r="P3739" i="1"/>
  <c r="P3747" i="1"/>
  <c r="P3755" i="1"/>
  <c r="P3763" i="1"/>
  <c r="P3771" i="1"/>
  <c r="P3779" i="1"/>
  <c r="P3787" i="1"/>
  <c r="P3795" i="1"/>
  <c r="P3803" i="1"/>
  <c r="P3811" i="1"/>
  <c r="P3819" i="1"/>
  <c r="P3827" i="1"/>
  <c r="P3835" i="1"/>
  <c r="P3843" i="1"/>
  <c r="P3851" i="1"/>
  <c r="P3859" i="1"/>
  <c r="P3867" i="1"/>
  <c r="P3875" i="1"/>
  <c r="P3883" i="1"/>
  <c r="P3891" i="1"/>
  <c r="P3899" i="1"/>
  <c r="P3907" i="1"/>
  <c r="P3939" i="1"/>
  <c r="P3971" i="1"/>
  <c r="P4003" i="1"/>
  <c r="P4037" i="1"/>
  <c r="P4069" i="1"/>
  <c r="P4101" i="1"/>
  <c r="P4137" i="1"/>
  <c r="P4153" i="1"/>
  <c r="P4169" i="1"/>
  <c r="P4185" i="1"/>
  <c r="P4201" i="1"/>
  <c r="P4217" i="1"/>
  <c r="P4233" i="1"/>
  <c r="P5071" i="1"/>
  <c r="P5135" i="1"/>
  <c r="P6111" i="1"/>
  <c r="P3929" i="1"/>
  <c r="P3961" i="1"/>
  <c r="P3993" i="1"/>
  <c r="P4025" i="1"/>
  <c r="P4059" i="1"/>
  <c r="P4091" i="1"/>
  <c r="P4127" i="1"/>
  <c r="P5107" i="1"/>
  <c r="P5665" i="1"/>
  <c r="P3018" i="1"/>
  <c r="P3026" i="1"/>
  <c r="P3034" i="1"/>
  <c r="P3042" i="1"/>
  <c r="P3050" i="1"/>
  <c r="P3058" i="1"/>
  <c r="P3066" i="1"/>
  <c r="P3074" i="1"/>
  <c r="P3082" i="1"/>
  <c r="P3090" i="1"/>
  <c r="P3098" i="1"/>
  <c r="P3106" i="1"/>
  <c r="P3122" i="1"/>
  <c r="P3130" i="1"/>
  <c r="P3138" i="1"/>
  <c r="P3146" i="1"/>
  <c r="P3154" i="1"/>
  <c r="P3162" i="1"/>
  <c r="P3170" i="1"/>
  <c r="P3178" i="1"/>
  <c r="P3186" i="1"/>
  <c r="P3194" i="1"/>
  <c r="P3202" i="1"/>
  <c r="P3210" i="1"/>
  <c r="P3218" i="1"/>
  <c r="P3228" i="1"/>
  <c r="P3236" i="1"/>
  <c r="P3246" i="1"/>
  <c r="P3254" i="1"/>
  <c r="P3262" i="1"/>
  <c r="P3270" i="1"/>
  <c r="P3278" i="1"/>
  <c r="P3286" i="1"/>
  <c r="P3294" i="1"/>
  <c r="P3302" i="1"/>
  <c r="P3310" i="1"/>
  <c r="P3318" i="1"/>
  <c r="P3326" i="1"/>
  <c r="P3334" i="1"/>
  <c r="P3342" i="1"/>
  <c r="P3350" i="1"/>
  <c r="P3358" i="1"/>
  <c r="P3366" i="1"/>
  <c r="P3374" i="1"/>
  <c r="P3382" i="1"/>
  <c r="P3390" i="1"/>
  <c r="P3398" i="1"/>
  <c r="P3406" i="1"/>
  <c r="P3414" i="1"/>
  <c r="P3422" i="1"/>
  <c r="P3430" i="1"/>
  <c r="P3438" i="1"/>
  <c r="P3446" i="1"/>
  <c r="P3454" i="1"/>
  <c r="P3462" i="1"/>
  <c r="P3470" i="1"/>
  <c r="P3478" i="1"/>
  <c r="P3486" i="1"/>
  <c r="P3494" i="1"/>
  <c r="P3502" i="1"/>
  <c r="P3510" i="1"/>
  <c r="P3518" i="1"/>
  <c r="P3526" i="1"/>
  <c r="P3534" i="1"/>
  <c r="P3542" i="1"/>
  <c r="P3550" i="1"/>
  <c r="P3558" i="1"/>
  <c r="P3566" i="1"/>
  <c r="P3574" i="1"/>
  <c r="P3582" i="1"/>
  <c r="P3590" i="1"/>
  <c r="P3598" i="1"/>
  <c r="P3606" i="1"/>
  <c r="P3614" i="1"/>
  <c r="P3622" i="1"/>
  <c r="P3630" i="1"/>
  <c r="P3638" i="1"/>
  <c r="P3646" i="1"/>
  <c r="P3654" i="1"/>
  <c r="P3662" i="1"/>
  <c r="P3670" i="1"/>
  <c r="P3678" i="1"/>
  <c r="P3686" i="1"/>
  <c r="P3694" i="1"/>
  <c r="P3702" i="1"/>
  <c r="P3710" i="1"/>
  <c r="P3718" i="1"/>
  <c r="P3726" i="1"/>
  <c r="P3734" i="1"/>
  <c r="P3742" i="1"/>
  <c r="P3750" i="1"/>
  <c r="P3758" i="1"/>
  <c r="P3766" i="1"/>
  <c r="P3774" i="1"/>
  <c r="P3782" i="1"/>
  <c r="P3790" i="1"/>
  <c r="P3798" i="1"/>
  <c r="P3806" i="1"/>
  <c r="P3814" i="1"/>
  <c r="P3822" i="1"/>
  <c r="P3830" i="1"/>
  <c r="P3838" i="1"/>
  <c r="P3846" i="1"/>
  <c r="P3854" i="1"/>
  <c r="P3862" i="1"/>
  <c r="P3870" i="1"/>
  <c r="P3878" i="1"/>
  <c r="P3886" i="1"/>
  <c r="P3894" i="1"/>
  <c r="P3902" i="1"/>
  <c r="P3919" i="1"/>
  <c r="P3951" i="1"/>
  <c r="P3983" i="1"/>
  <c r="P4015" i="1"/>
  <c r="P4049" i="1"/>
  <c r="P4081" i="1"/>
  <c r="P4113" i="1"/>
  <c r="P4143" i="1"/>
  <c r="P4159" i="1"/>
  <c r="P4175" i="1"/>
  <c r="P4191" i="1"/>
  <c r="P4207" i="1"/>
  <c r="P4223" i="1"/>
  <c r="P4239" i="1"/>
  <c r="P5095" i="1"/>
  <c r="P5633" i="1"/>
  <c r="P3908" i="1"/>
  <c r="P3916" i="1"/>
  <c r="P3924" i="1"/>
  <c r="P3932" i="1"/>
  <c r="P3940" i="1"/>
  <c r="P3948" i="1"/>
  <c r="P3956" i="1"/>
  <c r="P3964" i="1"/>
  <c r="P3972" i="1"/>
  <c r="P3980" i="1"/>
  <c r="P3988" i="1"/>
  <c r="P3996" i="1"/>
  <c r="P4004" i="1"/>
  <c r="P4012" i="1"/>
  <c r="P4020" i="1"/>
  <c r="P4028" i="1"/>
  <c r="P4038" i="1"/>
  <c r="P4046" i="1"/>
  <c r="P4054" i="1"/>
  <c r="P4062" i="1"/>
  <c r="P4070" i="1"/>
  <c r="P4078" i="1"/>
  <c r="P4086" i="1"/>
  <c r="P4094" i="1"/>
  <c r="P4102" i="1"/>
  <c r="P4110" i="1"/>
  <c r="P4118" i="1"/>
  <c r="P4128" i="1"/>
  <c r="P4138" i="1"/>
  <c r="P4146" i="1"/>
  <c r="P4154" i="1"/>
  <c r="P4162" i="1"/>
  <c r="P4170" i="1"/>
  <c r="P4178" i="1"/>
  <c r="P4186" i="1"/>
  <c r="P4194" i="1"/>
  <c r="P4202" i="1"/>
  <c r="P4210" i="1"/>
  <c r="P4218" i="1"/>
  <c r="P4226" i="1"/>
  <c r="P4234" i="1"/>
  <c r="P4242" i="1"/>
  <c r="P4250" i="1"/>
  <c r="P4258" i="1"/>
  <c r="P4266" i="1"/>
  <c r="P4274" i="1"/>
  <c r="P4282" i="1"/>
  <c r="P4290" i="1"/>
  <c r="P4298" i="1"/>
  <c r="P4306" i="1"/>
  <c r="P4314" i="1"/>
  <c r="P4322" i="1"/>
  <c r="P4330" i="1"/>
  <c r="P4338" i="1"/>
  <c r="P4346" i="1"/>
  <c r="P4354" i="1"/>
  <c r="P4362" i="1"/>
  <c r="P4370" i="1"/>
  <c r="P4378" i="1"/>
  <c r="P4386" i="1"/>
  <c r="P4394" i="1"/>
  <c r="P4402" i="1"/>
  <c r="P4410" i="1"/>
  <c r="P4418" i="1"/>
  <c r="P4426" i="1"/>
  <c r="P4434" i="1"/>
  <c r="P4442" i="1"/>
  <c r="P4450" i="1"/>
  <c r="P4458" i="1"/>
  <c r="P4466" i="1"/>
  <c r="P4474" i="1"/>
  <c r="P4482" i="1"/>
  <c r="P4490" i="1"/>
  <c r="P4498" i="1"/>
  <c r="P4506" i="1"/>
  <c r="P4514" i="1"/>
  <c r="P4522" i="1"/>
  <c r="P4530" i="1"/>
  <c r="P4538" i="1"/>
  <c r="P4546" i="1"/>
  <c r="P4554" i="1"/>
  <c r="P4562" i="1"/>
  <c r="P4570" i="1"/>
  <c r="P4578" i="1"/>
  <c r="P4586" i="1"/>
  <c r="P4594" i="1"/>
  <c r="P4602" i="1"/>
  <c r="P4610" i="1"/>
  <c r="P4618" i="1"/>
  <c r="P4626" i="1"/>
  <c r="P4638" i="1"/>
  <c r="P4646" i="1"/>
  <c r="P4654" i="1"/>
  <c r="P4662" i="1"/>
  <c r="P4670" i="1"/>
  <c r="P4678" i="1"/>
  <c r="P4686" i="1"/>
  <c r="P4694" i="1"/>
  <c r="P4702" i="1"/>
  <c r="P4710" i="1"/>
  <c r="P4718" i="1"/>
  <c r="P4726" i="1"/>
  <c r="P4734" i="1"/>
  <c r="P4742" i="1"/>
  <c r="P4750" i="1"/>
  <c r="P4758" i="1"/>
  <c r="P4766" i="1"/>
  <c r="P4774" i="1"/>
  <c r="P4782" i="1"/>
  <c r="P4790" i="1"/>
  <c r="P4798" i="1"/>
  <c r="P4806" i="1"/>
  <c r="P4814" i="1"/>
  <c r="P4822" i="1"/>
  <c r="P4830" i="1"/>
  <c r="P4838" i="1"/>
  <c r="P4846" i="1"/>
  <c r="P4854" i="1"/>
  <c r="P4862" i="1"/>
  <c r="P4872" i="1"/>
  <c r="P4880" i="1"/>
  <c r="P4888" i="1"/>
  <c r="P4896" i="1"/>
  <c r="P4904" i="1"/>
  <c r="P4912" i="1"/>
  <c r="P4920" i="1"/>
  <c r="P4928" i="1"/>
  <c r="P4936" i="1"/>
  <c r="P4944" i="1"/>
  <c r="P4952" i="1"/>
  <c r="P4960" i="1"/>
  <c r="P4968" i="1"/>
  <c r="P4976" i="1"/>
  <c r="P4984" i="1"/>
  <c r="P4992" i="1"/>
  <c r="P5000" i="1"/>
  <c r="P5008" i="1"/>
  <c r="P5016" i="1"/>
  <c r="P5024" i="1"/>
  <c r="P5032" i="1"/>
  <c r="P5040" i="1"/>
  <c r="P5057" i="1"/>
  <c r="P5705" i="1"/>
  <c r="P6143" i="1"/>
  <c r="P6689" i="1"/>
  <c r="P4249" i="1"/>
  <c r="P4257" i="1"/>
  <c r="P4265" i="1"/>
  <c r="P4273" i="1"/>
  <c r="P4281" i="1"/>
  <c r="P4289" i="1"/>
  <c r="P4297" i="1"/>
  <c r="P4305" i="1"/>
  <c r="P4313" i="1"/>
  <c r="P4321" i="1"/>
  <c r="P4329" i="1"/>
  <c r="P4337" i="1"/>
  <c r="P4345" i="1"/>
  <c r="P4353" i="1"/>
  <c r="P4361" i="1"/>
  <c r="P4369" i="1"/>
  <c r="P4377" i="1"/>
  <c r="P4385" i="1"/>
  <c r="P4393" i="1"/>
  <c r="P4401" i="1"/>
  <c r="P4409" i="1"/>
  <c r="P4417" i="1"/>
  <c r="P4425" i="1"/>
  <c r="P4433" i="1"/>
  <c r="P4441" i="1"/>
  <c r="P4449" i="1"/>
  <c r="P4457" i="1"/>
  <c r="P4465" i="1"/>
  <c r="P4473" i="1"/>
  <c r="P4481" i="1"/>
  <c r="P4489" i="1"/>
  <c r="P4497" i="1"/>
  <c r="P4505" i="1"/>
  <c r="P4513" i="1"/>
  <c r="P4521" i="1"/>
  <c r="P4529" i="1"/>
  <c r="P4537" i="1"/>
  <c r="P4545" i="1"/>
  <c r="P4553" i="1"/>
  <c r="P4561" i="1"/>
  <c r="P4569" i="1"/>
  <c r="P4577" i="1"/>
  <c r="P4585" i="1"/>
  <c r="P4593" i="1"/>
  <c r="P4601" i="1"/>
  <c r="P4609" i="1"/>
  <c r="P4617" i="1"/>
  <c r="P4625" i="1"/>
  <c r="P4635" i="1"/>
  <c r="P4643" i="1"/>
  <c r="P4651" i="1"/>
  <c r="P4659" i="1"/>
  <c r="P4667" i="1"/>
  <c r="P4675" i="1"/>
  <c r="P4683" i="1"/>
  <c r="P4691" i="1"/>
  <c r="P4699" i="1"/>
  <c r="P4707" i="1"/>
  <c r="P4715" i="1"/>
  <c r="P4723" i="1"/>
  <c r="P4731" i="1"/>
  <c r="P4739" i="1"/>
  <c r="P4747" i="1"/>
  <c r="P4755" i="1"/>
  <c r="P4763" i="1"/>
  <c r="P4771" i="1"/>
  <c r="P4779" i="1"/>
  <c r="P4787" i="1"/>
  <c r="P4795" i="1"/>
  <c r="P4803" i="1"/>
  <c r="P4811" i="1"/>
  <c r="P4819" i="1"/>
  <c r="P4827" i="1"/>
  <c r="P4835" i="1"/>
  <c r="P4843" i="1"/>
  <c r="P4851" i="1"/>
  <c r="P4859" i="1"/>
  <c r="P4869" i="1"/>
  <c r="P4877" i="1"/>
  <c r="P4885" i="1"/>
  <c r="P4893" i="1"/>
  <c r="P4901" i="1"/>
  <c r="P4909" i="1"/>
  <c r="P4917" i="1"/>
  <c r="P4925" i="1"/>
  <c r="P4933" i="1"/>
  <c r="P4941" i="1"/>
  <c r="P4949" i="1"/>
  <c r="P4957" i="1"/>
  <c r="P4965" i="1"/>
  <c r="P4973" i="1"/>
  <c r="P4981" i="1"/>
  <c r="P4989" i="1"/>
  <c r="P4997" i="1"/>
  <c r="P5005" i="1"/>
  <c r="P5013" i="1"/>
  <c r="P5021" i="1"/>
  <c r="P5029" i="1"/>
  <c r="P5037" i="1"/>
  <c r="P5045" i="1"/>
  <c r="P5625" i="1"/>
  <c r="P6036" i="1"/>
  <c r="P6347" i="1"/>
  <c r="P5059" i="1"/>
  <c r="P5081" i="1"/>
  <c r="P5097" i="1"/>
  <c r="P5113" i="1"/>
  <c r="P5129" i="1"/>
  <c r="P5145" i="1"/>
  <c r="P5681" i="1"/>
  <c r="P6047" i="1"/>
  <c r="P6379" i="1"/>
  <c r="P5157" i="1"/>
  <c r="P5165" i="1"/>
  <c r="P5173" i="1"/>
  <c r="P5181" i="1"/>
  <c r="P5189" i="1"/>
  <c r="P5197" i="1"/>
  <c r="P5205" i="1"/>
  <c r="P5217" i="1"/>
  <c r="P5225" i="1"/>
  <c r="P5233" i="1"/>
  <c r="P5241" i="1"/>
  <c r="P5249" i="1"/>
  <c r="P5257" i="1"/>
  <c r="P5265" i="1"/>
  <c r="P5273" i="1"/>
  <c r="P5281" i="1"/>
  <c r="P5289" i="1"/>
  <c r="P5297" i="1"/>
  <c r="P5305" i="1"/>
  <c r="P5313" i="1"/>
  <c r="P5321" i="1"/>
  <c r="P5329" i="1"/>
  <c r="P5337" i="1"/>
  <c r="P5345" i="1"/>
  <c r="P5353" i="1"/>
  <c r="P5361" i="1"/>
  <c r="P5369" i="1"/>
  <c r="P5377" i="1"/>
  <c r="P5385" i="1"/>
  <c r="P5393" i="1"/>
  <c r="P5401" i="1"/>
  <c r="P5409" i="1"/>
  <c r="P5417" i="1"/>
  <c r="P5425" i="1"/>
  <c r="P5433" i="1"/>
  <c r="P5441" i="1"/>
  <c r="P5449" i="1"/>
  <c r="P5457" i="1"/>
  <c r="P5465" i="1"/>
  <c r="P5473" i="1"/>
  <c r="P5481" i="1"/>
  <c r="P5489" i="1"/>
  <c r="P5499" i="1"/>
  <c r="P5507" i="1"/>
  <c r="P5523" i="1"/>
  <c r="P5531" i="1"/>
  <c r="P5539" i="1"/>
  <c r="P5547" i="1"/>
  <c r="P5555" i="1"/>
  <c r="P5563" i="1"/>
  <c r="P5571" i="1"/>
  <c r="P5579" i="1"/>
  <c r="P5587" i="1"/>
  <c r="P5595" i="1"/>
  <c r="P5603" i="1"/>
  <c r="P5611" i="1"/>
  <c r="P5619" i="1"/>
  <c r="P5639" i="1"/>
  <c r="P5671" i="1"/>
  <c r="P5703" i="1"/>
  <c r="P5727" i="1"/>
  <c r="P5743" i="1"/>
  <c r="P5943" i="1"/>
  <c r="P6007" i="1"/>
  <c r="P6071" i="1"/>
  <c r="P6135" i="1"/>
  <c r="P6199" i="1"/>
  <c r="P6323" i="1"/>
  <c r="P6451" i="1"/>
  <c r="P6579" i="1"/>
  <c r="P6828" i="1"/>
  <c r="P5637" i="1"/>
  <c r="P5669" i="1"/>
  <c r="P5701" i="1"/>
  <c r="P5919" i="1"/>
  <c r="P5988" i="1"/>
  <c r="P6052" i="1"/>
  <c r="P6116" i="1"/>
  <c r="P6180" i="1"/>
  <c r="P6267" i="1"/>
  <c r="P6395" i="1"/>
  <c r="P6523" i="1"/>
  <c r="P6668" i="1"/>
  <c r="P7070" i="1"/>
  <c r="P5052" i="1"/>
  <c r="P5060" i="1"/>
  <c r="P5068" i="1"/>
  <c r="P5076" i="1"/>
  <c r="P5084" i="1"/>
  <c r="P5092" i="1"/>
  <c r="P5100" i="1"/>
  <c r="P5108" i="1"/>
  <c r="P5116" i="1"/>
  <c r="P5124" i="1"/>
  <c r="P5132" i="1"/>
  <c r="P5140" i="1"/>
  <c r="P5148" i="1"/>
  <c r="P5156" i="1"/>
  <c r="P5164" i="1"/>
  <c r="P5172" i="1"/>
  <c r="P5180" i="1"/>
  <c r="P5188" i="1"/>
  <c r="P5196" i="1"/>
  <c r="P5204" i="1"/>
  <c r="P5214" i="1"/>
  <c r="P5222" i="1"/>
  <c r="P5230" i="1"/>
  <c r="P5238" i="1"/>
  <c r="P5246" i="1"/>
  <c r="P5254" i="1"/>
  <c r="P5262" i="1"/>
  <c r="P5270" i="1"/>
  <c r="P5278" i="1"/>
  <c r="P5286" i="1"/>
  <c r="P5294" i="1"/>
  <c r="P5302" i="1"/>
  <c r="P5310" i="1"/>
  <c r="P5318" i="1"/>
  <c r="P5326" i="1"/>
  <c r="P5334" i="1"/>
  <c r="P5342" i="1"/>
  <c r="P5350" i="1"/>
  <c r="P5358" i="1"/>
  <c r="P5366" i="1"/>
  <c r="P5374" i="1"/>
  <c r="P5382" i="1"/>
  <c r="P5390" i="1"/>
  <c r="P5398" i="1"/>
  <c r="P5406" i="1"/>
  <c r="P5414" i="1"/>
  <c r="P5422" i="1"/>
  <c r="P5430" i="1"/>
  <c r="P5438" i="1"/>
  <c r="P5446" i="1"/>
  <c r="P5454" i="1"/>
  <c r="P5462" i="1"/>
  <c r="P5470" i="1"/>
  <c r="P5478" i="1"/>
  <c r="P5486" i="1"/>
  <c r="P5494" i="1"/>
  <c r="P5506" i="1"/>
  <c r="P5514" i="1"/>
  <c r="P5522" i="1"/>
  <c r="P5530" i="1"/>
  <c r="P5538" i="1"/>
  <c r="P5546" i="1"/>
  <c r="P5554" i="1"/>
  <c r="P5562" i="1"/>
  <c r="P5570" i="1"/>
  <c r="P5578" i="1"/>
  <c r="P5586" i="1"/>
  <c r="P5594" i="1"/>
  <c r="P5602" i="1"/>
  <c r="P5610" i="1"/>
  <c r="P5618" i="1"/>
  <c r="P5635" i="1"/>
  <c r="P5667" i="1"/>
  <c r="P5699" i="1"/>
  <c r="P5725" i="1"/>
  <c r="P5741" i="1"/>
  <c r="P5948" i="1"/>
  <c r="P6012" i="1"/>
  <c r="P6076" i="1"/>
  <c r="P6140" i="1"/>
  <c r="P6204" i="1"/>
  <c r="P6275" i="1"/>
  <c r="P6403" i="1"/>
  <c r="P6531" i="1"/>
  <c r="P6721" i="1"/>
  <c r="P7102" i="1"/>
  <c r="P5751" i="1"/>
  <c r="P5759" i="1"/>
  <c r="P5767" i="1"/>
  <c r="P5775" i="1"/>
  <c r="P5783" i="1"/>
  <c r="P5791" i="1"/>
  <c r="P5799" i="1"/>
  <c r="P5807" i="1"/>
  <c r="P5815" i="1"/>
  <c r="P5823" i="1"/>
  <c r="P5831" i="1"/>
  <c r="P5839" i="1"/>
  <c r="P5847" i="1"/>
  <c r="P5855" i="1"/>
  <c r="P5863" i="1"/>
  <c r="P5871" i="1"/>
  <c r="P5879" i="1"/>
  <c r="P5887" i="1"/>
  <c r="P5898" i="1"/>
  <c r="P5914" i="1"/>
  <c r="P5933" i="1"/>
  <c r="P5949" i="1"/>
  <c r="P5965" i="1"/>
  <c r="P5981" i="1"/>
  <c r="P5997" i="1"/>
  <c r="P6013" i="1"/>
  <c r="P6029" i="1"/>
  <c r="P6045" i="1"/>
  <c r="P6061" i="1"/>
  <c r="P6077" i="1"/>
  <c r="P6093" i="1"/>
  <c r="P6109" i="1"/>
  <c r="P6125" i="1"/>
  <c r="P6141" i="1"/>
  <c r="P6157" i="1"/>
  <c r="P6173" i="1"/>
  <c r="P6189" i="1"/>
  <c r="P6205" i="1"/>
  <c r="P6222" i="1"/>
  <c r="P6253" i="1"/>
  <c r="P6285" i="1"/>
  <c r="P6317" i="1"/>
  <c r="P6349" i="1"/>
  <c r="P6381" i="1"/>
  <c r="P6413" i="1"/>
  <c r="P6445" i="1"/>
  <c r="P6477" i="1"/>
  <c r="P6509" i="1"/>
  <c r="P6541" i="1"/>
  <c r="P6573" i="1"/>
  <c r="P6617" i="1"/>
  <c r="P6681" i="1"/>
  <c r="P6745" i="1"/>
  <c r="P6809" i="1"/>
  <c r="P6888" i="1"/>
  <c r="P7016" i="1"/>
  <c r="P7142" i="1"/>
  <c r="P5904" i="1"/>
  <c r="P5920" i="1"/>
  <c r="P5936" i="1"/>
  <c r="P5952" i="1"/>
  <c r="P5968" i="1"/>
  <c r="P5984" i="1"/>
  <c r="P6000" i="1"/>
  <c r="P6016" i="1"/>
  <c r="P6032" i="1"/>
  <c r="P6048" i="1"/>
  <c r="P6064" i="1"/>
  <c r="P6080" i="1"/>
  <c r="P6096" i="1"/>
  <c r="P6112" i="1"/>
  <c r="P6128" i="1"/>
  <c r="P6144" i="1"/>
  <c r="P6160" i="1"/>
  <c r="P6176" i="1"/>
  <c r="P6192" i="1"/>
  <c r="P6208" i="1"/>
  <c r="P6223" i="1"/>
  <c r="P6247" i="1"/>
  <c r="P6279" i="1"/>
  <c r="P6311" i="1"/>
  <c r="P6343" i="1"/>
  <c r="P6375" i="1"/>
  <c r="P6407" i="1"/>
  <c r="P6439" i="1"/>
  <c r="P6471" i="1"/>
  <c r="P6503" i="1"/>
  <c r="P6535" i="1"/>
  <c r="P6567" i="1"/>
  <c r="P6599" i="1"/>
  <c r="P6652" i="1"/>
  <c r="P6716" i="1"/>
  <c r="P6780" i="1"/>
  <c r="P6844" i="1"/>
  <c r="P6960" i="1"/>
  <c r="P7054" i="1"/>
  <c r="P5626" i="1"/>
  <c r="P5634" i="1"/>
  <c r="P5642" i="1"/>
  <c r="P5650" i="1"/>
  <c r="P5658" i="1"/>
  <c r="P5666" i="1"/>
  <c r="P5674" i="1"/>
  <c r="P5682" i="1"/>
  <c r="P5690" i="1"/>
  <c r="P5698" i="1"/>
  <c r="P5706" i="1"/>
  <c r="P5714" i="1"/>
  <c r="P5722" i="1"/>
  <c r="P5730" i="1"/>
  <c r="P5738" i="1"/>
  <c r="P5746" i="1"/>
  <c r="P5754" i="1"/>
  <c r="P5762" i="1"/>
  <c r="P5770" i="1"/>
  <c r="P5778" i="1"/>
  <c r="P5786" i="1"/>
  <c r="P5794" i="1"/>
  <c r="P5802" i="1"/>
  <c r="P5810" i="1"/>
  <c r="P5818" i="1"/>
  <c r="P5826" i="1"/>
  <c r="P5834" i="1"/>
  <c r="P5842" i="1"/>
  <c r="P5850" i="1"/>
  <c r="P5858" i="1"/>
  <c r="P5866" i="1"/>
  <c r="P5874" i="1"/>
  <c r="P5882" i="1"/>
  <c r="P5890" i="1"/>
  <c r="P5902" i="1"/>
  <c r="P5918" i="1"/>
  <c r="P5937" i="1"/>
  <c r="P5953" i="1"/>
  <c r="P5969" i="1"/>
  <c r="P5985" i="1"/>
  <c r="P6001" i="1"/>
  <c r="P6017" i="1"/>
  <c r="P6033" i="1"/>
  <c r="P6049" i="1"/>
  <c r="P6065" i="1"/>
  <c r="P6081" i="1"/>
  <c r="P6097" i="1"/>
  <c r="P6113" i="1"/>
  <c r="P6129" i="1"/>
  <c r="P6145" i="1"/>
  <c r="P6161" i="1"/>
  <c r="P6177" i="1"/>
  <c r="P6193" i="1"/>
  <c r="P6209" i="1"/>
  <c r="P6224" i="1"/>
  <c r="P6257" i="1"/>
  <c r="P6289" i="1"/>
  <c r="P6321" i="1"/>
  <c r="P6353" i="1"/>
  <c r="P6385" i="1"/>
  <c r="P6417" i="1"/>
  <c r="P6449" i="1"/>
  <c r="P6481" i="1"/>
  <c r="P6513" i="1"/>
  <c r="P6545" i="1"/>
  <c r="P6577" i="1"/>
  <c r="P6612" i="1"/>
  <c r="P6676" i="1"/>
  <c r="P6740" i="1"/>
  <c r="P6804" i="1"/>
  <c r="P6904" i="1"/>
  <c r="P7062" i="1"/>
  <c r="P6603" i="1"/>
  <c r="P6619" i="1"/>
  <c r="P6635" i="1"/>
  <c r="P6651" i="1"/>
  <c r="P6667" i="1"/>
  <c r="P6683" i="1"/>
  <c r="P6699" i="1"/>
  <c r="P6715" i="1"/>
  <c r="P6731" i="1"/>
  <c r="P6747" i="1"/>
  <c r="P6763" i="1"/>
  <c r="P6779" i="1"/>
  <c r="P6795" i="1"/>
  <c r="P6811" i="1"/>
  <c r="P6827" i="1"/>
  <c r="P6843" i="1"/>
  <c r="P6870" i="1"/>
  <c r="P6902" i="1"/>
  <c r="P6934" i="1"/>
  <c r="P6966" i="1"/>
  <c r="P6998" i="1"/>
  <c r="P7028" i="1"/>
  <c r="P7052" i="1"/>
  <c r="P7084" i="1"/>
  <c r="P7116" i="1"/>
  <c r="P7148" i="1"/>
  <c r="P7402" i="1"/>
  <c r="P6615" i="1"/>
  <c r="P6631" i="1"/>
  <c r="P6647" i="1"/>
  <c r="P6663" i="1"/>
  <c r="P6679" i="1"/>
  <c r="P6695" i="1"/>
  <c r="P6711" i="1"/>
  <c r="P6727" i="1"/>
  <c r="P6743" i="1"/>
  <c r="P6759" i="1"/>
  <c r="P6775" i="1"/>
  <c r="P6791" i="1"/>
  <c r="P6807" i="1"/>
  <c r="P6823" i="1"/>
  <c r="P6839" i="1"/>
  <c r="P6858" i="1"/>
  <c r="P6890" i="1"/>
  <c r="P6922" i="1"/>
  <c r="P6954" i="1"/>
  <c r="P6986" i="1"/>
  <c r="P7018" i="1"/>
  <c r="P7046" i="1"/>
  <c r="P7080" i="1"/>
  <c r="P7112" i="1"/>
  <c r="P7144" i="1"/>
  <c r="P7338" i="1"/>
  <c r="P6232" i="1"/>
  <c r="P6242" i="1"/>
  <c r="P6250" i="1"/>
  <c r="P6258" i="1"/>
  <c r="P6266" i="1"/>
  <c r="P6274" i="1"/>
  <c r="P6282" i="1"/>
  <c r="P6290" i="1"/>
  <c r="P6298" i="1"/>
  <c r="P6306" i="1"/>
  <c r="P6314" i="1"/>
  <c r="P6322" i="1"/>
  <c r="P6330" i="1"/>
  <c r="P6338" i="1"/>
  <c r="P6346" i="1"/>
  <c r="P6354" i="1"/>
  <c r="P6362" i="1"/>
  <c r="P6370" i="1"/>
  <c r="P6378" i="1"/>
  <c r="P6386" i="1"/>
  <c r="P6394" i="1"/>
  <c r="P6402" i="1"/>
  <c r="P6410" i="1"/>
  <c r="P6418" i="1"/>
  <c r="P6426" i="1"/>
  <c r="P6434" i="1"/>
  <c r="P6442" i="1"/>
  <c r="P6450" i="1"/>
  <c r="P6458" i="1"/>
  <c r="P6466" i="1"/>
  <c r="P6474" i="1"/>
  <c r="P6482" i="1"/>
  <c r="P6490" i="1"/>
  <c r="P6498" i="1"/>
  <c r="P6506" i="1"/>
  <c r="P6514" i="1"/>
  <c r="P6522" i="1"/>
  <c r="P6530" i="1"/>
  <c r="P6538" i="1"/>
  <c r="P6546" i="1"/>
  <c r="P6554" i="1"/>
  <c r="P6562" i="1"/>
  <c r="P6570" i="1"/>
  <c r="P6586" i="1"/>
  <c r="P6594" i="1"/>
  <c r="P6605" i="1"/>
  <c r="P6621" i="1"/>
  <c r="P6637" i="1"/>
  <c r="P6653" i="1"/>
  <c r="P6669" i="1"/>
  <c r="P6685" i="1"/>
  <c r="P6701" i="1"/>
  <c r="P6717" i="1"/>
  <c r="P6733" i="1"/>
  <c r="P6749" i="1"/>
  <c r="P6765" i="1"/>
  <c r="P6781" i="1"/>
  <c r="P6797" i="1"/>
  <c r="P6813" i="1"/>
  <c r="P6829" i="1"/>
  <c r="P6845" i="1"/>
  <c r="P6868" i="1"/>
  <c r="P6900" i="1"/>
  <c r="P6932" i="1"/>
  <c r="P6964" i="1"/>
  <c r="P6996" i="1"/>
  <c r="P7032" i="1"/>
  <c r="P7066" i="1"/>
  <c r="P7098" i="1"/>
  <c r="P7130" i="1"/>
  <c r="P7158" i="1"/>
  <c r="P7190" i="1"/>
  <c r="P7346" i="1"/>
  <c r="P7474" i="1"/>
  <c r="P7162" i="1"/>
  <c r="P7194" i="1"/>
  <c r="P7362" i="1"/>
  <c r="P7490" i="1"/>
  <c r="P6857" i="1"/>
  <c r="P6865" i="1"/>
  <c r="P6873" i="1"/>
  <c r="P6881" i="1"/>
  <c r="P6889" i="1"/>
  <c r="P6897" i="1"/>
  <c r="P6905" i="1"/>
  <c r="P6913" i="1"/>
  <c r="P6921" i="1"/>
  <c r="P6929" i="1"/>
  <c r="P6937" i="1"/>
  <c r="P6945" i="1"/>
  <c r="P6953" i="1"/>
  <c r="P6961" i="1"/>
  <c r="P6969" i="1"/>
  <c r="P6977" i="1"/>
  <c r="P6985" i="1"/>
  <c r="P6993" i="1"/>
  <c r="P7001" i="1"/>
  <c r="P7009" i="1"/>
  <c r="P7017" i="1"/>
  <c r="P7025" i="1"/>
  <c r="P7033" i="1"/>
  <c r="P7041" i="1"/>
  <c r="P7049" i="1"/>
  <c r="P7057" i="1"/>
  <c r="P7065" i="1"/>
  <c r="P7073" i="1"/>
  <c r="P7081" i="1"/>
  <c r="P7089" i="1"/>
  <c r="P7097" i="1"/>
  <c r="P7105" i="1"/>
  <c r="P7113" i="1"/>
  <c r="P7121" i="1"/>
  <c r="P7129" i="1"/>
  <c r="P7137" i="1"/>
  <c r="P7145" i="1"/>
  <c r="P7200" i="1"/>
  <c r="P7224" i="1"/>
  <c r="P7418" i="1"/>
  <c r="P7230" i="1"/>
  <c r="P7238" i="1"/>
  <c r="P7246" i="1"/>
  <c r="P7254" i="1"/>
  <c r="P7262" i="1"/>
  <c r="P7270" i="1"/>
  <c r="P7278" i="1"/>
  <c r="P7286" i="1"/>
  <c r="P7294" i="1"/>
  <c r="P7302" i="1"/>
  <c r="P7310" i="1"/>
  <c r="P7318" i="1"/>
  <c r="P7326" i="1"/>
  <c r="P7352" i="1"/>
  <c r="P7384" i="1"/>
  <c r="P7416" i="1"/>
  <c r="P7448" i="1"/>
  <c r="P7480" i="1"/>
  <c r="P7512" i="1"/>
  <c r="P7528" i="1"/>
  <c r="P7544" i="1"/>
  <c r="P7830" i="1"/>
  <c r="P7342" i="1"/>
  <c r="P7374" i="1"/>
  <c r="P7406" i="1"/>
  <c r="P7438" i="1"/>
  <c r="P7470" i="1"/>
  <c r="P7502" i="1"/>
  <c r="P7834" i="1"/>
  <c r="P8058" i="1"/>
  <c r="P7153" i="1"/>
  <c r="P7161" i="1"/>
  <c r="P7169" i="1"/>
  <c r="P7177" i="1"/>
  <c r="P7185" i="1"/>
  <c r="P7193" i="1"/>
  <c r="P7201" i="1"/>
  <c r="P7209" i="1"/>
  <c r="P7217" i="1"/>
  <c r="P7225" i="1"/>
  <c r="P7233" i="1"/>
  <c r="P7241" i="1"/>
  <c r="P7249" i="1"/>
  <c r="P7257" i="1"/>
  <c r="P7265" i="1"/>
  <c r="P7273" i="1"/>
  <c r="P7281" i="1"/>
  <c r="P7289" i="1"/>
  <c r="P7305" i="1"/>
  <c r="P7313" i="1"/>
  <c r="P7321" i="1"/>
  <c r="P7332" i="1"/>
  <c r="P7364" i="1"/>
  <c r="P7396" i="1"/>
  <c r="P7428" i="1"/>
  <c r="P7460" i="1"/>
  <c r="P7492" i="1"/>
  <c r="P7518" i="1"/>
  <c r="P7534" i="1"/>
  <c r="P7792" i="1"/>
  <c r="P7898" i="1"/>
  <c r="P7335" i="1"/>
  <c r="P7343" i="1"/>
  <c r="P7351" i="1"/>
  <c r="P7359" i="1"/>
  <c r="P7367" i="1"/>
  <c r="P7375" i="1"/>
  <c r="P7383" i="1"/>
  <c r="P7391" i="1"/>
  <c r="P7399" i="1"/>
  <c r="P7407" i="1"/>
  <c r="P7415" i="1"/>
  <c r="P7423" i="1"/>
  <c r="P7431" i="1"/>
  <c r="P7439" i="1"/>
  <c r="P7447" i="1"/>
  <c r="P7455" i="1"/>
  <c r="P7463" i="1"/>
  <c r="P7471" i="1"/>
  <c r="P7479" i="1"/>
  <c r="P7487" i="1"/>
  <c r="P7495" i="1"/>
  <c r="P7503" i="1"/>
  <c r="P7511" i="1"/>
  <c r="P7519" i="1"/>
  <c r="P7535" i="1"/>
  <c r="P7543" i="1"/>
  <c r="P7551" i="1"/>
  <c r="P7559" i="1"/>
  <c r="P7567" i="1"/>
  <c r="P7575" i="1"/>
  <c r="P7591" i="1"/>
  <c r="P7599" i="1"/>
  <c r="P7607" i="1"/>
  <c r="P7615" i="1"/>
  <c r="P7623" i="1"/>
  <c r="P7631" i="1"/>
  <c r="P7639" i="1"/>
  <c r="P7647" i="1"/>
  <c r="P7655" i="1"/>
  <c r="P7663" i="1"/>
  <c r="P7671" i="1"/>
  <c r="P7679" i="1"/>
  <c r="P7687" i="1"/>
  <c r="P7695" i="1"/>
  <c r="P7703" i="1"/>
  <c r="P7711" i="1"/>
  <c r="P7719" i="1"/>
  <c r="P7727" i="1"/>
  <c r="P7735" i="1"/>
  <c r="P7743" i="1"/>
  <c r="P7751" i="1"/>
  <c r="P7759" i="1"/>
  <c r="P7767" i="1"/>
  <c r="P7775" i="1"/>
  <c r="P7783" i="1"/>
  <c r="P7791" i="1"/>
  <c r="P7807" i="1"/>
  <c r="P7823" i="1"/>
  <c r="P7858" i="1"/>
  <c r="P7982" i="1"/>
  <c r="P8272" i="1"/>
  <c r="P7556" i="1"/>
  <c r="P7564" i="1"/>
  <c r="P7580" i="1"/>
  <c r="P7588" i="1"/>
  <c r="P7596" i="1"/>
  <c r="P7604" i="1"/>
  <c r="P7612" i="1"/>
  <c r="P7620" i="1"/>
  <c r="P7628" i="1"/>
  <c r="P7636" i="1"/>
  <c r="P7644" i="1"/>
  <c r="P7652" i="1"/>
  <c r="P7660" i="1"/>
  <c r="P7668" i="1"/>
  <c r="P7676" i="1"/>
  <c r="P7684" i="1"/>
  <c r="P7692" i="1"/>
  <c r="P7700" i="1"/>
  <c r="P7708" i="1"/>
  <c r="P7716" i="1"/>
  <c r="P7724" i="1"/>
  <c r="P7732" i="1"/>
  <c r="P7740" i="1"/>
  <c r="P7748" i="1"/>
  <c r="P7756" i="1"/>
  <c r="P7764" i="1"/>
  <c r="P7772" i="1"/>
  <c r="P7780" i="1"/>
  <c r="P7788" i="1"/>
  <c r="P7819" i="1"/>
  <c r="P7856" i="1"/>
  <c r="P7998" i="1"/>
  <c r="P8046" i="1"/>
  <c r="P7801" i="1"/>
  <c r="P7817" i="1"/>
  <c r="P7846" i="1"/>
  <c r="P7882" i="1"/>
  <c r="P7974" i="1"/>
  <c r="P7888" i="1"/>
  <c r="P7920" i="1"/>
  <c r="P7956" i="1"/>
  <c r="P7988" i="1"/>
  <c r="P8020" i="1"/>
  <c r="P8264" i="1"/>
  <c r="P8495" i="1"/>
  <c r="P7894" i="1"/>
  <c r="P7962" i="1"/>
  <c r="P7994" i="1"/>
  <c r="P8026" i="1"/>
  <c r="P8048" i="1"/>
  <c r="P8230" i="1"/>
  <c r="P8352" i="1"/>
  <c r="P7844" i="1"/>
  <c r="P7908" i="1"/>
  <c r="P7944" i="1"/>
  <c r="P7976" i="1"/>
  <c r="P8008" i="1"/>
  <c r="P8222" i="1"/>
  <c r="P8344" i="1"/>
  <c r="P7833" i="1"/>
  <c r="P7841" i="1"/>
  <c r="P7849" i="1"/>
  <c r="P7857" i="1"/>
  <c r="P7865" i="1"/>
  <c r="P7873" i="1"/>
  <c r="P7881" i="1"/>
  <c r="P7889" i="1"/>
  <c r="P7897" i="1"/>
  <c r="P7905" i="1"/>
  <c r="P7913" i="1"/>
  <c r="P7921" i="1"/>
  <c r="P7929" i="1"/>
  <c r="P7941" i="1"/>
  <c r="P7949" i="1"/>
  <c r="P7957" i="1"/>
  <c r="P7965" i="1"/>
  <c r="P7973" i="1"/>
  <c r="P7981" i="1"/>
  <c r="P7989" i="1"/>
  <c r="P7997" i="1"/>
  <c r="P8005" i="1"/>
  <c r="P8013" i="1"/>
  <c r="P8021" i="1"/>
  <c r="P8029" i="1"/>
  <c r="P8037" i="1"/>
  <c r="P8045" i="1"/>
  <c r="P8053" i="1"/>
  <c r="P8061" i="1"/>
  <c r="P8069" i="1"/>
  <c r="P8077" i="1"/>
  <c r="P8085" i="1"/>
  <c r="P8093" i="1"/>
  <c r="P8101" i="1"/>
  <c r="P8109" i="1"/>
  <c r="P8117" i="1"/>
  <c r="P8125" i="1"/>
  <c r="P8133" i="1"/>
  <c r="P8141" i="1"/>
  <c r="P8149" i="1"/>
  <c r="P8157" i="1"/>
  <c r="P8165" i="1"/>
  <c r="P8173" i="1"/>
  <c r="P8181" i="1"/>
  <c r="P8189" i="1"/>
  <c r="P8200" i="1"/>
  <c r="P8234" i="1"/>
  <c r="P8266" i="1"/>
  <c r="P8298" i="1"/>
  <c r="P8330" i="1"/>
  <c r="P8362" i="1"/>
  <c r="P8380" i="1"/>
  <c r="P8060" i="1"/>
  <c r="P8068" i="1"/>
  <c r="P8076" i="1"/>
  <c r="P8084" i="1"/>
  <c r="P8092" i="1"/>
  <c r="P8100" i="1"/>
  <c r="P8108" i="1"/>
  <c r="P8116" i="1"/>
  <c r="P8124" i="1"/>
  <c r="P8132" i="1"/>
  <c r="P8140" i="1"/>
  <c r="P8156" i="1"/>
  <c r="P8164" i="1"/>
  <c r="P8172" i="1"/>
  <c r="P8188" i="1"/>
  <c r="P8196" i="1"/>
  <c r="P8228" i="1"/>
  <c r="P8262" i="1"/>
  <c r="P8294" i="1"/>
  <c r="P8326" i="1"/>
  <c r="P8358" i="1"/>
  <c r="P8378" i="1"/>
  <c r="P8202" i="1"/>
  <c r="P8236" i="1"/>
  <c r="P8268" i="1"/>
  <c r="P8300" i="1"/>
  <c r="P8332" i="1"/>
  <c r="P8364" i="1"/>
  <c r="P8201" i="1"/>
  <c r="P8209" i="1"/>
  <c r="P8217" i="1"/>
  <c r="P8225" i="1"/>
  <c r="P8235" i="1"/>
  <c r="P8251" i="1"/>
  <c r="P8259" i="1"/>
  <c r="P8267" i="1"/>
  <c r="P8275" i="1"/>
  <c r="P8283" i="1"/>
  <c r="P8291" i="1"/>
  <c r="P8299" i="1"/>
  <c r="P8307" i="1"/>
  <c r="P8315" i="1"/>
  <c r="P8323" i="1"/>
  <c r="P8331" i="1"/>
  <c r="P8339" i="1"/>
  <c r="P8347" i="1"/>
  <c r="P8355" i="1"/>
  <c r="P8363" i="1"/>
  <c r="P8371" i="1"/>
  <c r="P8379" i="1"/>
  <c r="P8387" i="1"/>
  <c r="P8395" i="1"/>
  <c r="P8403" i="1"/>
  <c r="P8411" i="1"/>
  <c r="P8419" i="1"/>
  <c r="P8427" i="1"/>
  <c r="P8435" i="1"/>
  <c r="P8443" i="1"/>
  <c r="P8451" i="1"/>
  <c r="P8459" i="1"/>
  <c r="P8467" i="1"/>
  <c r="P8475" i="1"/>
  <c r="P8502" i="1"/>
  <c r="P8386" i="1"/>
  <c r="P8394" i="1"/>
  <c r="P8402" i="1"/>
  <c r="P8410" i="1"/>
  <c r="P8418" i="1"/>
  <c r="P8426" i="1"/>
  <c r="P8434" i="1"/>
  <c r="P8442" i="1"/>
  <c r="P8458" i="1"/>
  <c r="P8466" i="1"/>
  <c r="P8474" i="1"/>
  <c r="P8498" i="1"/>
  <c r="P8499" i="1"/>
  <c r="P8518" i="1"/>
  <c r="P8509" i="1"/>
  <c r="P8517" i="1"/>
  <c r="P8525" i="1"/>
  <c r="P8533" i="1"/>
  <c r="P8541" i="1"/>
  <c r="P8549" i="1"/>
  <c r="P8559" i="1"/>
  <c r="P8567" i="1"/>
  <c r="P8575" i="1"/>
  <c r="P8583" i="1"/>
  <c r="P8591" i="1"/>
  <c r="P8599" i="1"/>
  <c r="P8607" i="1"/>
  <c r="P8615" i="1"/>
  <c r="P8623" i="1"/>
  <c r="P8631" i="1"/>
  <c r="P8639" i="1"/>
  <c r="P8656" i="1"/>
  <c r="P8757" i="1"/>
  <c r="P8528" i="1"/>
  <c r="P8536" i="1"/>
  <c r="P8544" i="1"/>
  <c r="P8554" i="1"/>
  <c r="P8562" i="1"/>
  <c r="P8570" i="1"/>
  <c r="P8586" i="1"/>
  <c r="P8594" i="1"/>
  <c r="P8602" i="1"/>
  <c r="P8610" i="1"/>
  <c r="P8618" i="1"/>
  <c r="P8626" i="1"/>
  <c r="P8634" i="1"/>
  <c r="P8643" i="1"/>
  <c r="P8658" i="1"/>
  <c r="P8649" i="1"/>
  <c r="P8657" i="1"/>
  <c r="P8665" i="1"/>
  <c r="P8673" i="1"/>
  <c r="P8681" i="1"/>
  <c r="P8689" i="1"/>
  <c r="P8697" i="1"/>
  <c r="P8705" i="1"/>
  <c r="P8713" i="1"/>
  <c r="P8721" i="1"/>
  <c r="P8729" i="1"/>
  <c r="P8737" i="1"/>
  <c r="P8748" i="1"/>
  <c r="P8666" i="1"/>
  <c r="P8674" i="1"/>
  <c r="P8682" i="1"/>
  <c r="P8690" i="1"/>
  <c r="P8698" i="1"/>
  <c r="P8706" i="1"/>
  <c r="P8714" i="1"/>
  <c r="P8722" i="1"/>
  <c r="P8730" i="1"/>
  <c r="P8738" i="1"/>
  <c r="P8747" i="1"/>
  <c r="P8745" i="1"/>
  <c r="P8761" i="1"/>
  <c r="I1752" i="1"/>
  <c r="I1624" i="1"/>
  <c r="I1496" i="1"/>
  <c r="I1136" i="1"/>
  <c r="I871" i="1"/>
  <c r="I7124" i="1"/>
  <c r="I7164" i="1"/>
  <c r="I7180" i="1"/>
  <c r="I7262" i="1"/>
  <c r="I7520" i="1"/>
  <c r="I6957" i="1"/>
  <c r="I6981" i="1"/>
  <c r="I6989" i="1"/>
  <c r="I7005" i="1"/>
  <c r="I7013" i="1"/>
  <c r="I7021" i="1"/>
  <c r="I7065" i="1"/>
  <c r="I7073" i="1"/>
  <c r="I7220" i="1"/>
  <c r="I7242" i="1"/>
  <c r="I7306" i="1"/>
  <c r="I7352" i="1"/>
  <c r="I7171" i="1"/>
  <c r="I7268" i="1"/>
  <c r="I7350" i="1"/>
  <c r="I7366" i="1"/>
  <c r="I7382" i="1"/>
  <c r="I7414" i="1"/>
  <c r="I7430" i="1"/>
  <c r="I7708" i="1"/>
  <c r="I7772" i="1"/>
  <c r="I7845" i="1"/>
  <c r="I8154" i="1"/>
  <c r="I7229" i="1"/>
  <c r="I7385" i="1"/>
  <c r="I7433" i="1"/>
  <c r="I7481" i="1"/>
  <c r="I7574" i="1"/>
  <c r="I7638" i="1"/>
  <c r="I7383" i="1"/>
  <c r="I7463" i="1"/>
  <c r="I7495" i="1"/>
  <c r="I7511" i="1"/>
  <c r="I7576" i="1"/>
  <c r="I8225" i="1"/>
  <c r="I7896" i="1"/>
  <c r="I8315" i="1"/>
  <c r="I7867" i="1"/>
  <c r="I8066" i="1"/>
  <c r="I7569" i="1"/>
  <c r="I7617" i="1"/>
  <c r="I7633" i="1"/>
  <c r="I7713" i="1"/>
  <c r="I8347" i="1"/>
  <c r="I7878" i="1"/>
  <c r="I8084" i="1"/>
  <c r="I8116" i="1"/>
  <c r="I8148" i="1"/>
  <c r="I8180" i="1"/>
  <c r="I8286" i="1"/>
  <c r="I8267" i="1"/>
  <c r="I8331" i="1"/>
  <c r="I7871" i="1"/>
  <c r="I7887" i="1"/>
  <c r="I8112" i="1"/>
  <c r="I8291" i="1"/>
  <c r="I8203" i="1"/>
  <c r="I8219" i="1"/>
  <c r="I8237" i="1"/>
  <c r="I8253" i="1"/>
  <c r="I8333" i="1"/>
  <c r="I8446" i="1"/>
  <c r="I8596" i="1"/>
  <c r="I8297" i="1"/>
  <c r="I8065" i="1"/>
  <c r="I8081" i="1"/>
  <c r="I8145" i="1"/>
  <c r="I8169" i="1"/>
  <c r="I8205" i="1"/>
  <c r="I8221" i="1"/>
  <c r="I8234" i="1"/>
  <c r="I8282" i="1"/>
  <c r="I8298" i="1"/>
  <c r="I8346" i="1"/>
  <c r="I8362" i="1"/>
  <c r="I8436" i="1"/>
  <c r="I8468" i="1"/>
  <c r="I8594" i="1"/>
  <c r="I8381" i="1"/>
  <c r="I8389" i="1"/>
  <c r="I8405" i="1"/>
  <c r="I8457" i="1"/>
  <c r="I8465" i="1"/>
  <c r="I8489" i="1"/>
  <c r="I8600" i="1"/>
  <c r="I8493" i="1"/>
  <c r="I8569" i="1"/>
  <c r="I8601" i="1"/>
  <c r="I8644" i="1"/>
  <c r="I8754" i="1"/>
  <c r="I8643" i="1"/>
  <c r="I8651" i="1"/>
  <c r="I8757" i="1"/>
  <c r="I4701" i="1"/>
  <c r="P2978" i="1"/>
  <c r="P2850" i="1"/>
  <c r="P2708" i="1"/>
  <c r="P2580" i="1"/>
  <c r="P2452" i="1"/>
  <c r="P2324" i="1"/>
  <c r="P2196" i="1"/>
  <c r="P2031" i="1"/>
  <c r="P1946" i="1"/>
  <c r="P1903" i="1"/>
  <c r="I1732" i="1"/>
  <c r="I1700" i="1"/>
  <c r="I1636" i="1"/>
  <c r="I1540" i="1"/>
  <c r="I1412" i="1"/>
  <c r="I1220" i="1"/>
  <c r="I1124" i="1"/>
  <c r="I1060" i="1"/>
  <c r="I870" i="1"/>
  <c r="P848" i="1"/>
  <c r="I817" i="1"/>
  <c r="P806" i="1"/>
  <c r="P774" i="1"/>
  <c r="P742" i="1"/>
  <c r="P710" i="1"/>
  <c r="P678" i="1"/>
  <c r="P644" i="1"/>
  <c r="I623" i="1"/>
  <c r="P612" i="1"/>
  <c r="I602" i="1"/>
  <c r="P580" i="1"/>
  <c r="P548" i="1"/>
  <c r="P516" i="1"/>
  <c r="I465" i="1"/>
  <c r="I433" i="1"/>
  <c r="I409" i="1"/>
  <c r="I393" i="1"/>
  <c r="I385" i="1"/>
  <c r="I377" i="1"/>
  <c r="I133" i="1"/>
  <c r="I53" i="1"/>
  <c r="P3083" i="1"/>
  <c r="P2938" i="1"/>
  <c r="P2810" i="1"/>
  <c r="P2700" i="1"/>
  <c r="P2572" i="1"/>
  <c r="P2444" i="1"/>
  <c r="P2316" i="1"/>
  <c r="P2188" i="1"/>
  <c r="P2066" i="1"/>
  <c r="P1975" i="1"/>
  <c r="P1890" i="1"/>
  <c r="I1530" i="1"/>
  <c r="I1306" i="1"/>
  <c r="I1242" i="1"/>
  <c r="P988" i="1"/>
  <c r="P972" i="1"/>
  <c r="P956" i="1"/>
  <c r="P940" i="1"/>
  <c r="P924" i="1"/>
  <c r="P908" i="1"/>
  <c r="P892" i="1"/>
  <c r="P866" i="1"/>
  <c r="P834" i="1"/>
  <c r="P800" i="1"/>
  <c r="P768" i="1"/>
  <c r="P736" i="1"/>
  <c r="P704" i="1"/>
  <c r="P672" i="1"/>
  <c r="I641" i="1"/>
  <c r="P630" i="1"/>
  <c r="I609" i="1"/>
  <c r="P598" i="1"/>
  <c r="I588" i="1"/>
  <c r="P566" i="1"/>
  <c r="I556" i="1"/>
  <c r="I545" i="1"/>
  <c r="P534" i="1"/>
  <c r="P502" i="1"/>
  <c r="P494" i="1"/>
  <c r="P486" i="1"/>
  <c r="P478" i="1"/>
  <c r="P470" i="1"/>
  <c r="P462" i="1"/>
  <c r="P454" i="1"/>
  <c r="P446" i="1"/>
  <c r="P434" i="1"/>
  <c r="P426" i="1"/>
  <c r="P418" i="1"/>
  <c r="P410" i="1"/>
  <c r="P402" i="1"/>
  <c r="P394" i="1"/>
  <c r="P386" i="1"/>
  <c r="P378" i="1"/>
  <c r="P370" i="1"/>
  <c r="P362" i="1"/>
  <c r="P354" i="1"/>
  <c r="P346" i="1"/>
  <c r="P338" i="1"/>
  <c r="P330" i="1"/>
  <c r="P322" i="1"/>
  <c r="P314" i="1"/>
  <c r="P306" i="1"/>
  <c r="P298" i="1"/>
  <c r="P290" i="1"/>
  <c r="P282" i="1"/>
  <c r="P274" i="1"/>
  <c r="P266" i="1"/>
  <c r="P258" i="1"/>
  <c r="P250" i="1"/>
  <c r="P242" i="1"/>
  <c r="P234" i="1"/>
  <c r="P226" i="1"/>
  <c r="P218" i="1"/>
  <c r="P210" i="1"/>
  <c r="P202" i="1"/>
  <c r="P192" i="1"/>
  <c r="P172" i="1"/>
  <c r="P164" i="1"/>
  <c r="P156" i="1"/>
  <c r="P148" i="1"/>
  <c r="P140" i="1"/>
  <c r="P132" i="1"/>
  <c r="P124" i="1"/>
  <c r="P116" i="1"/>
  <c r="P108" i="1"/>
  <c r="P98" i="1"/>
  <c r="P90" i="1"/>
  <c r="P82" i="1"/>
  <c r="P74" i="1"/>
  <c r="P66" i="1"/>
  <c r="P58" i="1"/>
  <c r="P50" i="1"/>
  <c r="P42" i="1"/>
  <c r="P34" i="1"/>
  <c r="P26" i="1"/>
  <c r="P18" i="1"/>
  <c r="P10" i="1"/>
  <c r="P2994" i="1"/>
  <c r="P2866" i="1"/>
  <c r="P2738" i="1"/>
  <c r="P2628" i="1"/>
  <c r="P2500" i="1"/>
  <c r="P2372" i="1"/>
  <c r="P2244" i="1"/>
  <c r="P2116" i="1"/>
  <c r="P2047" i="1"/>
  <c r="P1983" i="1"/>
  <c r="P1919" i="1"/>
  <c r="P876" i="1"/>
  <c r="P844" i="1"/>
  <c r="P810" i="1"/>
  <c r="P778" i="1"/>
  <c r="P746" i="1"/>
  <c r="P714" i="1"/>
  <c r="P682" i="1"/>
  <c r="P648" i="1"/>
  <c r="P616" i="1"/>
  <c r="P584" i="1"/>
  <c r="P552" i="1"/>
  <c r="P520" i="1"/>
  <c r="P507" i="1"/>
  <c r="P515" i="1"/>
  <c r="P523" i="1"/>
  <c r="P531" i="1"/>
  <c r="P539" i="1"/>
  <c r="P547" i="1"/>
  <c r="P555" i="1"/>
  <c r="P563" i="1"/>
  <c r="P571" i="1"/>
  <c r="P579" i="1"/>
  <c r="P587" i="1"/>
  <c r="P595" i="1"/>
  <c r="P603" i="1"/>
  <c r="P611" i="1"/>
  <c r="P619" i="1"/>
  <c r="P627" i="1"/>
  <c r="P635" i="1"/>
  <c r="P643" i="1"/>
  <c r="P651" i="1"/>
  <c r="P659" i="1"/>
  <c r="P669" i="1"/>
  <c r="P677" i="1"/>
  <c r="P685" i="1"/>
  <c r="P693" i="1"/>
  <c r="P701" i="1"/>
  <c r="P709" i="1"/>
  <c r="P717" i="1"/>
  <c r="P725" i="1"/>
  <c r="P733" i="1"/>
  <c r="P741" i="1"/>
  <c r="P749" i="1"/>
  <c r="P757" i="1"/>
  <c r="P765" i="1"/>
  <c r="P773" i="1"/>
  <c r="P781" i="1"/>
  <c r="P789" i="1"/>
  <c r="P797" i="1"/>
  <c r="P805" i="1"/>
  <c r="P813" i="1"/>
  <c r="P823" i="1"/>
  <c r="P831" i="1"/>
  <c r="P839" i="1"/>
  <c r="P847" i="1"/>
  <c r="P855" i="1"/>
  <c r="P863" i="1"/>
  <c r="P871" i="1"/>
  <c r="P879" i="1"/>
  <c r="P887" i="1"/>
  <c r="P895" i="1"/>
  <c r="P903" i="1"/>
  <c r="P911" i="1"/>
  <c r="P919" i="1"/>
  <c r="P927" i="1"/>
  <c r="P935" i="1"/>
  <c r="P943" i="1"/>
  <c r="P951" i="1"/>
  <c r="P959" i="1"/>
  <c r="P967" i="1"/>
  <c r="P975" i="1"/>
  <c r="P983" i="1"/>
  <c r="P991" i="1"/>
  <c r="P999" i="1"/>
  <c r="P1007" i="1"/>
  <c r="P1015" i="1"/>
  <c r="P1023" i="1"/>
  <c r="P1031" i="1"/>
  <c r="P1039" i="1"/>
  <c r="P1047" i="1"/>
  <c r="P1055" i="1"/>
  <c r="P1063" i="1"/>
  <c r="P1071" i="1"/>
  <c r="P1079" i="1"/>
  <c r="P1087" i="1"/>
  <c r="P1103" i="1"/>
  <c r="P1111" i="1"/>
  <c r="P1119" i="1"/>
  <c r="P1127" i="1"/>
  <c r="P1135" i="1"/>
  <c r="P1143" i="1"/>
  <c r="P1151" i="1"/>
  <c r="P1159" i="1"/>
  <c r="P1167" i="1"/>
  <c r="P1175" i="1"/>
  <c r="P1183" i="1"/>
  <c r="P1191" i="1"/>
  <c r="P1199" i="1"/>
  <c r="P1207" i="1"/>
  <c r="P1215" i="1"/>
  <c r="P1223" i="1"/>
  <c r="P1231" i="1"/>
  <c r="P1239" i="1"/>
  <c r="P1247" i="1"/>
  <c r="P1255" i="1"/>
  <c r="P1263" i="1"/>
  <c r="P1271" i="1"/>
  <c r="P1279" i="1"/>
  <c r="P1287" i="1"/>
  <c r="P1295" i="1"/>
  <c r="P1303" i="1"/>
  <c r="P1311" i="1"/>
  <c r="P1319" i="1"/>
  <c r="P1327" i="1"/>
  <c r="P1335" i="1"/>
  <c r="P1343" i="1"/>
  <c r="P1351" i="1"/>
  <c r="P1359" i="1"/>
  <c r="P1367" i="1"/>
  <c r="P1375" i="1"/>
  <c r="P1383" i="1"/>
  <c r="P1391" i="1"/>
  <c r="P1399" i="1"/>
  <c r="P1407" i="1"/>
  <c r="P1415" i="1"/>
  <c r="P1423" i="1"/>
  <c r="P1431" i="1"/>
  <c r="P1439" i="1"/>
  <c r="P1447" i="1"/>
  <c r="P1455" i="1"/>
  <c r="P1463" i="1"/>
  <c r="P1471" i="1"/>
  <c r="P1479" i="1"/>
  <c r="P1487" i="1"/>
  <c r="P1495" i="1"/>
  <c r="P1503" i="1"/>
  <c r="P1511" i="1"/>
  <c r="P1519" i="1"/>
  <c r="P1527" i="1"/>
  <c r="P1535" i="1"/>
  <c r="P1543" i="1"/>
  <c r="P1551" i="1"/>
  <c r="P1559" i="1"/>
  <c r="P1567" i="1"/>
  <c r="P1575" i="1"/>
  <c r="P1583" i="1"/>
  <c r="P1591" i="1"/>
  <c r="P1599" i="1"/>
  <c r="P1607" i="1"/>
  <c r="P1615" i="1"/>
  <c r="P1623" i="1"/>
  <c r="P1631" i="1"/>
  <c r="P1639" i="1"/>
  <c r="P1647" i="1"/>
  <c r="P1655" i="1"/>
  <c r="P1663" i="1"/>
  <c r="P1671" i="1"/>
  <c r="P1679" i="1"/>
  <c r="P1687" i="1"/>
  <c r="P1695" i="1"/>
  <c r="P1703" i="1"/>
  <c r="P1711" i="1"/>
  <c r="P1719" i="1"/>
  <c r="P1727" i="1"/>
  <c r="P1735" i="1"/>
  <c r="P1743" i="1"/>
  <c r="P1751" i="1"/>
  <c r="P1759" i="1"/>
  <c r="P1767" i="1"/>
  <c r="P1775" i="1"/>
  <c r="P1783" i="1"/>
  <c r="P1791" i="1"/>
  <c r="P1799" i="1"/>
  <c r="P1807" i="1"/>
  <c r="P1815" i="1"/>
  <c r="P1823" i="1"/>
  <c r="P1831" i="1"/>
  <c r="P1839" i="1"/>
  <c r="P1847" i="1"/>
  <c r="P1855" i="1"/>
  <c r="P1868" i="1"/>
  <c r="P1884" i="1"/>
  <c r="P1900" i="1"/>
  <c r="P1916" i="1"/>
  <c r="P1932" i="1"/>
  <c r="P1948" i="1"/>
  <c r="P1964" i="1"/>
  <c r="P1980" i="1"/>
  <c r="P1996" i="1"/>
  <c r="P2012" i="1"/>
  <c r="P2028" i="1"/>
  <c r="P2044" i="1"/>
  <c r="P2065" i="1"/>
  <c r="P2090" i="1"/>
  <c r="P2122" i="1"/>
  <c r="P2154" i="1"/>
  <c r="P2186" i="1"/>
  <c r="P2218" i="1"/>
  <c r="P2250" i="1"/>
  <c r="P2282" i="1"/>
  <c r="P2314" i="1"/>
  <c r="P2346" i="1"/>
  <c r="P2378" i="1"/>
  <c r="P2410" i="1"/>
  <c r="P2474" i="1"/>
  <c r="P2506" i="1"/>
  <c r="P2538" i="1"/>
  <c r="P2570" i="1"/>
  <c r="P2602" i="1"/>
  <c r="P2634" i="1"/>
  <c r="P2666" i="1"/>
  <c r="P2698" i="1"/>
  <c r="P2730" i="1"/>
  <c r="P2760" i="1"/>
  <c r="P2792" i="1"/>
  <c r="P2824" i="1"/>
  <c r="P2856" i="1"/>
  <c r="P2888" i="1"/>
  <c r="P2920" i="1"/>
  <c r="P2952" i="1"/>
  <c r="P2984" i="1"/>
  <c r="P3027" i="1"/>
  <c r="P4055" i="1"/>
  <c r="P998" i="1"/>
  <c r="P1006" i="1"/>
  <c r="P1014" i="1"/>
  <c r="P1022" i="1"/>
  <c r="P1030" i="1"/>
  <c r="P1038" i="1"/>
  <c r="P1046" i="1"/>
  <c r="P1054" i="1"/>
  <c r="P1062" i="1"/>
  <c r="P1070" i="1"/>
  <c r="P1078" i="1"/>
  <c r="P1086" i="1"/>
  <c r="P1094" i="1"/>
  <c r="P1102" i="1"/>
  <c r="P1110" i="1"/>
  <c r="P1118" i="1"/>
  <c r="P1126" i="1"/>
  <c r="P1134" i="1"/>
  <c r="P1142" i="1"/>
  <c r="P1150" i="1"/>
  <c r="P1158" i="1"/>
  <c r="P1166" i="1"/>
  <c r="P1174" i="1"/>
  <c r="P1182" i="1"/>
  <c r="P1190" i="1"/>
  <c r="P1198" i="1"/>
  <c r="P1206" i="1"/>
  <c r="P1214" i="1"/>
  <c r="P1222" i="1"/>
  <c r="P1230" i="1"/>
  <c r="P1238" i="1"/>
  <c r="P1246" i="1"/>
  <c r="P1254" i="1"/>
  <c r="P1262" i="1"/>
  <c r="P1270" i="1"/>
  <c r="P1278" i="1"/>
  <c r="P1286" i="1"/>
  <c r="P1294" i="1"/>
  <c r="P1302" i="1"/>
  <c r="P1310" i="1"/>
  <c r="P1318" i="1"/>
  <c r="P1326" i="1"/>
  <c r="P1334" i="1"/>
  <c r="P1342" i="1"/>
  <c r="P1350" i="1"/>
  <c r="P1358" i="1"/>
  <c r="P1366" i="1"/>
  <c r="P1374" i="1"/>
  <c r="P1382" i="1"/>
  <c r="P1390" i="1"/>
  <c r="P1398" i="1"/>
  <c r="P1406" i="1"/>
  <c r="P1414" i="1"/>
  <c r="P1422" i="1"/>
  <c r="P1430" i="1"/>
  <c r="P1438" i="1"/>
  <c r="P1446" i="1"/>
  <c r="P1454" i="1"/>
  <c r="P1462" i="1"/>
  <c r="P1470" i="1"/>
  <c r="P1478" i="1"/>
  <c r="P1486" i="1"/>
  <c r="P1494" i="1"/>
  <c r="P1502" i="1"/>
  <c r="P1510" i="1"/>
  <c r="P1518" i="1"/>
  <c r="P1526" i="1"/>
  <c r="P1534" i="1"/>
  <c r="P1542" i="1"/>
  <c r="P1550" i="1"/>
  <c r="P1558" i="1"/>
  <c r="P1566" i="1"/>
  <c r="P1574" i="1"/>
  <c r="P1582" i="1"/>
  <c r="P1590" i="1"/>
  <c r="P1598" i="1"/>
  <c r="P1606" i="1"/>
  <c r="P1614" i="1"/>
  <c r="P1622" i="1"/>
  <c r="P1630" i="1"/>
  <c r="P1638" i="1"/>
  <c r="P1646" i="1"/>
  <c r="P1654" i="1"/>
  <c r="P1662" i="1"/>
  <c r="P1670" i="1"/>
  <c r="P1678" i="1"/>
  <c r="P1686" i="1"/>
  <c r="P1694" i="1"/>
  <c r="P1702" i="1"/>
  <c r="P1710" i="1"/>
  <c r="P1718" i="1"/>
  <c r="P1726" i="1"/>
  <c r="P1734" i="1"/>
  <c r="P1742" i="1"/>
  <c r="P1750" i="1"/>
  <c r="P1758" i="1"/>
  <c r="P1766" i="1"/>
  <c r="P1774" i="1"/>
  <c r="P1782" i="1"/>
  <c r="P1790" i="1"/>
  <c r="P1798" i="1"/>
  <c r="P1806" i="1"/>
  <c r="P1814" i="1"/>
  <c r="P1822" i="1"/>
  <c r="P1830" i="1"/>
  <c r="P1838" i="1"/>
  <c r="P1846" i="1"/>
  <c r="P1854" i="1"/>
  <c r="P1869" i="1"/>
  <c r="P1885" i="1"/>
  <c r="P1901" i="1"/>
  <c r="P1917" i="1"/>
  <c r="P1933" i="1"/>
  <c r="P1949" i="1"/>
  <c r="P1965" i="1"/>
  <c r="P1981" i="1"/>
  <c r="P1997" i="1"/>
  <c r="P2013" i="1"/>
  <c r="P2029" i="1"/>
  <c r="P2045" i="1"/>
  <c r="P2064" i="1"/>
  <c r="P2094" i="1"/>
  <c r="P2126" i="1"/>
  <c r="P2158" i="1"/>
  <c r="P2190" i="1"/>
  <c r="P2222" i="1"/>
  <c r="P2254" i="1"/>
  <c r="P2286" i="1"/>
  <c r="P2318" i="1"/>
  <c r="P2350" i="1"/>
  <c r="P2382" i="1"/>
  <c r="P2414" i="1"/>
  <c r="P2446" i="1"/>
  <c r="P2478" i="1"/>
  <c r="P2510" i="1"/>
  <c r="P2542" i="1"/>
  <c r="P2574" i="1"/>
  <c r="P2606" i="1"/>
  <c r="P2638" i="1"/>
  <c r="P2670" i="1"/>
  <c r="P2702" i="1"/>
  <c r="P2740" i="1"/>
  <c r="P2772" i="1"/>
  <c r="P2804" i="1"/>
  <c r="P2836" i="1"/>
  <c r="P2868" i="1"/>
  <c r="P2900" i="1"/>
  <c r="P2932" i="1"/>
  <c r="P2964" i="1"/>
  <c r="P2996" i="1"/>
  <c r="P3075" i="1"/>
  <c r="P1859" i="1"/>
  <c r="P1875" i="1"/>
  <c r="P1891" i="1"/>
  <c r="P1907" i="1"/>
  <c r="P1923" i="1"/>
  <c r="P1939" i="1"/>
  <c r="P1955" i="1"/>
  <c r="P1971" i="1"/>
  <c r="P1987" i="1"/>
  <c r="P2003" i="1"/>
  <c r="P2019" i="1"/>
  <c r="P2035" i="1"/>
  <c r="P2051" i="1"/>
  <c r="P2067" i="1"/>
  <c r="P2096" i="1"/>
  <c r="P2128" i="1"/>
  <c r="P2160" i="1"/>
  <c r="P2192" i="1"/>
  <c r="P2224" i="1"/>
  <c r="P2256" i="1"/>
  <c r="P2288" i="1"/>
  <c r="P2320" i="1"/>
  <c r="P2352" i="1"/>
  <c r="P2384" i="1"/>
  <c r="P2416" i="1"/>
  <c r="P2448" i="1"/>
  <c r="P2480" i="1"/>
  <c r="P2512" i="1"/>
  <c r="P2544" i="1"/>
  <c r="P2576" i="1"/>
  <c r="P2608" i="1"/>
  <c r="P2640" i="1"/>
  <c r="P2672" i="1"/>
  <c r="P2704" i="1"/>
  <c r="P2742" i="1"/>
  <c r="P2774" i="1"/>
  <c r="P2806" i="1"/>
  <c r="P2838" i="1"/>
  <c r="P2870" i="1"/>
  <c r="P2902" i="1"/>
  <c r="P2934" i="1"/>
  <c r="P2966" i="1"/>
  <c r="P2998" i="1"/>
  <c r="P3067" i="1"/>
  <c r="P3017" i="1"/>
  <c r="P3049" i="1"/>
  <c r="P3081" i="1"/>
  <c r="P3127" i="1"/>
  <c r="P3159" i="1"/>
  <c r="P3175" i="1"/>
  <c r="P3191" i="1"/>
  <c r="P3207" i="1"/>
  <c r="P3925" i="1"/>
  <c r="P4047" i="1"/>
  <c r="P2069" i="1"/>
  <c r="P2077" i="1"/>
  <c r="P2085" i="1"/>
  <c r="P2093" i="1"/>
  <c r="P2101" i="1"/>
  <c r="P2109" i="1"/>
  <c r="P2117" i="1"/>
  <c r="P2125" i="1"/>
  <c r="P2133" i="1"/>
  <c r="P2141" i="1"/>
  <c r="P2149" i="1"/>
  <c r="P2157" i="1"/>
  <c r="P2165" i="1"/>
  <c r="P2173" i="1"/>
  <c r="P2181" i="1"/>
  <c r="P2189" i="1"/>
  <c r="P2197" i="1"/>
  <c r="P2205" i="1"/>
  <c r="P2213" i="1"/>
  <c r="P2221" i="1"/>
  <c r="P2229" i="1"/>
  <c r="P2237" i="1"/>
  <c r="P2245" i="1"/>
  <c r="P2253" i="1"/>
  <c r="P2261" i="1"/>
  <c r="P2277" i="1"/>
  <c r="P2285" i="1"/>
  <c r="P2293" i="1"/>
  <c r="P2301" i="1"/>
  <c r="P2309" i="1"/>
  <c r="P2317" i="1"/>
  <c r="P2325" i="1"/>
  <c r="P2333" i="1"/>
  <c r="P2341" i="1"/>
  <c r="P2349" i="1"/>
  <c r="P2357" i="1"/>
  <c r="P2365" i="1"/>
  <c r="P2373" i="1"/>
  <c r="P2381" i="1"/>
  <c r="P2389" i="1"/>
  <c r="P2397" i="1"/>
  <c r="P2405" i="1"/>
  <c r="P2413" i="1"/>
  <c r="P2421" i="1"/>
  <c r="P2429" i="1"/>
  <c r="P2437" i="1"/>
  <c r="P2445" i="1"/>
  <c r="P2453" i="1"/>
  <c r="P2469" i="1"/>
  <c r="P2477" i="1"/>
  <c r="P2485" i="1"/>
  <c r="P2493" i="1"/>
  <c r="P2501" i="1"/>
  <c r="P2509" i="1"/>
  <c r="P2517" i="1"/>
  <c r="P2525" i="1"/>
  <c r="P2533" i="1"/>
  <c r="P2541" i="1"/>
  <c r="P2549" i="1"/>
  <c r="P2557" i="1"/>
  <c r="P2565" i="1"/>
  <c r="P2573" i="1"/>
  <c r="P2581" i="1"/>
  <c r="P2589" i="1"/>
  <c r="P2597" i="1"/>
  <c r="P2605" i="1"/>
  <c r="P2613" i="1"/>
  <c r="P2621" i="1"/>
  <c r="P2629" i="1"/>
  <c r="P2637" i="1"/>
  <c r="P2645" i="1"/>
  <c r="P2653" i="1"/>
  <c r="P2661" i="1"/>
  <c r="P2669" i="1"/>
  <c r="P2677" i="1"/>
  <c r="P2685" i="1"/>
  <c r="P2693" i="1"/>
  <c r="P2701" i="1"/>
  <c r="P2709" i="1"/>
  <c r="P2717" i="1"/>
  <c r="P2725" i="1"/>
  <c r="P2735" i="1"/>
  <c r="P2743" i="1"/>
  <c r="P2751" i="1"/>
  <c r="P2759" i="1"/>
  <c r="P2767" i="1"/>
  <c r="P2775" i="1"/>
  <c r="P2783" i="1"/>
  <c r="P2791" i="1"/>
  <c r="P2799" i="1"/>
  <c r="P2807" i="1"/>
  <c r="P2815" i="1"/>
  <c r="P2823" i="1"/>
  <c r="P2831" i="1"/>
  <c r="P2839" i="1"/>
  <c r="P2847" i="1"/>
  <c r="P2855" i="1"/>
  <c r="P2863" i="1"/>
  <c r="P2871" i="1"/>
  <c r="P2879" i="1"/>
  <c r="P2887" i="1"/>
  <c r="P2895" i="1"/>
  <c r="P2903" i="1"/>
  <c r="P2911" i="1"/>
  <c r="P2919" i="1"/>
  <c r="P2927" i="1"/>
  <c r="P2935" i="1"/>
  <c r="P2943" i="1"/>
  <c r="P2951" i="1"/>
  <c r="P2959" i="1"/>
  <c r="P2967" i="1"/>
  <c r="P2975" i="1"/>
  <c r="P2983" i="1"/>
  <c r="P2991" i="1"/>
  <c r="P2999" i="1"/>
  <c r="P3007" i="1"/>
  <c r="P3015" i="1"/>
  <c r="P3047" i="1"/>
  <c r="P3079" i="1"/>
  <c r="P4013" i="1"/>
  <c r="P5083" i="1"/>
  <c r="P3037" i="1"/>
  <c r="P3069" i="1"/>
  <c r="P3101" i="1"/>
  <c r="P3121" i="1"/>
  <c r="P3137" i="1"/>
  <c r="P3153" i="1"/>
  <c r="P3169" i="1"/>
  <c r="P3185" i="1"/>
  <c r="P3201" i="1"/>
  <c r="P3217" i="1"/>
  <c r="P4005" i="1"/>
  <c r="P5099" i="1"/>
  <c r="P3227" i="1"/>
  <c r="P3235" i="1"/>
  <c r="P3245" i="1"/>
  <c r="P3253" i="1"/>
  <c r="P3261" i="1"/>
  <c r="P3269" i="1"/>
  <c r="P3277" i="1"/>
  <c r="P3285" i="1"/>
  <c r="P3293" i="1"/>
  <c r="P3301" i="1"/>
  <c r="P3309" i="1"/>
  <c r="P3317" i="1"/>
  <c r="P3325" i="1"/>
  <c r="P3333" i="1"/>
  <c r="P3341" i="1"/>
  <c r="P3349" i="1"/>
  <c r="P3357" i="1"/>
  <c r="P3365" i="1"/>
  <c r="P3373" i="1"/>
  <c r="P3381" i="1"/>
  <c r="P3389" i="1"/>
  <c r="P3397" i="1"/>
  <c r="P3405" i="1"/>
  <c r="P3413" i="1"/>
  <c r="P3421" i="1"/>
  <c r="P3429" i="1"/>
  <c r="P3437" i="1"/>
  <c r="P3445" i="1"/>
  <c r="P3453" i="1"/>
  <c r="P3461" i="1"/>
  <c r="P3469" i="1"/>
  <c r="P3477" i="1"/>
  <c r="P3485" i="1"/>
  <c r="P3493" i="1"/>
  <c r="P3501" i="1"/>
  <c r="P3509" i="1"/>
  <c r="P3517" i="1"/>
  <c r="P3525" i="1"/>
  <c r="P3533" i="1"/>
  <c r="P3541" i="1"/>
  <c r="P3549" i="1"/>
  <c r="P3557" i="1"/>
  <c r="P3565" i="1"/>
  <c r="P3573" i="1"/>
  <c r="P3581" i="1"/>
  <c r="P3589" i="1"/>
  <c r="P3597" i="1"/>
  <c r="P3613" i="1"/>
  <c r="P3621" i="1"/>
  <c r="P3629" i="1"/>
  <c r="P3637" i="1"/>
  <c r="P3645" i="1"/>
  <c r="P3653" i="1"/>
  <c r="P3661" i="1"/>
  <c r="P3669" i="1"/>
  <c r="P3677" i="1"/>
  <c r="P3685" i="1"/>
  <c r="P3693" i="1"/>
  <c r="P3701" i="1"/>
  <c r="P3709" i="1"/>
  <c r="P3717" i="1"/>
  <c r="P3725" i="1"/>
  <c r="P3733" i="1"/>
  <c r="P3741" i="1"/>
  <c r="P3749" i="1"/>
  <c r="P3757" i="1"/>
  <c r="P3765" i="1"/>
  <c r="P3773" i="1"/>
  <c r="P3781" i="1"/>
  <c r="P3789" i="1"/>
  <c r="P3797" i="1"/>
  <c r="P3805" i="1"/>
  <c r="P3813" i="1"/>
  <c r="P3821" i="1"/>
  <c r="P3829" i="1"/>
  <c r="P3837" i="1"/>
  <c r="P3845" i="1"/>
  <c r="P3853" i="1"/>
  <c r="P3861" i="1"/>
  <c r="P3869" i="1"/>
  <c r="P3877" i="1"/>
  <c r="P3885" i="1"/>
  <c r="P3893" i="1"/>
  <c r="P3901" i="1"/>
  <c r="P3915" i="1"/>
  <c r="P3947" i="1"/>
  <c r="P3979" i="1"/>
  <c r="P4011" i="1"/>
  <c r="P4045" i="1"/>
  <c r="P4077" i="1"/>
  <c r="P4109" i="1"/>
  <c r="P4141" i="1"/>
  <c r="P4157" i="1"/>
  <c r="P4173" i="1"/>
  <c r="P4189" i="1"/>
  <c r="P4205" i="1"/>
  <c r="P4221" i="1"/>
  <c r="P4237" i="1"/>
  <c r="P5087" i="1"/>
  <c r="P5151" i="1"/>
  <c r="P6571" i="1"/>
  <c r="P3937" i="1"/>
  <c r="P3969" i="1"/>
  <c r="P4001" i="1"/>
  <c r="P4033" i="1"/>
  <c r="P4067" i="1"/>
  <c r="P4099" i="1"/>
  <c r="P5063" i="1"/>
  <c r="P5123" i="1"/>
  <c r="P5983" i="1"/>
  <c r="P3028" i="1"/>
  <c r="P3036" i="1"/>
  <c r="P3044" i="1"/>
  <c r="P3052" i="1"/>
  <c r="P3060" i="1"/>
  <c r="P3068" i="1"/>
  <c r="P3076" i="1"/>
  <c r="P3092" i="1"/>
  <c r="P3100" i="1"/>
  <c r="P3116" i="1"/>
  <c r="P3124" i="1"/>
  <c r="P3132" i="1"/>
  <c r="P3140" i="1"/>
  <c r="P3148" i="1"/>
  <c r="P3156" i="1"/>
  <c r="P3164" i="1"/>
  <c r="P3172" i="1"/>
  <c r="P3180" i="1"/>
  <c r="P3188" i="1"/>
  <c r="P3196" i="1"/>
  <c r="P3204" i="1"/>
  <c r="P3212" i="1"/>
  <c r="P3222" i="1"/>
  <c r="P3230" i="1"/>
  <c r="P3248" i="1"/>
  <c r="P3256" i="1"/>
  <c r="P3264" i="1"/>
  <c r="P3272" i="1"/>
  <c r="P3280" i="1"/>
  <c r="P3288" i="1"/>
  <c r="P3296" i="1"/>
  <c r="P3304" i="1"/>
  <c r="P3312" i="1"/>
  <c r="P3320" i="1"/>
  <c r="P3328" i="1"/>
  <c r="P3336" i="1"/>
  <c r="P3344" i="1"/>
  <c r="P3352" i="1"/>
  <c r="P3360" i="1"/>
  <c r="P3368" i="1"/>
  <c r="P3376" i="1"/>
  <c r="P3384" i="1"/>
  <c r="P3392" i="1"/>
  <c r="P3400" i="1"/>
  <c r="P3408" i="1"/>
  <c r="P3416" i="1"/>
  <c r="P3424" i="1"/>
  <c r="P3432" i="1"/>
  <c r="P3440" i="1"/>
  <c r="P3448" i="1"/>
  <c r="P3456" i="1"/>
  <c r="P3464" i="1"/>
  <c r="P3472" i="1"/>
  <c r="P3480" i="1"/>
  <c r="P3488" i="1"/>
  <c r="P3496" i="1"/>
  <c r="P3504" i="1"/>
  <c r="P3512" i="1"/>
  <c r="P3520" i="1"/>
  <c r="P3528" i="1"/>
  <c r="P3536" i="1"/>
  <c r="P3544" i="1"/>
  <c r="P3552" i="1"/>
  <c r="P3560" i="1"/>
  <c r="P3568" i="1"/>
  <c r="P3576" i="1"/>
  <c r="P3584" i="1"/>
  <c r="P3592" i="1"/>
  <c r="P3600" i="1"/>
  <c r="P3608" i="1"/>
  <c r="P3616" i="1"/>
  <c r="P3624" i="1"/>
  <c r="P3632" i="1"/>
  <c r="P3640" i="1"/>
  <c r="P3648" i="1"/>
  <c r="P3656" i="1"/>
  <c r="P3664" i="1"/>
  <c r="P3672" i="1"/>
  <c r="P3680" i="1"/>
  <c r="P3688" i="1"/>
  <c r="P3696" i="1"/>
  <c r="P3704" i="1"/>
  <c r="P3712" i="1"/>
  <c r="P3720" i="1"/>
  <c r="P3728" i="1"/>
  <c r="P3736" i="1"/>
  <c r="P3744" i="1"/>
  <c r="P3752" i="1"/>
  <c r="P3760" i="1"/>
  <c r="P3768" i="1"/>
  <c r="P3776" i="1"/>
  <c r="P3784" i="1"/>
  <c r="P3792" i="1"/>
  <c r="P3800" i="1"/>
  <c r="P3808" i="1"/>
  <c r="P3816" i="1"/>
  <c r="P3824" i="1"/>
  <c r="P3832" i="1"/>
  <c r="P3840" i="1"/>
  <c r="P3848" i="1"/>
  <c r="P3856" i="1"/>
  <c r="P3864" i="1"/>
  <c r="P3872" i="1"/>
  <c r="P3880" i="1"/>
  <c r="P3888" i="1"/>
  <c r="P3896" i="1"/>
  <c r="P3904" i="1"/>
  <c r="P3927" i="1"/>
  <c r="P3959" i="1"/>
  <c r="P3991" i="1"/>
  <c r="P4023" i="1"/>
  <c r="P4057" i="1"/>
  <c r="P4089" i="1"/>
  <c r="P4121" i="1"/>
  <c r="P4147" i="1"/>
  <c r="P4163" i="1"/>
  <c r="P4179" i="1"/>
  <c r="P4195" i="1"/>
  <c r="P4211" i="1"/>
  <c r="P4227" i="1"/>
  <c r="P4243" i="1"/>
  <c r="P5111" i="1"/>
  <c r="P6196" i="1"/>
  <c r="P3910" i="1"/>
  <c r="P3918" i="1"/>
  <c r="P3926" i="1"/>
  <c r="P3934" i="1"/>
  <c r="P3942" i="1"/>
  <c r="P3950" i="1"/>
  <c r="P3958" i="1"/>
  <c r="P3966" i="1"/>
  <c r="P3974" i="1"/>
  <c r="P3982" i="1"/>
  <c r="P3990" i="1"/>
  <c r="P3998" i="1"/>
  <c r="P4006" i="1"/>
  <c r="P4014" i="1"/>
  <c r="P4022" i="1"/>
  <c r="P4030" i="1"/>
  <c r="P4040" i="1"/>
  <c r="P4048" i="1"/>
  <c r="P4056" i="1"/>
  <c r="P4064" i="1"/>
  <c r="P4072" i="1"/>
  <c r="P4080" i="1"/>
  <c r="P4088" i="1"/>
  <c r="P4096" i="1"/>
  <c r="P4104" i="1"/>
  <c r="P4112" i="1"/>
  <c r="P4120" i="1"/>
  <c r="P4130" i="1"/>
  <c r="P4140" i="1"/>
  <c r="P4148" i="1"/>
  <c r="P4156" i="1"/>
  <c r="P4164" i="1"/>
  <c r="P4172" i="1"/>
  <c r="P4180" i="1"/>
  <c r="P4188" i="1"/>
  <c r="P4196" i="1"/>
  <c r="P4204" i="1"/>
  <c r="P4212" i="1"/>
  <c r="P4220" i="1"/>
  <c r="P4228" i="1"/>
  <c r="P4236" i="1"/>
  <c r="P4244" i="1"/>
  <c r="P4252" i="1"/>
  <c r="P4260" i="1"/>
  <c r="P4268" i="1"/>
  <c r="P4276" i="1"/>
  <c r="P4284" i="1"/>
  <c r="P4292" i="1"/>
  <c r="P4300" i="1"/>
  <c r="P4308" i="1"/>
  <c r="P4316" i="1"/>
  <c r="P4324" i="1"/>
  <c r="P4332" i="1"/>
  <c r="P4340" i="1"/>
  <c r="P4348" i="1"/>
  <c r="P4356" i="1"/>
  <c r="P4364" i="1"/>
  <c r="P4372" i="1"/>
  <c r="P4380" i="1"/>
  <c r="P4388" i="1"/>
  <c r="P4396" i="1"/>
  <c r="P4404" i="1"/>
  <c r="P4412" i="1"/>
  <c r="P4420" i="1"/>
  <c r="P4428" i="1"/>
  <c r="P4436" i="1"/>
  <c r="P4444" i="1"/>
  <c r="P4452" i="1"/>
  <c r="P4460" i="1"/>
  <c r="P4468" i="1"/>
  <c r="P4476" i="1"/>
  <c r="P4484" i="1"/>
  <c r="P4492" i="1"/>
  <c r="P4500" i="1"/>
  <c r="P4508" i="1"/>
  <c r="P4516" i="1"/>
  <c r="P4524" i="1"/>
  <c r="P4532" i="1"/>
  <c r="P4540" i="1"/>
  <c r="P4548" i="1"/>
  <c r="P4556" i="1"/>
  <c r="P4564" i="1"/>
  <c r="P4572" i="1"/>
  <c r="P4580" i="1"/>
  <c r="P4588" i="1"/>
  <c r="P4596" i="1"/>
  <c r="P4604" i="1"/>
  <c r="P4612" i="1"/>
  <c r="P4620" i="1"/>
  <c r="P4632" i="1"/>
  <c r="P4640" i="1"/>
  <c r="P4648" i="1"/>
  <c r="P4656" i="1"/>
  <c r="P4664" i="1"/>
  <c r="P4672" i="1"/>
  <c r="P4680" i="1"/>
  <c r="P4688" i="1"/>
  <c r="P4696" i="1"/>
  <c r="P4704" i="1"/>
  <c r="P4712" i="1"/>
  <c r="P4720" i="1"/>
  <c r="P4728" i="1"/>
  <c r="P4736" i="1"/>
  <c r="P4744" i="1"/>
  <c r="P4752" i="1"/>
  <c r="P4760" i="1"/>
  <c r="P4768" i="1"/>
  <c r="P4776" i="1"/>
  <c r="P4784" i="1"/>
  <c r="P4792" i="1"/>
  <c r="P4800" i="1"/>
  <c r="P4808" i="1"/>
  <c r="P4816" i="1"/>
  <c r="P4824" i="1"/>
  <c r="P4832" i="1"/>
  <c r="P4840" i="1"/>
  <c r="P4848" i="1"/>
  <c r="P4856" i="1"/>
  <c r="P4864" i="1"/>
  <c r="P4874" i="1"/>
  <c r="P4882" i="1"/>
  <c r="P4890" i="1"/>
  <c r="P4898" i="1"/>
  <c r="P4906" i="1"/>
  <c r="P4914" i="1"/>
  <c r="P4922" i="1"/>
  <c r="P4930" i="1"/>
  <c r="P4938" i="1"/>
  <c r="P4946" i="1"/>
  <c r="P4954" i="1"/>
  <c r="P4962" i="1"/>
  <c r="P4970" i="1"/>
  <c r="P4978" i="1"/>
  <c r="P4986" i="1"/>
  <c r="P4994" i="1"/>
  <c r="P5002" i="1"/>
  <c r="P5010" i="1"/>
  <c r="P5018" i="1"/>
  <c r="P5026" i="1"/>
  <c r="P5034" i="1"/>
  <c r="P5042" i="1"/>
  <c r="P5065" i="1"/>
  <c r="P5972" i="1"/>
  <c r="P6283" i="1"/>
  <c r="P6880" i="1"/>
  <c r="P4251" i="1"/>
  <c r="P4259" i="1"/>
  <c r="P4267" i="1"/>
  <c r="P4275" i="1"/>
  <c r="P4283" i="1"/>
  <c r="P4291" i="1"/>
  <c r="P4299" i="1"/>
  <c r="P4307" i="1"/>
  <c r="P4315" i="1"/>
  <c r="P4323" i="1"/>
  <c r="P4331" i="1"/>
  <c r="P4339" i="1"/>
  <c r="P4347" i="1"/>
  <c r="P4355" i="1"/>
  <c r="P4363" i="1"/>
  <c r="P4371" i="1"/>
  <c r="P4379" i="1"/>
  <c r="P4387" i="1"/>
  <c r="P4395" i="1"/>
  <c r="P4403" i="1"/>
  <c r="P4411" i="1"/>
  <c r="P4419" i="1"/>
  <c r="P4427" i="1"/>
  <c r="P4435" i="1"/>
  <c r="P4443" i="1"/>
  <c r="P4451" i="1"/>
  <c r="P4459" i="1"/>
  <c r="P4467" i="1"/>
  <c r="P4475" i="1"/>
  <c r="P4483" i="1"/>
  <c r="P4491" i="1"/>
  <c r="P4499" i="1"/>
  <c r="P4507" i="1"/>
  <c r="P4515" i="1"/>
  <c r="P4523" i="1"/>
  <c r="P4531" i="1"/>
  <c r="P4539" i="1"/>
  <c r="P4547" i="1"/>
  <c r="P4555" i="1"/>
  <c r="P4563" i="1"/>
  <c r="P4571" i="1"/>
  <c r="P4579" i="1"/>
  <c r="P4587" i="1"/>
  <c r="P4595" i="1"/>
  <c r="P4603" i="1"/>
  <c r="P4611" i="1"/>
  <c r="P4619" i="1"/>
  <c r="P4627" i="1"/>
  <c r="P4637" i="1"/>
  <c r="P4645" i="1"/>
  <c r="P4653" i="1"/>
  <c r="P4661" i="1"/>
  <c r="P4669" i="1"/>
  <c r="P4677" i="1"/>
  <c r="P4685" i="1"/>
  <c r="P4693" i="1"/>
  <c r="P4701" i="1"/>
  <c r="P4709" i="1"/>
  <c r="P4717" i="1"/>
  <c r="P4725" i="1"/>
  <c r="P4733" i="1"/>
  <c r="P4741" i="1"/>
  <c r="P4749" i="1"/>
  <c r="P4757" i="1"/>
  <c r="P4765" i="1"/>
  <c r="P4773" i="1"/>
  <c r="P4781" i="1"/>
  <c r="P4789" i="1"/>
  <c r="P4797" i="1"/>
  <c r="P4805" i="1"/>
  <c r="P4813" i="1"/>
  <c r="P4821" i="1"/>
  <c r="P4829" i="1"/>
  <c r="P4837" i="1"/>
  <c r="P4845" i="1"/>
  <c r="P4853" i="1"/>
  <c r="P4861" i="1"/>
  <c r="P4871" i="1"/>
  <c r="P4879" i="1"/>
  <c r="P4887" i="1"/>
  <c r="P4895" i="1"/>
  <c r="P4903" i="1"/>
  <c r="P4911" i="1"/>
  <c r="P4919" i="1"/>
  <c r="P4927" i="1"/>
  <c r="P4935" i="1"/>
  <c r="P4943" i="1"/>
  <c r="P4951" i="1"/>
  <c r="P4959" i="1"/>
  <c r="P4967" i="1"/>
  <c r="P4975" i="1"/>
  <c r="P4983" i="1"/>
  <c r="P4991" i="1"/>
  <c r="P4999" i="1"/>
  <c r="P5007" i="1"/>
  <c r="P5015" i="1"/>
  <c r="P5023" i="1"/>
  <c r="P5031" i="1"/>
  <c r="P5039" i="1"/>
  <c r="P5053" i="1"/>
  <c r="P5657" i="1"/>
  <c r="P6079" i="1"/>
  <c r="P6475" i="1"/>
  <c r="P5067" i="1"/>
  <c r="P5085" i="1"/>
  <c r="P5101" i="1"/>
  <c r="P5117" i="1"/>
  <c r="P5133" i="1"/>
  <c r="P5149" i="1"/>
  <c r="P5713" i="1"/>
  <c r="P6132" i="1"/>
  <c r="P6507" i="1"/>
  <c r="P5159" i="1"/>
  <c r="P5167" i="1"/>
  <c r="P5175" i="1"/>
  <c r="P5183" i="1"/>
  <c r="P5191" i="1"/>
  <c r="P5199" i="1"/>
  <c r="P5211" i="1"/>
  <c r="P5219" i="1"/>
  <c r="P5227" i="1"/>
  <c r="P5235" i="1"/>
  <c r="P5243" i="1"/>
  <c r="P5251" i="1"/>
  <c r="P5259" i="1"/>
  <c r="P5267" i="1"/>
  <c r="P5275" i="1"/>
  <c r="P5283" i="1"/>
  <c r="P5291" i="1"/>
  <c r="P5299" i="1"/>
  <c r="P5307" i="1"/>
  <c r="P5315" i="1"/>
  <c r="P5323" i="1"/>
  <c r="P5331" i="1"/>
  <c r="P5339" i="1"/>
  <c r="P5347" i="1"/>
  <c r="P5355" i="1"/>
  <c r="P5363" i="1"/>
  <c r="P5371" i="1"/>
  <c r="P5379" i="1"/>
  <c r="P5387" i="1"/>
  <c r="P5395" i="1"/>
  <c r="P5403" i="1"/>
  <c r="P5411" i="1"/>
  <c r="P5419" i="1"/>
  <c r="P5427" i="1"/>
  <c r="P5435" i="1"/>
  <c r="P5443" i="1"/>
  <c r="P5451" i="1"/>
  <c r="P5459" i="1"/>
  <c r="P5467" i="1"/>
  <c r="P5475" i="1"/>
  <c r="P5483" i="1"/>
  <c r="P5491" i="1"/>
  <c r="P5501" i="1"/>
  <c r="P5509" i="1"/>
  <c r="P5517" i="1"/>
  <c r="P5525" i="1"/>
  <c r="P5533" i="1"/>
  <c r="P5541" i="1"/>
  <c r="P5549" i="1"/>
  <c r="P5557" i="1"/>
  <c r="P5565" i="1"/>
  <c r="P5573" i="1"/>
  <c r="P5581" i="1"/>
  <c r="P5589" i="1"/>
  <c r="P5597" i="1"/>
  <c r="P5605" i="1"/>
  <c r="P5613" i="1"/>
  <c r="P5621" i="1"/>
  <c r="P5647" i="1"/>
  <c r="P5679" i="1"/>
  <c r="P5711" i="1"/>
  <c r="P5731" i="1"/>
  <c r="P5895" i="1"/>
  <c r="P5964" i="1"/>
  <c r="P6028" i="1"/>
  <c r="P6092" i="1"/>
  <c r="P6156" i="1"/>
  <c r="P6221" i="1"/>
  <c r="P6355" i="1"/>
  <c r="P6483" i="1"/>
  <c r="P6657" i="1"/>
  <c r="P6912" i="1"/>
  <c r="P5645" i="1"/>
  <c r="P5677" i="1"/>
  <c r="P5709" i="1"/>
  <c r="P5935" i="1"/>
  <c r="P5999" i="1"/>
  <c r="P6063" i="1"/>
  <c r="P6127" i="1"/>
  <c r="P6191" i="1"/>
  <c r="P6299" i="1"/>
  <c r="P6427" i="1"/>
  <c r="P6555" i="1"/>
  <c r="P6753" i="1"/>
  <c r="P5046" i="1"/>
  <c r="P5054" i="1"/>
  <c r="P5062" i="1"/>
  <c r="P5070" i="1"/>
  <c r="P5078" i="1"/>
  <c r="P5086" i="1"/>
  <c r="P5094" i="1"/>
  <c r="P5102" i="1"/>
  <c r="P5110" i="1"/>
  <c r="P5118" i="1"/>
  <c r="P5126" i="1"/>
  <c r="P5134" i="1"/>
  <c r="P5142" i="1"/>
  <c r="P5150" i="1"/>
  <c r="P5158" i="1"/>
  <c r="P5166" i="1"/>
  <c r="P5174" i="1"/>
  <c r="P5182" i="1"/>
  <c r="P5190" i="1"/>
  <c r="P5198" i="1"/>
  <c r="P5206" i="1"/>
  <c r="P5216" i="1"/>
  <c r="P5224" i="1"/>
  <c r="P5232" i="1"/>
  <c r="P5240" i="1"/>
  <c r="P5248" i="1"/>
  <c r="P5256" i="1"/>
  <c r="P5264" i="1"/>
  <c r="P5272" i="1"/>
  <c r="P5280" i="1"/>
  <c r="P5288" i="1"/>
  <c r="P5296" i="1"/>
  <c r="P5304" i="1"/>
  <c r="P5312" i="1"/>
  <c r="P5320" i="1"/>
  <c r="P5328" i="1"/>
  <c r="P5336" i="1"/>
  <c r="P5344" i="1"/>
  <c r="P5352" i="1"/>
  <c r="P5360" i="1"/>
  <c r="P5368" i="1"/>
  <c r="P5376" i="1"/>
  <c r="P5384" i="1"/>
  <c r="P5392" i="1"/>
  <c r="P5400" i="1"/>
  <c r="P5408" i="1"/>
  <c r="P5416" i="1"/>
  <c r="P5424" i="1"/>
  <c r="P5432" i="1"/>
  <c r="P5440" i="1"/>
  <c r="P5448" i="1"/>
  <c r="P5456" i="1"/>
  <c r="P5464" i="1"/>
  <c r="P5472" i="1"/>
  <c r="P5480" i="1"/>
  <c r="P5488" i="1"/>
  <c r="P5500" i="1"/>
  <c r="P5508" i="1"/>
  <c r="P5524" i="1"/>
  <c r="P5532" i="1"/>
  <c r="P5540" i="1"/>
  <c r="P5548" i="1"/>
  <c r="P5556" i="1"/>
  <c r="P5564" i="1"/>
  <c r="P5572" i="1"/>
  <c r="P5580" i="1"/>
  <c r="P5588" i="1"/>
  <c r="P5596" i="1"/>
  <c r="P5604" i="1"/>
  <c r="P5612" i="1"/>
  <c r="P5620" i="1"/>
  <c r="P5643" i="1"/>
  <c r="P5675" i="1"/>
  <c r="P5707" i="1"/>
  <c r="P5729" i="1"/>
  <c r="P5900" i="1"/>
  <c r="P5959" i="1"/>
  <c r="P6023" i="1"/>
  <c r="P6087" i="1"/>
  <c r="P6151" i="1"/>
  <c r="P6215" i="1"/>
  <c r="P6307" i="1"/>
  <c r="P6435" i="1"/>
  <c r="P6563" i="1"/>
  <c r="P6764" i="1"/>
  <c r="P5745" i="1"/>
  <c r="P5753" i="1"/>
  <c r="P5761" i="1"/>
  <c r="P5769" i="1"/>
  <c r="P5777" i="1"/>
  <c r="P5785" i="1"/>
  <c r="P5793" i="1"/>
  <c r="P5801" i="1"/>
  <c r="P5809" i="1"/>
  <c r="P5817" i="1"/>
  <c r="P5825" i="1"/>
  <c r="P5833" i="1"/>
  <c r="P5841" i="1"/>
  <c r="P5849" i="1"/>
  <c r="P5857" i="1"/>
  <c r="P5865" i="1"/>
  <c r="P5873" i="1"/>
  <c r="P5881" i="1"/>
  <c r="P5889" i="1"/>
  <c r="P5901" i="1"/>
  <c r="P5917" i="1"/>
  <c r="P5938" i="1"/>
  <c r="P5954" i="1"/>
  <c r="P5970" i="1"/>
  <c r="P5986" i="1"/>
  <c r="P6002" i="1"/>
  <c r="P6018" i="1"/>
  <c r="P6034" i="1"/>
  <c r="P6050" i="1"/>
  <c r="P6066" i="1"/>
  <c r="P6082" i="1"/>
  <c r="P6098" i="1"/>
  <c r="P6114" i="1"/>
  <c r="P6130" i="1"/>
  <c r="P6146" i="1"/>
  <c r="P6162" i="1"/>
  <c r="P6178" i="1"/>
  <c r="P6194" i="1"/>
  <c r="P6210" i="1"/>
  <c r="P6226" i="1"/>
  <c r="P6261" i="1"/>
  <c r="P6293" i="1"/>
  <c r="P6325" i="1"/>
  <c r="P6357" i="1"/>
  <c r="P6389" i="1"/>
  <c r="P6421" i="1"/>
  <c r="P6453" i="1"/>
  <c r="P6485" i="1"/>
  <c r="P6517" i="1"/>
  <c r="P6549" i="1"/>
  <c r="P6581" i="1"/>
  <c r="P6628" i="1"/>
  <c r="P6692" i="1"/>
  <c r="P6756" i="1"/>
  <c r="P6820" i="1"/>
  <c r="P6920" i="1"/>
  <c r="P7036" i="1"/>
  <c r="P5907" i="1"/>
  <c r="P5923" i="1"/>
  <c r="P5939" i="1"/>
  <c r="P5955" i="1"/>
  <c r="P5971" i="1"/>
  <c r="P5987" i="1"/>
  <c r="P6003" i="1"/>
  <c r="P6019" i="1"/>
  <c r="P6035" i="1"/>
  <c r="P6051" i="1"/>
  <c r="P6067" i="1"/>
  <c r="P6083" i="1"/>
  <c r="P6099" i="1"/>
  <c r="P6115" i="1"/>
  <c r="P6131" i="1"/>
  <c r="P6147" i="1"/>
  <c r="P6163" i="1"/>
  <c r="P6179" i="1"/>
  <c r="P6195" i="1"/>
  <c r="P6211" i="1"/>
  <c r="P6227" i="1"/>
  <c r="P6255" i="1"/>
  <c r="P6287" i="1"/>
  <c r="P6319" i="1"/>
  <c r="P6351" i="1"/>
  <c r="P6383" i="1"/>
  <c r="P6415" i="1"/>
  <c r="P6447" i="1"/>
  <c r="P6479" i="1"/>
  <c r="P6511" i="1"/>
  <c r="P6543" i="1"/>
  <c r="P6575" i="1"/>
  <c r="P6609" i="1"/>
  <c r="P6673" i="1"/>
  <c r="P6737" i="1"/>
  <c r="P6801" i="1"/>
  <c r="P6864" i="1"/>
  <c r="P6992" i="1"/>
  <c r="P7086" i="1"/>
  <c r="P5628" i="1"/>
  <c r="P5636" i="1"/>
  <c r="P5644" i="1"/>
  <c r="P5652" i="1"/>
  <c r="P5660" i="1"/>
  <c r="P5668" i="1"/>
  <c r="P5676" i="1"/>
  <c r="P5684" i="1"/>
  <c r="P5692" i="1"/>
  <c r="P5700" i="1"/>
  <c r="P5708" i="1"/>
  <c r="P5716" i="1"/>
  <c r="P5724" i="1"/>
  <c r="P5732" i="1"/>
  <c r="P5740" i="1"/>
  <c r="P5748" i="1"/>
  <c r="P5756" i="1"/>
  <c r="P5764" i="1"/>
  <c r="P5772" i="1"/>
  <c r="P5780" i="1"/>
  <c r="P5788" i="1"/>
  <c r="P5796" i="1"/>
  <c r="P5804" i="1"/>
  <c r="P5812" i="1"/>
  <c r="P5820" i="1"/>
  <c r="P5828" i="1"/>
  <c r="P5836" i="1"/>
  <c r="P5844" i="1"/>
  <c r="P5852" i="1"/>
  <c r="P5860" i="1"/>
  <c r="P5868" i="1"/>
  <c r="P5876" i="1"/>
  <c r="P5884" i="1"/>
  <c r="P5892" i="1"/>
  <c r="P5905" i="1"/>
  <c r="P5921" i="1"/>
  <c r="P5942" i="1"/>
  <c r="P5958" i="1"/>
  <c r="P5974" i="1"/>
  <c r="P5990" i="1"/>
  <c r="P6006" i="1"/>
  <c r="P6022" i="1"/>
  <c r="P6038" i="1"/>
  <c r="P6054" i="1"/>
  <c r="P6070" i="1"/>
  <c r="P6086" i="1"/>
  <c r="P6102" i="1"/>
  <c r="P6118" i="1"/>
  <c r="P6134" i="1"/>
  <c r="P6150" i="1"/>
  <c r="P6166" i="1"/>
  <c r="P6182" i="1"/>
  <c r="P6198" i="1"/>
  <c r="P6214" i="1"/>
  <c r="P6228" i="1"/>
  <c r="P6265" i="1"/>
  <c r="P6297" i="1"/>
  <c r="P6329" i="1"/>
  <c r="P6361" i="1"/>
  <c r="P6393" i="1"/>
  <c r="P6425" i="1"/>
  <c r="P6457" i="1"/>
  <c r="P6489" i="1"/>
  <c r="P6521" i="1"/>
  <c r="P6553" i="1"/>
  <c r="P6585" i="1"/>
  <c r="P6633" i="1"/>
  <c r="P6697" i="1"/>
  <c r="P6761" i="1"/>
  <c r="P6825" i="1"/>
  <c r="P6936" i="1"/>
  <c r="P7094" i="1"/>
  <c r="P6606" i="1"/>
  <c r="P6622" i="1"/>
  <c r="P6638" i="1"/>
  <c r="P6654" i="1"/>
  <c r="P6670" i="1"/>
  <c r="P6686" i="1"/>
  <c r="P6702" i="1"/>
  <c r="P6718" i="1"/>
  <c r="P6734" i="1"/>
  <c r="P6750" i="1"/>
  <c r="P6766" i="1"/>
  <c r="P6782" i="1"/>
  <c r="P6798" i="1"/>
  <c r="P6814" i="1"/>
  <c r="P6830" i="1"/>
  <c r="P6846" i="1"/>
  <c r="P6878" i="1"/>
  <c r="P6910" i="1"/>
  <c r="P6942" i="1"/>
  <c r="P6974" i="1"/>
  <c r="P7006" i="1"/>
  <c r="P7034" i="1"/>
  <c r="P7060" i="1"/>
  <c r="P7092" i="1"/>
  <c r="P7124" i="1"/>
  <c r="P7180" i="1"/>
  <c r="P6602" i="1"/>
  <c r="P6618" i="1"/>
  <c r="P6634" i="1"/>
  <c r="P6650" i="1"/>
  <c r="P6666" i="1"/>
  <c r="P6682" i="1"/>
  <c r="P6698" i="1"/>
  <c r="P6714" i="1"/>
  <c r="P6730" i="1"/>
  <c r="P6746" i="1"/>
  <c r="P6762" i="1"/>
  <c r="P6778" i="1"/>
  <c r="P6794" i="1"/>
  <c r="P6810" i="1"/>
  <c r="P6826" i="1"/>
  <c r="P6842" i="1"/>
  <c r="P6866" i="1"/>
  <c r="P6898" i="1"/>
  <c r="P6930" i="1"/>
  <c r="P6962" i="1"/>
  <c r="P6994" i="1"/>
  <c r="P7026" i="1"/>
  <c r="P7056" i="1"/>
  <c r="P7088" i="1"/>
  <c r="P7120" i="1"/>
  <c r="P7164" i="1"/>
  <c r="P7466" i="1"/>
  <c r="P6234" i="1"/>
  <c r="P6252" i="1"/>
  <c r="P6260" i="1"/>
  <c r="P6268" i="1"/>
  <c r="P6276" i="1"/>
  <c r="P6284" i="1"/>
  <c r="P6292" i="1"/>
  <c r="P6300" i="1"/>
  <c r="P6308" i="1"/>
  <c r="P6316" i="1"/>
  <c r="P6324" i="1"/>
  <c r="P6332" i="1"/>
  <c r="P6340" i="1"/>
  <c r="P6348" i="1"/>
  <c r="P6356" i="1"/>
  <c r="P6364" i="1"/>
  <c r="P6372" i="1"/>
  <c r="P6380" i="1"/>
  <c r="P6388" i="1"/>
  <c r="P6396" i="1"/>
  <c r="P6404" i="1"/>
  <c r="P6412" i="1"/>
  <c r="P6420" i="1"/>
  <c r="P6428" i="1"/>
  <c r="P6436" i="1"/>
  <c r="P6444" i="1"/>
  <c r="P6452" i="1"/>
  <c r="P6460" i="1"/>
  <c r="P6468" i="1"/>
  <c r="P6476" i="1"/>
  <c r="P6484" i="1"/>
  <c r="P6492" i="1"/>
  <c r="P6500" i="1"/>
  <c r="P6508" i="1"/>
  <c r="P6516" i="1"/>
  <c r="P6524" i="1"/>
  <c r="P6532" i="1"/>
  <c r="P6540" i="1"/>
  <c r="P6548" i="1"/>
  <c r="P6556" i="1"/>
  <c r="P6564" i="1"/>
  <c r="P6572" i="1"/>
  <c r="P6580" i="1"/>
  <c r="P6588" i="1"/>
  <c r="P6596" i="1"/>
  <c r="P6608" i="1"/>
  <c r="P6624" i="1"/>
  <c r="P6640" i="1"/>
  <c r="P6656" i="1"/>
  <c r="P6672" i="1"/>
  <c r="P6688" i="1"/>
  <c r="P6704" i="1"/>
  <c r="P6720" i="1"/>
  <c r="P6736" i="1"/>
  <c r="P6752" i="1"/>
  <c r="P6768" i="1"/>
  <c r="P6784" i="1"/>
  <c r="P6800" i="1"/>
  <c r="P6816" i="1"/>
  <c r="P6832" i="1"/>
  <c r="P6848" i="1"/>
  <c r="P6876" i="1"/>
  <c r="P6908" i="1"/>
  <c r="P6940" i="1"/>
  <c r="P6972" i="1"/>
  <c r="P7004" i="1"/>
  <c r="P7040" i="1"/>
  <c r="P7074" i="1"/>
  <c r="P7106" i="1"/>
  <c r="P7138" i="1"/>
  <c r="P7222" i="1"/>
  <c r="P7166" i="1"/>
  <c r="P7198" i="1"/>
  <c r="P7378" i="1"/>
  <c r="P7506" i="1"/>
  <c r="P7170" i="1"/>
  <c r="P7202" i="1"/>
  <c r="P7394" i="1"/>
  <c r="P6851" i="1"/>
  <c r="P6859" i="1"/>
  <c r="P6867" i="1"/>
  <c r="P6875" i="1"/>
  <c r="P6883" i="1"/>
  <c r="P6891" i="1"/>
  <c r="P6899" i="1"/>
  <c r="P6907" i="1"/>
  <c r="P6915" i="1"/>
  <c r="P6923" i="1"/>
  <c r="P6931" i="1"/>
  <c r="P6939" i="1"/>
  <c r="P6947" i="1"/>
  <c r="P6955" i="1"/>
  <c r="P6963" i="1"/>
  <c r="P6971" i="1"/>
  <c r="P6979" i="1"/>
  <c r="P6987" i="1"/>
  <c r="P6995" i="1"/>
  <c r="P7003" i="1"/>
  <c r="P7019" i="1"/>
  <c r="P7027" i="1"/>
  <c r="P7035" i="1"/>
  <c r="P7043" i="1"/>
  <c r="P7051" i="1"/>
  <c r="P7059" i="1"/>
  <c r="P7067" i="1"/>
  <c r="P7075" i="1"/>
  <c r="P7083" i="1"/>
  <c r="P7091" i="1"/>
  <c r="P7099" i="1"/>
  <c r="P7107" i="1"/>
  <c r="P7115" i="1"/>
  <c r="P7123" i="1"/>
  <c r="P7131" i="1"/>
  <c r="P7139" i="1"/>
  <c r="P7147" i="1"/>
  <c r="P7176" i="1"/>
  <c r="P7208" i="1"/>
  <c r="P7228" i="1"/>
  <c r="P7450" i="1"/>
  <c r="P7232" i="1"/>
  <c r="P7240" i="1"/>
  <c r="P7248" i="1"/>
  <c r="P7256" i="1"/>
  <c r="P7264" i="1"/>
  <c r="P7272" i="1"/>
  <c r="P7288" i="1"/>
  <c r="P7304" i="1"/>
  <c r="P7312" i="1"/>
  <c r="P7320" i="1"/>
  <c r="P7328" i="1"/>
  <c r="P7360" i="1"/>
  <c r="P7392" i="1"/>
  <c r="P7424" i="1"/>
  <c r="P7456" i="1"/>
  <c r="P7488" i="1"/>
  <c r="P7516" i="1"/>
  <c r="P7548" i="1"/>
  <c r="P7990" i="1"/>
  <c r="P7350" i="1"/>
  <c r="P7382" i="1"/>
  <c r="P7414" i="1"/>
  <c r="P7446" i="1"/>
  <c r="P7478" i="1"/>
  <c r="P7510" i="1"/>
  <c r="P7848" i="1"/>
  <c r="P8240" i="1"/>
  <c r="P7155" i="1"/>
  <c r="P7163" i="1"/>
  <c r="P7171" i="1"/>
  <c r="P7179" i="1"/>
  <c r="P7187" i="1"/>
  <c r="P7195" i="1"/>
  <c r="P7203" i="1"/>
  <c r="P7211" i="1"/>
  <c r="P7219" i="1"/>
  <c r="P7227" i="1"/>
  <c r="P7235" i="1"/>
  <c r="P7243" i="1"/>
  <c r="P7251" i="1"/>
  <c r="P7259" i="1"/>
  <c r="P7267" i="1"/>
  <c r="P7275" i="1"/>
  <c r="P7283" i="1"/>
  <c r="P7291" i="1"/>
  <c r="P7307" i="1"/>
  <c r="P7315" i="1"/>
  <c r="P7340" i="1"/>
  <c r="P7372" i="1"/>
  <c r="P7404" i="1"/>
  <c r="P7436" i="1"/>
  <c r="P7468" i="1"/>
  <c r="P7500" i="1"/>
  <c r="P7522" i="1"/>
  <c r="P7538" i="1"/>
  <c r="P7813" i="1"/>
  <c r="P7329" i="1"/>
  <c r="P7337" i="1"/>
  <c r="P7353" i="1"/>
  <c r="P7361" i="1"/>
  <c r="P7377" i="1"/>
  <c r="P7385" i="1"/>
  <c r="P7393" i="1"/>
  <c r="P7401" i="1"/>
  <c r="P7409" i="1"/>
  <c r="P7417" i="1"/>
  <c r="P7425" i="1"/>
  <c r="P7433" i="1"/>
  <c r="P7441" i="1"/>
  <c r="P7449" i="1"/>
  <c r="P7457" i="1"/>
  <c r="P7473" i="1"/>
  <c r="P7481" i="1"/>
  <c r="P7489" i="1"/>
  <c r="P7497" i="1"/>
  <c r="P7505" i="1"/>
  <c r="P7513" i="1"/>
  <c r="P7521" i="1"/>
  <c r="P7537" i="1"/>
  <c r="P7545" i="1"/>
  <c r="P7553" i="1"/>
  <c r="P7561" i="1"/>
  <c r="P7569" i="1"/>
  <c r="P7577" i="1"/>
  <c r="P7585" i="1"/>
  <c r="P7593" i="1"/>
  <c r="P7601" i="1"/>
  <c r="P7609" i="1"/>
  <c r="P7617" i="1"/>
  <c r="P7625" i="1"/>
  <c r="P7633" i="1"/>
  <c r="P7641" i="1"/>
  <c r="P7649" i="1"/>
  <c r="P7657" i="1"/>
  <c r="P7665" i="1"/>
  <c r="P7673" i="1"/>
  <c r="P7681" i="1"/>
  <c r="P7689" i="1"/>
  <c r="P7697" i="1"/>
  <c r="P7705" i="1"/>
  <c r="P7713" i="1"/>
  <c r="P7721" i="1"/>
  <c r="P7729" i="1"/>
  <c r="P7737" i="1"/>
  <c r="P7745" i="1"/>
  <c r="P7753" i="1"/>
  <c r="P7761" i="1"/>
  <c r="P7769" i="1"/>
  <c r="P7777" i="1"/>
  <c r="P7785" i="1"/>
  <c r="P7794" i="1"/>
  <c r="P7810" i="1"/>
  <c r="P7826" i="1"/>
  <c r="P8038" i="1"/>
  <c r="P7550" i="1"/>
  <c r="P7558" i="1"/>
  <c r="P7574" i="1"/>
  <c r="P7582" i="1"/>
  <c r="P7590" i="1"/>
  <c r="P7598" i="1"/>
  <c r="P7606" i="1"/>
  <c r="P7614" i="1"/>
  <c r="P7622" i="1"/>
  <c r="P7630" i="1"/>
  <c r="P7638" i="1"/>
  <c r="P7646" i="1"/>
  <c r="P7654" i="1"/>
  <c r="P7662" i="1"/>
  <c r="P7670" i="1"/>
  <c r="P7678" i="1"/>
  <c r="P7686" i="1"/>
  <c r="P7694" i="1"/>
  <c r="P7702" i="1"/>
  <c r="P7710" i="1"/>
  <c r="P7718" i="1"/>
  <c r="P7726" i="1"/>
  <c r="P7734" i="1"/>
  <c r="P7742" i="1"/>
  <c r="P7750" i="1"/>
  <c r="P7758" i="1"/>
  <c r="P7766" i="1"/>
  <c r="P7774" i="1"/>
  <c r="P7782" i="1"/>
  <c r="P7790" i="1"/>
  <c r="P7806" i="1"/>
  <c r="P7822" i="1"/>
  <c r="P7890" i="1"/>
  <c r="P8006" i="1"/>
  <c r="P8336" i="1"/>
  <c r="P7820" i="1"/>
  <c r="P7914" i="1"/>
  <c r="P8050" i="1"/>
  <c r="P7896" i="1"/>
  <c r="P7964" i="1"/>
  <c r="P7996" i="1"/>
  <c r="P8028" i="1"/>
  <c r="P8296" i="1"/>
  <c r="P7870" i="1"/>
  <c r="P7902" i="1"/>
  <c r="P7936" i="1"/>
  <c r="P7970" i="1"/>
  <c r="P8002" i="1"/>
  <c r="P8034" i="1"/>
  <c r="P8052" i="1"/>
  <c r="P8256" i="1"/>
  <c r="P8506" i="1"/>
  <c r="P7884" i="1"/>
  <c r="P7916" i="1"/>
  <c r="P7952" i="1"/>
  <c r="P7984" i="1"/>
  <c r="P8016" i="1"/>
  <c r="P8248" i="1"/>
  <c r="P7827" i="1"/>
  <c r="P7835" i="1"/>
  <c r="P7843" i="1"/>
  <c r="P7859" i="1"/>
  <c r="P7867" i="1"/>
  <c r="P7875" i="1"/>
  <c r="P7883" i="1"/>
  <c r="P7891" i="1"/>
  <c r="P7899" i="1"/>
  <c r="P7907" i="1"/>
  <c r="P7915" i="1"/>
  <c r="P7923" i="1"/>
  <c r="P7933" i="1"/>
  <c r="P7943" i="1"/>
  <c r="P7951" i="1"/>
  <c r="P7959" i="1"/>
  <c r="P7967" i="1"/>
  <c r="P7975" i="1"/>
  <c r="P7983" i="1"/>
  <c r="P7991" i="1"/>
  <c r="P7999" i="1"/>
  <c r="P8007" i="1"/>
  <c r="P8015" i="1"/>
  <c r="P8023" i="1"/>
  <c r="P8031" i="1"/>
  <c r="P8039" i="1"/>
  <c r="P8047" i="1"/>
  <c r="P8055" i="1"/>
  <c r="P8063" i="1"/>
  <c r="P8071" i="1"/>
  <c r="P8079" i="1"/>
  <c r="P8087" i="1"/>
  <c r="P8095" i="1"/>
  <c r="P8103" i="1"/>
  <c r="P8111" i="1"/>
  <c r="P8119" i="1"/>
  <c r="P8127" i="1"/>
  <c r="P8135" i="1"/>
  <c r="P8143" i="1"/>
  <c r="P8151" i="1"/>
  <c r="P8159" i="1"/>
  <c r="P8167" i="1"/>
  <c r="P8175" i="1"/>
  <c r="P8183" i="1"/>
  <c r="P8191" i="1"/>
  <c r="P8208" i="1"/>
  <c r="P8274" i="1"/>
  <c r="P8306" i="1"/>
  <c r="P8338" i="1"/>
  <c r="P8368" i="1"/>
  <c r="P8503" i="1"/>
  <c r="P8062" i="1"/>
  <c r="P8070" i="1"/>
  <c r="P8078" i="1"/>
  <c r="P8086" i="1"/>
  <c r="P8094" i="1"/>
  <c r="P8102" i="1"/>
  <c r="P8110" i="1"/>
  <c r="P8118" i="1"/>
  <c r="P8126" i="1"/>
  <c r="P8134" i="1"/>
  <c r="P8142" i="1"/>
  <c r="P8150" i="1"/>
  <c r="P8158" i="1"/>
  <c r="P8166" i="1"/>
  <c r="P8174" i="1"/>
  <c r="P8182" i="1"/>
  <c r="P8190" i="1"/>
  <c r="P8204" i="1"/>
  <c r="P8238" i="1"/>
  <c r="P8270" i="1"/>
  <c r="P8302" i="1"/>
  <c r="P8334" i="1"/>
  <c r="P8366" i="1"/>
  <c r="P8382" i="1"/>
  <c r="P8210" i="1"/>
  <c r="P8276" i="1"/>
  <c r="P8308" i="1"/>
  <c r="P8340" i="1"/>
  <c r="P8500" i="1"/>
  <c r="P8203" i="1"/>
  <c r="P8211" i="1"/>
  <c r="P8219" i="1"/>
  <c r="P8227" i="1"/>
  <c r="P8237" i="1"/>
  <c r="P8253" i="1"/>
  <c r="P8261" i="1"/>
  <c r="P8269" i="1"/>
  <c r="P8277" i="1"/>
  <c r="P8285" i="1"/>
  <c r="P8293" i="1"/>
  <c r="P8301" i="1"/>
  <c r="P8309" i="1"/>
  <c r="P8317" i="1"/>
  <c r="P8325" i="1"/>
  <c r="P8333" i="1"/>
  <c r="P8341" i="1"/>
  <c r="P8349" i="1"/>
  <c r="P8357" i="1"/>
  <c r="P8365" i="1"/>
  <c r="P8373" i="1"/>
  <c r="P8381" i="1"/>
  <c r="P8389" i="1"/>
  <c r="P8397" i="1"/>
  <c r="P8405" i="1"/>
  <c r="P8413" i="1"/>
  <c r="P8421" i="1"/>
  <c r="P8429" i="1"/>
  <c r="P8437" i="1"/>
  <c r="P8445" i="1"/>
  <c r="P8453" i="1"/>
  <c r="P8461" i="1"/>
  <c r="P8469" i="1"/>
  <c r="P8487" i="1"/>
  <c r="P8516" i="1"/>
  <c r="P8388" i="1"/>
  <c r="P8396" i="1"/>
  <c r="P8404" i="1"/>
  <c r="P8412" i="1"/>
  <c r="P8420" i="1"/>
  <c r="P8428" i="1"/>
  <c r="P8436" i="1"/>
  <c r="P8444" i="1"/>
  <c r="P8452" i="1"/>
  <c r="P8460" i="1"/>
  <c r="P8468" i="1"/>
  <c r="P8486" i="1"/>
  <c r="P8501" i="1"/>
  <c r="P8504" i="1"/>
  <c r="P8650" i="1"/>
  <c r="P8511" i="1"/>
  <c r="P8519" i="1"/>
  <c r="P8527" i="1"/>
  <c r="P8535" i="1"/>
  <c r="P8543" i="1"/>
  <c r="P8551" i="1"/>
  <c r="P8561" i="1"/>
  <c r="P8569" i="1"/>
  <c r="P8577" i="1"/>
  <c r="P8585" i="1"/>
  <c r="P8593" i="1"/>
  <c r="P8601" i="1"/>
  <c r="P8609" i="1"/>
  <c r="P8617" i="1"/>
  <c r="P8625" i="1"/>
  <c r="P8633" i="1"/>
  <c r="P8644" i="1"/>
  <c r="P8660" i="1"/>
  <c r="P8522" i="1"/>
  <c r="P8530" i="1"/>
  <c r="P8538" i="1"/>
  <c r="P8546" i="1"/>
  <c r="P8556" i="1"/>
  <c r="P8564" i="1"/>
  <c r="P8572" i="1"/>
  <c r="P8580" i="1"/>
  <c r="P8588" i="1"/>
  <c r="P8596" i="1"/>
  <c r="P8612" i="1"/>
  <c r="P8620" i="1"/>
  <c r="P8628" i="1"/>
  <c r="P8636" i="1"/>
  <c r="P8648" i="1"/>
  <c r="P8662" i="1"/>
  <c r="P8754" i="1"/>
  <c r="P8659" i="1"/>
  <c r="P8667" i="1"/>
  <c r="P8675" i="1"/>
  <c r="P8683" i="1"/>
  <c r="P8691" i="1"/>
  <c r="P8699" i="1"/>
  <c r="P8707" i="1"/>
  <c r="P8715" i="1"/>
  <c r="P8723" i="1"/>
  <c r="P8731" i="1"/>
  <c r="P8739" i="1"/>
  <c r="P8751" i="1"/>
  <c r="P8668" i="1"/>
  <c r="P8676" i="1"/>
  <c r="P8684" i="1"/>
  <c r="P8692" i="1"/>
  <c r="P8700" i="1"/>
  <c r="P8708" i="1"/>
  <c r="P8716" i="1"/>
  <c r="P8724" i="1"/>
  <c r="P8732" i="1"/>
  <c r="P8740" i="1"/>
  <c r="P8752" i="1"/>
  <c r="P8750" i="1"/>
  <c r="I3751" i="1"/>
  <c r="I972" i="1"/>
  <c r="I651" i="1"/>
  <c r="I128" i="1"/>
  <c r="I1360" i="1"/>
  <c r="I1232" i="1"/>
  <c r="I1104" i="1"/>
  <c r="I800" i="1"/>
  <c r="AB4" i="1"/>
  <c r="M82" i="7"/>
  <c r="M7300" i="1"/>
  <c r="N5353" i="1"/>
  <c r="M31" i="7"/>
  <c r="AB73" i="1"/>
  <c r="AB9" i="1"/>
  <c r="AB47" i="1"/>
  <c r="AB69" i="1"/>
  <c r="AB5" i="1"/>
  <c r="AB43" i="1"/>
  <c r="AB81" i="1"/>
  <c r="AB17" i="1"/>
  <c r="AB55" i="1"/>
  <c r="AB29" i="1"/>
  <c r="AB25" i="1"/>
  <c r="AB63" i="1"/>
  <c r="AB85" i="1"/>
  <c r="AB21" i="1"/>
  <c r="AB7" i="1"/>
  <c r="AB67" i="1"/>
  <c r="AB3" i="1"/>
  <c r="B3" i="7"/>
  <c r="D3" i="7"/>
  <c r="P5208" i="1" l="1"/>
  <c r="P5496" i="1"/>
  <c r="P5207" i="1"/>
  <c r="P3087" i="1"/>
  <c r="P3110" i="1"/>
  <c r="P7571" i="1"/>
  <c r="P974" i="1"/>
  <c r="P341" i="1"/>
  <c r="P481" i="1"/>
  <c r="P119" i="1"/>
  <c r="P381" i="1"/>
  <c r="P477" i="1"/>
  <c r="P403" i="1"/>
  <c r="P870" i="1"/>
  <c r="P473" i="1"/>
  <c r="P391" i="1"/>
  <c r="P135" i="1"/>
  <c r="P479" i="1"/>
  <c r="P397" i="1"/>
  <c r="P133" i="1"/>
  <c r="P469" i="1"/>
  <c r="P411" i="1"/>
  <c r="P2652" i="1"/>
  <c r="P530" i="1"/>
  <c r="P459" i="1"/>
  <c r="P385" i="1"/>
  <c r="P353" i="1"/>
  <c r="P113" i="1"/>
  <c r="P484" i="1"/>
  <c r="P416" i="1"/>
  <c r="P384" i="1"/>
  <c r="P352" i="1"/>
  <c r="P114" i="1"/>
  <c r="P573" i="1"/>
  <c r="P671" i="1"/>
  <c r="P961" i="1"/>
  <c r="P1144" i="1"/>
  <c r="P1368" i="1"/>
  <c r="P1400" i="1"/>
  <c r="P1528" i="1"/>
  <c r="P1624" i="1"/>
  <c r="P1904" i="1"/>
  <c r="P2048" i="1"/>
  <c r="P2463" i="1"/>
  <c r="P2527" i="1"/>
  <c r="P2623" i="1"/>
  <c r="P2655" i="1"/>
  <c r="P2753" i="1"/>
  <c r="P7126" i="1"/>
  <c r="P6723" i="1"/>
  <c r="P6815" i="1"/>
  <c r="P6582" i="1"/>
  <c r="P7422" i="1"/>
  <c r="P7824" i="1"/>
  <c r="P8310" i="1"/>
  <c r="P8218" i="1"/>
  <c r="P8221" i="1"/>
  <c r="P8446" i="1"/>
  <c r="P8545" i="1"/>
  <c r="P2252" i="1"/>
  <c r="P1911" i="1"/>
  <c r="P474" i="1"/>
  <c r="P442" i="1"/>
  <c r="P406" i="1"/>
  <c r="P374" i="1"/>
  <c r="P7566" i="1"/>
  <c r="P7532" i="1"/>
  <c r="P3005" i="1"/>
  <c r="P7565" i="1"/>
  <c r="P3113" i="1"/>
  <c r="P2618" i="1"/>
  <c r="P1803" i="1"/>
  <c r="P1539" i="1"/>
  <c r="P1411" i="1"/>
  <c r="P1251" i="1"/>
  <c r="P1003" i="1"/>
  <c r="P971" i="1"/>
  <c r="P666" i="1"/>
  <c r="P62" i="1"/>
  <c r="P160" i="1"/>
  <c r="P366" i="1"/>
  <c r="P414" i="1"/>
  <c r="P458" i="1"/>
  <c r="P900" i="1"/>
  <c r="P532" i="1"/>
  <c r="P8741" i="1"/>
  <c r="P7664" i="1"/>
  <c r="P7542" i="1"/>
  <c r="P7800" i="1"/>
  <c r="P3471" i="1"/>
  <c r="P3439" i="1"/>
  <c r="P3089" i="1"/>
  <c r="P2750" i="1"/>
  <c r="P1384" i="1"/>
  <c r="P122" i="1"/>
  <c r="P368" i="1"/>
  <c r="P408" i="1"/>
  <c r="P61" i="1"/>
  <c r="P169" i="1"/>
  <c r="P345" i="1"/>
  <c r="P393" i="1"/>
  <c r="P433" i="1"/>
  <c r="P475" i="1"/>
  <c r="P379" i="1"/>
  <c r="P453" i="1"/>
  <c r="P157" i="1"/>
  <c r="P373" i="1"/>
  <c r="P942" i="1"/>
  <c r="P59" i="1"/>
  <c r="P167" i="1"/>
  <c r="P415" i="1"/>
  <c r="P570" i="1"/>
  <c r="P2620" i="1"/>
  <c r="P163" i="1"/>
  <c r="P347" i="1"/>
  <c r="P117" i="1"/>
  <c r="P421" i="1"/>
  <c r="P351" i="1"/>
  <c r="P506" i="1"/>
  <c r="P962" i="1"/>
  <c r="P405" i="1"/>
  <c r="P3271" i="1"/>
  <c r="P767" i="1"/>
  <c r="P224" i="1"/>
  <c r="P256" i="1"/>
  <c r="P288" i="1"/>
  <c r="P320" i="1"/>
  <c r="P2412" i="1"/>
  <c r="P225" i="1"/>
  <c r="P257" i="1"/>
  <c r="P289" i="1"/>
  <c r="P321" i="1"/>
  <c r="P235" i="1"/>
  <c r="P299" i="1"/>
  <c r="P221" i="1"/>
  <c r="P309" i="1"/>
  <c r="P223" i="1"/>
  <c r="P311" i="1"/>
  <c r="P259" i="1"/>
  <c r="P331" i="1"/>
  <c r="P277" i="1"/>
  <c r="P279" i="1"/>
  <c r="P375" i="1"/>
  <c r="P7852" i="1"/>
  <c r="P7804" i="1"/>
  <c r="P7345" i="1"/>
  <c r="P7323" i="1"/>
  <c r="P7280" i="1"/>
  <c r="P7011" i="1"/>
  <c r="P3084" i="1"/>
  <c r="P3020" i="1"/>
  <c r="P3605" i="1"/>
  <c r="P3111" i="1"/>
  <c r="P182" i="1"/>
  <c r="P2018" i="1"/>
  <c r="P8180" i="1"/>
  <c r="P8148" i="1"/>
  <c r="P7803" i="1"/>
  <c r="P7572" i="1"/>
  <c r="P7188" i="1"/>
  <c r="P6578" i="1"/>
  <c r="P2306" i="1"/>
  <c r="P513" i="1"/>
  <c r="P1999" i="1"/>
  <c r="P8523" i="1"/>
  <c r="P7948" i="1"/>
  <c r="P7597" i="1"/>
  <c r="P7397" i="1"/>
  <c r="P7808" i="1"/>
  <c r="P7472" i="1"/>
  <c r="P7805" i="1"/>
  <c r="P7226" i="1"/>
  <c r="P6601" i="1"/>
  <c r="P3604" i="1"/>
  <c r="P3216" i="1"/>
  <c r="P3088" i="1"/>
  <c r="P3024" i="1"/>
  <c r="P3289" i="1"/>
  <c r="P2601" i="1"/>
  <c r="P2089" i="1"/>
  <c r="P1963" i="1"/>
  <c r="P1746" i="1"/>
  <c r="P1074" i="1"/>
  <c r="P1956" i="1"/>
  <c r="P1075" i="1"/>
  <c r="P1011" i="1"/>
  <c r="P178" i="1"/>
  <c r="P8653" i="1"/>
  <c r="P8603" i="1"/>
  <c r="P7853" i="1"/>
  <c r="P7924" i="1"/>
  <c r="P7531" i="1"/>
  <c r="P7467" i="1"/>
  <c r="P7216" i="1"/>
  <c r="P6973" i="1"/>
  <c r="P6510" i="1"/>
  <c r="P3263" i="1"/>
  <c r="P3115" i="1"/>
  <c r="P2520" i="1"/>
  <c r="P3107" i="1"/>
  <c r="P2032" i="1"/>
  <c r="P1081" i="1"/>
  <c r="P180" i="1"/>
  <c r="P29" i="1"/>
  <c r="P700" i="1"/>
  <c r="P33" i="1"/>
  <c r="P846" i="1"/>
  <c r="P187" i="1"/>
  <c r="P8604" i="1"/>
  <c r="P7851" i="1"/>
  <c r="P7928" i="1"/>
  <c r="P7850" i="1"/>
  <c r="P7874" i="1"/>
  <c r="P7529" i="1"/>
  <c r="P7465" i="1"/>
  <c r="P7296" i="1"/>
  <c r="P6244" i="1"/>
  <c r="P3240" i="1"/>
  <c r="P3223" i="1"/>
  <c r="P2461" i="1"/>
  <c r="P2269" i="1"/>
  <c r="P3143" i="1"/>
  <c r="P2442" i="1"/>
  <c r="P1095" i="1"/>
  <c r="P8578" i="1"/>
  <c r="P8450" i="1"/>
  <c r="P7876" i="1"/>
  <c r="P7926" i="1"/>
  <c r="P7168" i="1"/>
  <c r="P3114" i="1"/>
  <c r="P3603" i="1"/>
  <c r="P3117" i="1"/>
  <c r="P2571" i="1"/>
  <c r="P2411" i="1"/>
  <c r="P1204" i="1"/>
  <c r="P656" i="1"/>
  <c r="P184" i="1"/>
  <c r="P8568" i="1"/>
  <c r="P8440" i="1"/>
  <c r="P8257" i="1"/>
  <c r="P8194" i="1"/>
  <c r="P8195" i="1"/>
  <c r="P7191" i="1"/>
  <c r="P7159" i="1"/>
  <c r="P2233" i="1"/>
  <c r="P2073" i="1"/>
  <c r="P1603" i="1"/>
  <c r="P1155" i="1"/>
  <c r="P30" i="1"/>
  <c r="P8587" i="1"/>
  <c r="P7809" i="1"/>
  <c r="P7643" i="1"/>
  <c r="P6149" i="1"/>
  <c r="P3602" i="1"/>
  <c r="P3118" i="1"/>
  <c r="P3109" i="1"/>
  <c r="P3009" i="1"/>
  <c r="P2079" i="1"/>
  <c r="P2072" i="1"/>
  <c r="P2578" i="1"/>
  <c r="P1937" i="1"/>
  <c r="P32" i="1"/>
  <c r="P181" i="1"/>
  <c r="P409" i="1"/>
  <c r="P171" i="1"/>
  <c r="P2172" i="1"/>
  <c r="P177" i="1"/>
  <c r="P185" i="1"/>
  <c r="M139" i="7"/>
  <c r="P3108" i="1"/>
  <c r="P7527" i="1"/>
  <c r="P7533" i="1"/>
  <c r="P7530" i="1"/>
  <c r="P3011" i="1"/>
  <c r="P3094" i="1"/>
  <c r="P2061" i="1"/>
  <c r="P2060" i="1"/>
  <c r="P8482" i="1"/>
  <c r="P8491" i="1"/>
  <c r="P8483" i="1"/>
  <c r="P5925" i="1"/>
  <c r="P5924" i="1"/>
  <c r="P8494" i="1"/>
  <c r="P4035" i="1"/>
  <c r="P4132" i="1"/>
  <c r="P8492" i="1"/>
  <c r="P4133" i="1"/>
  <c r="P5498" i="1"/>
  <c r="P4036" i="1"/>
  <c r="P2734" i="1"/>
  <c r="P2733" i="1"/>
  <c r="P8552" i="1"/>
  <c r="P8484" i="1"/>
  <c r="P4628" i="1"/>
  <c r="P4629" i="1"/>
  <c r="P4630" i="1"/>
  <c r="P8233" i="1"/>
  <c r="P438" i="1"/>
  <c r="P8246" i="1"/>
  <c r="P8244" i="1"/>
  <c r="P189" i="1"/>
  <c r="P194" i="1"/>
  <c r="P175" i="1"/>
  <c r="P188" i="1"/>
  <c r="P8478" i="1"/>
  <c r="P173" i="1"/>
  <c r="P174" i="1"/>
  <c r="P8493" i="1"/>
  <c r="P4131" i="1"/>
  <c r="P5497" i="1"/>
  <c r="P8481" i="1"/>
  <c r="P8479" i="1"/>
  <c r="P8480" i="1"/>
  <c r="P4866" i="1"/>
  <c r="P4865" i="1"/>
  <c r="P106" i="1"/>
  <c r="P661" i="1"/>
  <c r="P107" i="1"/>
  <c r="P821" i="1"/>
  <c r="P8232" i="1"/>
  <c r="P105" i="1"/>
  <c r="P660" i="1"/>
  <c r="P8485" i="1"/>
  <c r="P822" i="1"/>
  <c r="P6235" i="1"/>
  <c r="P6236" i="1"/>
  <c r="P6237" i="1"/>
  <c r="P4126" i="1"/>
  <c r="P4125" i="1"/>
  <c r="P8247" i="1"/>
  <c r="P8245" i="1"/>
  <c r="P8242" i="1"/>
  <c r="P5516" i="1"/>
  <c r="P5515" i="1"/>
  <c r="AP19" i="1"/>
  <c r="P2890" i="1"/>
  <c r="P3" i="1"/>
  <c r="P295" i="1"/>
  <c r="AP8" i="1"/>
  <c r="AP24" i="1"/>
  <c r="AP20" i="1"/>
  <c r="AP34" i="1"/>
  <c r="P127" i="1"/>
  <c r="AP66" i="1" s="1"/>
  <c r="P882" i="1"/>
  <c r="AP82" i="1"/>
  <c r="AP40" i="1"/>
  <c r="AP72" i="1"/>
  <c r="AP88" i="1"/>
  <c r="P740" i="1"/>
  <c r="P43" i="1"/>
  <c r="AP74" i="1"/>
  <c r="AP90" i="1"/>
  <c r="AP77" i="1"/>
  <c r="AP93" i="1"/>
  <c r="P151" i="1"/>
  <c r="AP10" i="1"/>
  <c r="AP22" i="1"/>
  <c r="AP45" i="1"/>
  <c r="AP9" i="1"/>
  <c r="P3238" i="1"/>
  <c r="P207" i="1"/>
  <c r="AP12" i="1" s="1"/>
  <c r="AP27" i="1"/>
  <c r="P489" i="1"/>
  <c r="AP57" i="1" s="1"/>
  <c r="AP23" i="1"/>
  <c r="AP41" i="1"/>
  <c r="AP73" i="1"/>
  <c r="AP89" i="1"/>
  <c r="AP43" i="1"/>
  <c r="AP59" i="1"/>
  <c r="AP75" i="1"/>
  <c r="AP91" i="1"/>
  <c r="AP33" i="1"/>
  <c r="P2034" i="1"/>
  <c r="P2492" i="1"/>
  <c r="AP56" i="1" s="1"/>
  <c r="AP65" i="1"/>
  <c r="AP81" i="1"/>
  <c r="AP80" i="1"/>
  <c r="AP96" i="1"/>
  <c r="AP14" i="1"/>
  <c r="AP29" i="1"/>
  <c r="AP13" i="1"/>
  <c r="P978" i="1"/>
  <c r="AP31" i="1" s="1"/>
  <c r="P255" i="1"/>
  <c r="AP16" i="1" s="1"/>
  <c r="P3237" i="1"/>
  <c r="P271" i="1"/>
  <c r="AP11" i="1" s="1"/>
  <c r="AP26" i="1"/>
  <c r="AP44" i="1"/>
  <c r="AP60" i="1"/>
  <c r="AP76" i="1"/>
  <c r="AP92" i="1"/>
  <c r="P930" i="1"/>
  <c r="P359" i="1"/>
  <c r="AP78" i="1"/>
  <c r="AP94" i="1"/>
  <c r="P538" i="1"/>
  <c r="AP36" i="1" s="1"/>
  <c r="AP52" i="1"/>
  <c r="AP68" i="1"/>
  <c r="P407" i="1"/>
  <c r="AP84" i="1" s="1"/>
  <c r="AP67" i="1"/>
  <c r="P804" i="1"/>
  <c r="AP83" i="1" s="1"/>
  <c r="AP18" i="1"/>
  <c r="AP32" i="1"/>
  <c r="AP6" i="1"/>
  <c r="AP17" i="1"/>
  <c r="AP4" i="1"/>
  <c r="AP21" i="1"/>
  <c r="AP48" i="1"/>
  <c r="AP15" i="1"/>
  <c r="P1906" i="1"/>
  <c r="AP38" i="1" s="1"/>
  <c r="P441" i="1"/>
  <c r="AP47" i="1" s="1"/>
  <c r="AP63" i="1"/>
  <c r="AP79" i="1"/>
  <c r="P327" i="1"/>
  <c r="AP37" i="1" s="1"/>
  <c r="AP69" i="1"/>
  <c r="AP85" i="1"/>
  <c r="AP39" i="1"/>
  <c r="AP71" i="1"/>
  <c r="P383" i="1"/>
  <c r="AP87" i="1" s="1"/>
  <c r="AP70" i="1"/>
  <c r="AP86" i="1"/>
  <c r="T45" i="1" a="1"/>
  <c r="T45" i="1" s="1"/>
  <c r="V45" i="1" s="1"/>
  <c r="X50" i="1"/>
  <c r="X23" i="1"/>
  <c r="X57" i="1"/>
  <c r="T84" i="1" a="1"/>
  <c r="T84" i="1" s="1"/>
  <c r="V84" i="1" s="1"/>
  <c r="T66" i="1" a="1"/>
  <c r="T66" i="1" s="1"/>
  <c r="V66" i="1" s="1"/>
  <c r="X92" i="1"/>
  <c r="X78" i="1"/>
  <c r="X25" i="1"/>
  <c r="T52" i="1" a="1"/>
  <c r="T52" i="1" s="1"/>
  <c r="V52" i="1" s="1"/>
  <c r="T3" i="1" a="1"/>
  <c r="T3" i="1" s="1"/>
  <c r="V3" i="1" s="1"/>
  <c r="X8" i="1"/>
  <c r="X84" i="1"/>
  <c r="X101" i="1"/>
  <c r="AM75" i="1" a="1"/>
  <c r="AM75" i="1" s="1"/>
  <c r="AM89" i="1" a="1"/>
  <c r="AM89" i="1" s="1"/>
  <c r="AM73" i="1" a="1"/>
  <c r="AM73" i="1" s="1"/>
  <c r="AM57" i="1" a="1"/>
  <c r="AM57" i="1" s="1"/>
  <c r="AM41" i="1" a="1"/>
  <c r="AM41" i="1" s="1"/>
  <c r="AM96" i="1" a="1"/>
  <c r="AM96" i="1" s="1"/>
  <c r="AO96" i="1" s="1"/>
  <c r="AM80" i="1" a="1"/>
  <c r="AM80" i="1" s="1"/>
  <c r="AM64" i="1" a="1"/>
  <c r="AM64" i="1" s="1"/>
  <c r="AM48" i="1" a="1"/>
  <c r="AM48" i="1" s="1"/>
  <c r="AM94" i="1" a="1"/>
  <c r="AM94" i="1" s="1"/>
  <c r="AO94" i="1" s="1"/>
  <c r="AM78" i="1" a="1"/>
  <c r="AM78" i="1" s="1"/>
  <c r="AM62" i="1" a="1"/>
  <c r="AM62" i="1" s="1"/>
  <c r="AM46" i="1" a="1"/>
  <c r="AM46" i="1" s="1"/>
  <c r="AM56" i="1" a="1"/>
  <c r="AM56" i="1" s="1"/>
  <c r="AM28" i="1" a="1"/>
  <c r="AM28" i="1" s="1"/>
  <c r="AM14" i="1" a="1"/>
  <c r="AM14" i="1" s="1"/>
  <c r="AM43" i="1" a="1"/>
  <c r="AM43" i="1" s="1"/>
  <c r="O8690" i="1" s="1"/>
  <c r="AM29" i="1" a="1"/>
  <c r="AM29" i="1" s="1"/>
  <c r="AM11" i="1" a="1"/>
  <c r="AM11" i="1" s="1"/>
  <c r="AM23" i="1" a="1"/>
  <c r="AM23" i="1" s="1"/>
  <c r="AM8" i="1" a="1"/>
  <c r="AM8" i="1" s="1"/>
  <c r="AM24" i="1" a="1"/>
  <c r="AM24" i="1" s="1"/>
  <c r="AM9" i="1" a="1"/>
  <c r="AM9" i="1" s="1"/>
  <c r="T49" i="1" a="1"/>
  <c r="T49" i="1" s="1"/>
  <c r="V49" i="1" s="1"/>
  <c r="T12" i="1" a="1"/>
  <c r="T12" i="1" s="1"/>
  <c r="V12" i="1" s="1"/>
  <c r="T51" i="1" a="1"/>
  <c r="T51" i="1" s="1"/>
  <c r="V51" i="1" s="1"/>
  <c r="T99" i="1" a="1"/>
  <c r="T99" i="1" s="1"/>
  <c r="V99" i="1" s="1"/>
  <c r="T79" i="1" a="1"/>
  <c r="T79" i="1" s="1"/>
  <c r="V79" i="1" s="1"/>
  <c r="T47" i="1" a="1"/>
  <c r="T47" i="1" s="1"/>
  <c r="V47" i="1" s="1"/>
  <c r="T62" i="1" a="1"/>
  <c r="T62" i="1" s="1"/>
  <c r="V62" i="1" s="1"/>
  <c r="T38" i="1" a="1"/>
  <c r="T38" i="1" s="1"/>
  <c r="V38" i="1" s="1"/>
  <c r="T78" i="1" a="1"/>
  <c r="T78" i="1" s="1"/>
  <c r="V78" i="1" s="1"/>
  <c r="T61" i="1" a="1"/>
  <c r="T61" i="1" s="1"/>
  <c r="V61" i="1" s="1"/>
  <c r="T18" i="1" a="1"/>
  <c r="T18" i="1" s="1"/>
  <c r="V18" i="1" s="1"/>
  <c r="T36" i="1" a="1"/>
  <c r="T36" i="1" s="1"/>
  <c r="V36" i="1" s="1"/>
  <c r="X53" i="1"/>
  <c r="X80" i="1"/>
  <c r="X4" i="1"/>
  <c r="X22" i="1"/>
  <c r="X86" i="1"/>
  <c r="X47" i="1"/>
  <c r="T97" i="1" a="1"/>
  <c r="T97" i="1" s="1"/>
  <c r="V97" i="1" s="1"/>
  <c r="X49" i="1"/>
  <c r="X58" i="1"/>
  <c r="X83" i="1"/>
  <c r="X71" i="1"/>
  <c r="X65" i="1"/>
  <c r="X27" i="1"/>
  <c r="T40" i="1" a="1"/>
  <c r="T40" i="1" s="1"/>
  <c r="V40" i="1" s="1"/>
  <c r="T65" i="1" a="1"/>
  <c r="T65" i="1" s="1"/>
  <c r="V65" i="1" s="1"/>
  <c r="T70" i="1" a="1"/>
  <c r="T70" i="1" s="1"/>
  <c r="V70" i="1" s="1"/>
  <c r="T42" i="1" a="1"/>
  <c r="T42" i="1" s="1"/>
  <c r="V42" i="1" s="1"/>
  <c r="T100" i="1" a="1"/>
  <c r="T100" i="1" s="1"/>
  <c r="V100" i="1" s="1"/>
  <c r="T17" i="1" a="1"/>
  <c r="T17" i="1" s="1"/>
  <c r="V17" i="1" s="1"/>
  <c r="X93" i="1"/>
  <c r="X44" i="1"/>
  <c r="X3" i="1"/>
  <c r="X62" i="1"/>
  <c r="X45" i="1"/>
  <c r="X18" i="1"/>
  <c r="T25" i="1" a="1"/>
  <c r="T25" i="1" s="1"/>
  <c r="V25" i="1" s="1"/>
  <c r="T7" i="1" a="1"/>
  <c r="T7" i="1" s="1"/>
  <c r="V7" i="1" s="1"/>
  <c r="T43" i="1" a="1"/>
  <c r="T43" i="1" s="1"/>
  <c r="V43" i="1" s="1"/>
  <c r="T96" i="1" a="1"/>
  <c r="T96" i="1" s="1"/>
  <c r="V96" i="1" s="1"/>
  <c r="T77" i="1" a="1"/>
  <c r="T77" i="1" s="1"/>
  <c r="V77" i="1" s="1"/>
  <c r="AM103" i="1" a="1"/>
  <c r="AM103" i="1" s="1"/>
  <c r="AO103" i="1" s="1"/>
  <c r="AM88" i="1" a="1"/>
  <c r="AM88" i="1" s="1"/>
  <c r="AM72" i="1" a="1"/>
  <c r="AM72" i="1" s="1"/>
  <c r="AM101" i="1" a="1"/>
  <c r="AM101" i="1" s="1"/>
  <c r="AO101" i="1" s="1"/>
  <c r="AM86" i="1" a="1"/>
  <c r="AM86" i="1" s="1"/>
  <c r="AM70" i="1" a="1"/>
  <c r="AM70" i="1" s="1"/>
  <c r="AM54" i="1" a="1"/>
  <c r="AM54" i="1" s="1"/>
  <c r="O888" i="1" s="1"/>
  <c r="AM38" i="1" a="1"/>
  <c r="AM38" i="1" s="1"/>
  <c r="AM93" i="1" a="1"/>
  <c r="AM93" i="1" s="1"/>
  <c r="AM77" i="1" a="1"/>
  <c r="AM77" i="1" s="1"/>
  <c r="AM61" i="1" a="1"/>
  <c r="AM61" i="1" s="1"/>
  <c r="AM45" i="1" a="1"/>
  <c r="AM45" i="1" s="1"/>
  <c r="AM87" i="1" a="1"/>
  <c r="AM87" i="1" s="1"/>
  <c r="AM71" i="1" a="1"/>
  <c r="AM71" i="1" s="1"/>
  <c r="O118" i="1" s="1"/>
  <c r="AM55" i="1" a="1"/>
  <c r="AM55" i="1" s="1"/>
  <c r="AM39" i="1" a="1"/>
  <c r="AM39" i="1" s="1"/>
  <c r="AM50" i="1" a="1"/>
  <c r="AM50" i="1" s="1"/>
  <c r="AM25" i="1" a="1"/>
  <c r="AM25" i="1" s="1"/>
  <c r="AM10" i="1" a="1"/>
  <c r="AM10" i="1" s="1"/>
  <c r="AM37" i="1" a="1"/>
  <c r="AM37" i="1" s="1"/>
  <c r="AM26" i="1" a="1"/>
  <c r="AM26" i="1" s="1"/>
  <c r="AM59" i="1" a="1"/>
  <c r="AM59" i="1" s="1"/>
  <c r="AM20" i="1" a="1"/>
  <c r="AM20" i="1" s="1"/>
  <c r="AM4" i="1" a="1"/>
  <c r="AM4" i="1" s="1"/>
  <c r="O1552" i="1" s="1"/>
  <c r="AM21" i="1" a="1"/>
  <c r="AM21" i="1" s="1"/>
  <c r="AM5" i="1" a="1"/>
  <c r="AM5" i="1" s="1"/>
  <c r="T22" i="1" a="1"/>
  <c r="T22" i="1" s="1"/>
  <c r="V22" i="1" s="1"/>
  <c r="T33" i="1" a="1"/>
  <c r="T33" i="1" s="1"/>
  <c r="V33" i="1" s="1"/>
  <c r="T101" i="1" a="1"/>
  <c r="T101" i="1" s="1"/>
  <c r="V101" i="1" s="1"/>
  <c r="T29" i="1" a="1"/>
  <c r="T29" i="1" s="1"/>
  <c r="V29" i="1" s="1"/>
  <c r="T92" i="1" a="1"/>
  <c r="T92" i="1" s="1"/>
  <c r="V92" i="1" s="1"/>
  <c r="T89" i="1" a="1"/>
  <c r="T89" i="1" s="1"/>
  <c r="V89" i="1" s="1"/>
  <c r="X96" i="1"/>
  <c r="T27" i="1" a="1"/>
  <c r="T27" i="1" s="1"/>
  <c r="V27" i="1" s="1"/>
  <c r="T88" i="1" a="1"/>
  <c r="T88" i="1" s="1"/>
  <c r="V88" i="1" s="1"/>
  <c r="T71" i="1" a="1"/>
  <c r="T71" i="1" s="1"/>
  <c r="V71" i="1" s="1"/>
  <c r="T34" i="1" a="1"/>
  <c r="T34" i="1" s="1"/>
  <c r="V34" i="1" s="1"/>
  <c r="T68" i="1" a="1"/>
  <c r="T68" i="1" s="1"/>
  <c r="V68" i="1" s="1"/>
  <c r="X85" i="1"/>
  <c r="X9" i="1"/>
  <c r="X36" i="1"/>
  <c r="X38" i="1"/>
  <c r="X102" i="1"/>
  <c r="X63" i="1"/>
  <c r="X61" i="1"/>
  <c r="X12" i="1"/>
  <c r="X90" i="1"/>
  <c r="X46" i="1"/>
  <c r="T28" i="1" a="1"/>
  <c r="T28" i="1" s="1"/>
  <c r="V28" i="1" s="1"/>
  <c r="X60" i="1"/>
  <c r="X75" i="1"/>
  <c r="T64" i="1" a="1"/>
  <c r="T64" i="1" s="1"/>
  <c r="V64" i="1" s="1"/>
  <c r="T48" i="1" a="1"/>
  <c r="T48" i="1" s="1"/>
  <c r="V48" i="1" s="1"/>
  <c r="T81" i="1" a="1"/>
  <c r="T81" i="1" s="1"/>
  <c r="V81" i="1" s="1"/>
  <c r="T63" i="1" a="1"/>
  <c r="T63" i="1" s="1"/>
  <c r="V63" i="1" s="1"/>
  <c r="T21" i="1" a="1"/>
  <c r="T21" i="1" s="1"/>
  <c r="V21" i="1" s="1"/>
  <c r="T44" i="1" a="1"/>
  <c r="T44" i="1" s="1"/>
  <c r="V44" i="1" s="1"/>
  <c r="X56" i="1"/>
  <c r="X10" i="1"/>
  <c r="X35" i="1"/>
  <c r="X7" i="1"/>
  <c r="X40" i="1"/>
  <c r="X66" i="1"/>
  <c r="T80" i="1" a="1"/>
  <c r="T80" i="1" s="1"/>
  <c r="V80" i="1" s="1"/>
  <c r="T16" i="1" a="1"/>
  <c r="T16" i="1" s="1"/>
  <c r="V16" i="1" s="1"/>
  <c r="T90" i="1" a="1"/>
  <c r="T90" i="1" s="1"/>
  <c r="V90" i="1" s="1"/>
  <c r="T23" i="1" a="1"/>
  <c r="T23" i="1" s="1"/>
  <c r="V23" i="1" s="1"/>
  <c r="T87" i="1" a="1"/>
  <c r="T87" i="1" s="1"/>
  <c r="V87" i="1" s="1"/>
  <c r="T5" i="1" a="1"/>
  <c r="T5" i="1" s="1"/>
  <c r="V5" i="1" s="1"/>
  <c r="X5" i="1"/>
  <c r="X32" i="1"/>
  <c r="X89" i="1"/>
  <c r="X14" i="1"/>
  <c r="X87" i="1"/>
  <c r="X103" i="1"/>
  <c r="X98" i="1"/>
  <c r="AM100" i="1" a="1"/>
  <c r="AM100" i="1" s="1"/>
  <c r="AO100" i="1" s="1"/>
  <c r="AM85" i="1" a="1"/>
  <c r="AM85" i="1" s="1"/>
  <c r="AM69" i="1" a="1"/>
  <c r="AM69" i="1" s="1"/>
  <c r="AM95" i="1" a="1"/>
  <c r="AM95" i="1" s="1"/>
  <c r="AO95" i="1" s="1"/>
  <c r="AM79" i="1" a="1"/>
  <c r="AM79" i="1" s="1"/>
  <c r="AM63" i="1" a="1"/>
  <c r="AM63" i="1" s="1"/>
  <c r="AM47" i="1" a="1"/>
  <c r="AM47" i="1" s="1"/>
  <c r="AM102" i="1" a="1"/>
  <c r="AM102" i="1" s="1"/>
  <c r="AO102" i="1" s="1"/>
  <c r="AM90" i="1" a="1"/>
  <c r="AM90" i="1" s="1"/>
  <c r="O8550" i="1" s="1"/>
  <c r="AM74" i="1" a="1"/>
  <c r="AM74" i="1" s="1"/>
  <c r="AM58" i="1" a="1"/>
  <c r="AM58" i="1" s="1"/>
  <c r="AM42" i="1" a="1"/>
  <c r="AM42" i="1" s="1"/>
  <c r="O7617" i="1" s="1"/>
  <c r="AM84" i="1" a="1"/>
  <c r="AM84" i="1" s="1"/>
  <c r="AM68" i="1" a="1"/>
  <c r="AM68" i="1" s="1"/>
  <c r="AM52" i="1" a="1"/>
  <c r="AM52" i="1" s="1"/>
  <c r="AM36" i="1" a="1"/>
  <c r="AM36" i="1" s="1"/>
  <c r="AM35" i="1" a="1"/>
  <c r="AM35" i="1" s="1"/>
  <c r="AM22" i="1" a="1"/>
  <c r="AM22" i="1" s="1"/>
  <c r="AM6" i="1" a="1"/>
  <c r="AM6" i="1" s="1"/>
  <c r="AM34" i="1" a="1"/>
  <c r="AM34" i="1" s="1"/>
  <c r="AM19" i="1" a="1"/>
  <c r="AM19" i="1" s="1"/>
  <c r="O1060" i="1" s="1"/>
  <c r="AM53" i="1" a="1"/>
  <c r="AM53" i="1" s="1"/>
  <c r="O2146" i="1" s="1"/>
  <c r="AM16" i="1" a="1"/>
  <c r="AM16" i="1" s="1"/>
  <c r="AM40" i="1" a="1"/>
  <c r="AM40" i="1" s="1"/>
  <c r="O6957" i="1" s="1"/>
  <c r="AM17" i="1" a="1"/>
  <c r="AM17" i="1" s="1"/>
  <c r="O7377" i="1" s="1"/>
  <c r="O28" i="1"/>
  <c r="T54" i="1" a="1"/>
  <c r="T54" i="1" s="1"/>
  <c r="V54" i="1" s="1"/>
  <c r="T32" i="1" a="1"/>
  <c r="T32" i="1" s="1"/>
  <c r="V32" i="1" s="1"/>
  <c r="T75" i="1" a="1"/>
  <c r="T75" i="1" s="1"/>
  <c r="V75" i="1" s="1"/>
  <c r="T55" i="1" a="1"/>
  <c r="T55" i="1" s="1"/>
  <c r="V55" i="1" s="1"/>
  <c r="T10" i="1" a="1"/>
  <c r="T10" i="1" s="1"/>
  <c r="V10" i="1" s="1"/>
  <c r="T19" i="1" a="1"/>
  <c r="T19" i="1" s="1"/>
  <c r="V19" i="1" s="1"/>
  <c r="T15" i="1" a="1"/>
  <c r="T15" i="1" s="1"/>
  <c r="V15" i="1" s="1"/>
  <c r="T59" i="1" a="1"/>
  <c r="T59" i="1" s="1"/>
  <c r="V59" i="1" s="1"/>
  <c r="T6" i="1" a="1"/>
  <c r="T6" i="1" s="1"/>
  <c r="V6" i="1" s="1"/>
  <c r="T82" i="1" a="1"/>
  <c r="T82" i="1" s="1"/>
  <c r="V82" i="1" s="1"/>
  <c r="T53" i="1" a="1"/>
  <c r="T53" i="1" s="1"/>
  <c r="V53" i="1" s="1"/>
  <c r="T94" i="1" a="1"/>
  <c r="T94" i="1" s="1"/>
  <c r="V94" i="1" s="1"/>
  <c r="X16" i="1"/>
  <c r="X41" i="1"/>
  <c r="X68" i="1"/>
  <c r="X54" i="1"/>
  <c r="X15" i="1"/>
  <c r="X79" i="1"/>
  <c r="X24" i="1"/>
  <c r="X76" i="1"/>
  <c r="X19" i="1"/>
  <c r="X94" i="1"/>
  <c r="X77" i="1"/>
  <c r="X34" i="1"/>
  <c r="T8" i="1" a="1"/>
  <c r="T8" i="1" s="1"/>
  <c r="V8" i="1" s="1"/>
  <c r="T4" i="1" a="1"/>
  <c r="T4" i="1" s="1"/>
  <c r="V4" i="1" s="1"/>
  <c r="T35" i="1" a="1"/>
  <c r="T35" i="1" s="1"/>
  <c r="V35" i="1" s="1"/>
  <c r="T91" i="1" a="1"/>
  <c r="T91" i="1" s="1"/>
  <c r="V91" i="1" s="1"/>
  <c r="T74" i="1" a="1"/>
  <c r="T74" i="1" s="1"/>
  <c r="V74" i="1" s="1"/>
  <c r="T39" i="1" a="1"/>
  <c r="T39" i="1" s="1"/>
  <c r="V39" i="1" s="1"/>
  <c r="T76" i="1" a="1"/>
  <c r="T76" i="1" s="1"/>
  <c r="V76" i="1" s="1"/>
  <c r="X17" i="1"/>
  <c r="X42" i="1"/>
  <c r="X67" i="1"/>
  <c r="X55" i="1"/>
  <c r="X33" i="1"/>
  <c r="X11" i="1"/>
  <c r="T46" i="1" a="1"/>
  <c r="T46" i="1" s="1"/>
  <c r="V46" i="1" s="1"/>
  <c r="T24" i="1" a="1"/>
  <c r="T24" i="1" s="1"/>
  <c r="V24" i="1" s="1"/>
  <c r="T73" i="1" a="1"/>
  <c r="T73" i="1" s="1"/>
  <c r="V73" i="1" s="1"/>
  <c r="T50" i="1" a="1"/>
  <c r="T50" i="1" s="1"/>
  <c r="V50" i="1" s="1"/>
  <c r="T103" i="1" a="1"/>
  <c r="T103" i="1" s="1"/>
  <c r="V103" i="1" s="1"/>
  <c r="T20" i="1" a="1"/>
  <c r="T20" i="1" s="1"/>
  <c r="V20" i="1" s="1"/>
  <c r="X37" i="1"/>
  <c r="X64" i="1"/>
  <c r="X20" i="1"/>
  <c r="X30" i="1"/>
  <c r="T60" i="1" a="1"/>
  <c r="T60" i="1" s="1"/>
  <c r="V60" i="1" s="1"/>
  <c r="X97" i="1"/>
  <c r="X43" i="1"/>
  <c r="AM98" i="1" a="1"/>
  <c r="AM98" i="1" s="1"/>
  <c r="AO98" i="1" s="1"/>
  <c r="AM82" i="1" a="1"/>
  <c r="AM82" i="1" s="1"/>
  <c r="O968" i="1" s="1"/>
  <c r="AM66" i="1" a="1"/>
  <c r="AM66" i="1" s="1"/>
  <c r="AM92" i="1" a="1"/>
  <c r="AM92" i="1" s="1"/>
  <c r="AO92" i="1" s="1"/>
  <c r="AM76" i="1" a="1"/>
  <c r="AM76" i="1" s="1"/>
  <c r="AM60" i="1" a="1"/>
  <c r="AM60" i="1" s="1"/>
  <c r="O567" i="1" s="1"/>
  <c r="AM44" i="1" a="1"/>
  <c r="AM44" i="1" s="1"/>
  <c r="O295" i="1" s="1"/>
  <c r="AM99" i="1" a="1"/>
  <c r="AM99" i="1" s="1"/>
  <c r="AO99" i="1" s="1"/>
  <c r="AM83" i="1" a="1"/>
  <c r="AM83" i="1" s="1"/>
  <c r="AM67" i="1" a="1"/>
  <c r="AM67" i="1" s="1"/>
  <c r="O3461" i="1" s="1"/>
  <c r="AM51" i="1" a="1"/>
  <c r="AM51" i="1" s="1"/>
  <c r="O2245" i="1" s="1"/>
  <c r="AM97" i="1" a="1"/>
  <c r="AM97" i="1" s="1"/>
  <c r="AO97" i="1" s="1"/>
  <c r="AM81" i="1" a="1"/>
  <c r="AM81" i="1" s="1"/>
  <c r="AM65" i="1" a="1"/>
  <c r="AM65" i="1" s="1"/>
  <c r="O144" i="1" s="1"/>
  <c r="AM49" i="1" a="1"/>
  <c r="AM49" i="1" s="1"/>
  <c r="O7750" i="1" s="1"/>
  <c r="AM33" i="1" a="1"/>
  <c r="AM33" i="1" s="1"/>
  <c r="O6420" i="1" s="1"/>
  <c r="AM31" i="1" a="1"/>
  <c r="AM31" i="1" s="1"/>
  <c r="O1250" i="1" s="1"/>
  <c r="AM18" i="1" a="1"/>
  <c r="AM18" i="1" s="1"/>
  <c r="O6158" i="1" s="1"/>
  <c r="AM7" i="1" a="1"/>
  <c r="AM7" i="1" s="1"/>
  <c r="AM32" i="1" a="1"/>
  <c r="AM32" i="1" s="1"/>
  <c r="O6841" i="1" s="1"/>
  <c r="AM15" i="1" a="1"/>
  <c r="AM15" i="1" s="1"/>
  <c r="AM30" i="1" a="1"/>
  <c r="AM30" i="1" s="1"/>
  <c r="O5271" i="1" s="1"/>
  <c r="AM12" i="1" a="1"/>
  <c r="AM12" i="1" s="1"/>
  <c r="AM27" i="1" a="1"/>
  <c r="AM27" i="1" s="1"/>
  <c r="O6828" i="1" s="1"/>
  <c r="AM13" i="1" a="1"/>
  <c r="AM13" i="1" s="1"/>
  <c r="T102" i="1" a="1"/>
  <c r="T102" i="1" s="1"/>
  <c r="V102" i="1" s="1"/>
  <c r="T98" i="1" a="1"/>
  <c r="T98" i="1" s="1"/>
  <c r="V98" i="1" s="1"/>
  <c r="X100" i="1"/>
  <c r="T86" i="1" a="1"/>
  <c r="T86" i="1" s="1"/>
  <c r="V86" i="1" s="1"/>
  <c r="T69" i="1" a="1"/>
  <c r="T69" i="1" s="1"/>
  <c r="V69" i="1" s="1"/>
  <c r="T31" i="1" a="1"/>
  <c r="T31" i="1" s="1"/>
  <c r="V31" i="1" s="1"/>
  <c r="T30" i="1" a="1"/>
  <c r="T30" i="1" s="1"/>
  <c r="V30" i="1" s="1"/>
  <c r="T57" i="1" a="1"/>
  <c r="T57" i="1" s="1"/>
  <c r="V57" i="1" s="1"/>
  <c r="T67" i="1" a="1"/>
  <c r="T67" i="1" s="1"/>
  <c r="V67" i="1" s="1"/>
  <c r="T37" i="1" a="1"/>
  <c r="T37" i="1" s="1"/>
  <c r="V37" i="1" s="1"/>
  <c r="T95" i="1" a="1"/>
  <c r="T95" i="1" s="1"/>
  <c r="V95" i="1" s="1"/>
  <c r="T13" i="1" a="1"/>
  <c r="T13" i="1" s="1"/>
  <c r="V13" i="1" s="1"/>
  <c r="X21" i="1"/>
  <c r="X48" i="1"/>
  <c r="X73" i="1"/>
  <c r="X6" i="1"/>
  <c r="X70" i="1"/>
  <c r="X31" i="1"/>
  <c r="X95" i="1"/>
  <c r="X88" i="1"/>
  <c r="X26" i="1"/>
  <c r="X51" i="1"/>
  <c r="X39" i="1"/>
  <c r="X72" i="1"/>
  <c r="X82" i="1"/>
  <c r="T41" i="1" a="1"/>
  <c r="T41" i="1" s="1"/>
  <c r="V41" i="1" s="1"/>
  <c r="T11" i="1" a="1"/>
  <c r="T11" i="1" s="1"/>
  <c r="V11" i="1" s="1"/>
  <c r="T72" i="1" a="1"/>
  <c r="T72" i="1" s="1"/>
  <c r="V72" i="1" s="1"/>
  <c r="T14" i="1" a="1"/>
  <c r="T14" i="1" s="1"/>
  <c r="V14" i="1" s="1"/>
  <c r="T85" i="1" a="1"/>
  <c r="T85" i="1" s="1"/>
  <c r="V85" i="1" s="1"/>
  <c r="T58" i="1" a="1"/>
  <c r="T58" i="1" s="1"/>
  <c r="V58" i="1" s="1"/>
  <c r="X29" i="1"/>
  <c r="X81" i="1"/>
  <c r="X74" i="1"/>
  <c r="X99" i="1"/>
  <c r="T9" i="1" a="1"/>
  <c r="T9" i="1" s="1"/>
  <c r="V9" i="1" s="1"/>
  <c r="X28" i="1"/>
  <c r="X59" i="1"/>
  <c r="T93" i="1" a="1"/>
  <c r="T93" i="1" s="1"/>
  <c r="V93" i="1" s="1"/>
  <c r="T56" i="1" a="1"/>
  <c r="T56" i="1" s="1"/>
  <c r="V56" i="1" s="1"/>
  <c r="T83" i="1" a="1"/>
  <c r="T83" i="1" s="1"/>
  <c r="V83" i="1" s="1"/>
  <c r="O956" i="1"/>
  <c r="O521" i="1"/>
  <c r="O564" i="1"/>
  <c r="X91" i="1"/>
  <c r="X13" i="1"/>
  <c r="X52" i="1"/>
  <c r="X69" i="1"/>
  <c r="T26" i="1" a="1"/>
  <c r="T26" i="1" s="1"/>
  <c r="V26" i="1" s="1"/>
  <c r="O163" i="1"/>
  <c r="O203" i="1"/>
  <c r="O235" i="1"/>
  <c r="O251" i="1"/>
  <c r="O267" i="1"/>
  <c r="O283" i="1"/>
  <c r="O303" i="1"/>
  <c r="O697" i="1"/>
  <c r="O942" i="1"/>
  <c r="O990" i="1"/>
  <c r="O1596" i="1"/>
  <c r="O8759" i="1"/>
  <c r="O8750" i="1"/>
  <c r="O8704" i="1"/>
  <c r="O8540" i="1"/>
  <c r="O8451" i="1"/>
  <c r="O8375" i="1"/>
  <c r="O8179" i="1"/>
  <c r="O8115" i="1"/>
  <c r="O8067" i="1"/>
  <c r="O8202" i="1"/>
  <c r="O8304" i="1"/>
  <c r="O8256" i="1"/>
  <c r="O7858" i="1"/>
  <c r="O7883" i="1"/>
  <c r="O8012" i="1"/>
  <c r="O7852" i="1"/>
  <c r="O7582" i="1"/>
  <c r="O7518" i="1"/>
  <c r="O6790" i="1"/>
  <c r="O7626" i="1"/>
  <c r="O6715" i="1"/>
  <c r="O6619" i="1"/>
  <c r="O6558" i="1"/>
  <c r="O6445" i="1"/>
  <c r="O6341" i="1"/>
  <c r="O7151" i="1"/>
  <c r="O5779" i="1"/>
  <c r="O5175" i="1"/>
  <c r="O4926" i="1"/>
  <c r="O4854" i="1"/>
  <c r="O4462" i="1"/>
  <c r="O4406" i="1"/>
  <c r="O5197" i="1"/>
  <c r="O5781" i="1"/>
  <c r="O5091" i="1"/>
  <c r="O4681" i="1"/>
  <c r="O3874" i="1"/>
  <c r="O3554" i="1"/>
  <c r="O3426" i="1"/>
  <c r="O3338" i="1"/>
  <c r="O3146" i="1"/>
  <c r="O4145" i="1"/>
  <c r="O3645" i="1"/>
  <c r="O2986" i="1"/>
  <c r="O2746" i="1"/>
  <c r="O2658" i="1"/>
  <c r="O2554" i="1"/>
  <c r="O2506" i="1"/>
  <c r="O2458" i="1"/>
  <c r="O2250" i="1"/>
  <c r="O2234" i="1"/>
  <c r="O2170" i="1"/>
  <c r="O2034" i="1"/>
  <c r="O4419" i="1"/>
  <c r="O4003" i="1"/>
  <c r="O3251" i="1"/>
  <c r="O4741" i="1"/>
  <c r="O3497" i="1"/>
  <c r="O3013" i="1"/>
  <c r="O2917" i="1"/>
  <c r="O2629" i="1"/>
  <c r="O2485" i="1"/>
  <c r="O2229" i="1"/>
  <c r="O2205" i="1"/>
  <c r="O2181" i="1"/>
  <c r="O2109" i="1"/>
  <c r="O1479" i="1"/>
  <c r="O1399" i="1"/>
  <c r="O1303" i="1"/>
  <c r="O1287" i="1"/>
  <c r="O1207" i="1"/>
  <c r="O983" i="1"/>
  <c r="O943" i="1"/>
  <c r="O919" i="1"/>
  <c r="O3179" i="1"/>
  <c r="O509" i="1"/>
  <c r="O841" i="1"/>
  <c r="O1294" i="1"/>
  <c r="O1358" i="1"/>
  <c r="O1614" i="1"/>
  <c r="O1678" i="1"/>
  <c r="O1165" i="1"/>
  <c r="O1238" i="1"/>
  <c r="O6321" i="1"/>
  <c r="O6297" i="1"/>
  <c r="O6036" i="1"/>
  <c r="O5697" i="1"/>
  <c r="O5480" i="1"/>
  <c r="O5304" i="1"/>
  <c r="O5232" i="1"/>
  <c r="O5863" i="1"/>
  <c r="O5044" i="1"/>
  <c r="O4594" i="1"/>
  <c r="O4338" i="1"/>
  <c r="O4258" i="1"/>
  <c r="O5073" i="1"/>
  <c r="O5719" i="1"/>
  <c r="O4287" i="1"/>
  <c r="O3326" i="1"/>
  <c r="O2614" i="1"/>
  <c r="O2582" i="1"/>
  <c r="O2454" i="1"/>
  <c r="O2206" i="1"/>
  <c r="O2953" i="1"/>
  <c r="O2593" i="1"/>
  <c r="O2561" i="1"/>
  <c r="O2505" i="1"/>
  <c r="O2489" i="1"/>
  <c r="O3575" i="1"/>
  <c r="O1787" i="1"/>
  <c r="O1739" i="1"/>
  <c r="O1379" i="1"/>
  <c r="O1003" i="1"/>
  <c r="O1153" i="1"/>
  <c r="O1935" i="1"/>
  <c r="O1286" i="1"/>
  <c r="O7193" i="1"/>
  <c r="O6964" i="1"/>
  <c r="O6833" i="1"/>
  <c r="O5780" i="1"/>
  <c r="O5801" i="1"/>
  <c r="O5618" i="1"/>
  <c r="O5530" i="1"/>
  <c r="O5106" i="1"/>
  <c r="O5743" i="1"/>
  <c r="O5587" i="1"/>
  <c r="O4828" i="1"/>
  <c r="O5647" i="1"/>
  <c r="O4925" i="1"/>
  <c r="O3672" i="1"/>
  <c r="O3568" i="1"/>
  <c r="O3464" i="1"/>
  <c r="O3184" i="1"/>
  <c r="O4115" i="1"/>
  <c r="O4067" i="1"/>
  <c r="O3509" i="1"/>
  <c r="O3096" i="1"/>
  <c r="O2680" i="1"/>
  <c r="O2104" i="1"/>
  <c r="O3531" i="1"/>
  <c r="O4443" i="1"/>
  <c r="O3361" i="1"/>
  <c r="O2859" i="1"/>
  <c r="O2523" i="1"/>
  <c r="O2347" i="1"/>
  <c r="O2243" i="1"/>
  <c r="O2219" i="1"/>
  <c r="O1565" i="1"/>
  <c r="O1445" i="1"/>
  <c r="O1405" i="1"/>
  <c r="O1341" i="1"/>
  <c r="O893" i="1"/>
  <c r="O1814" i="1"/>
  <c r="O6506" i="1"/>
  <c r="O6474" i="1"/>
  <c r="O6473" i="1"/>
  <c r="O6289" i="1"/>
  <c r="O5942" i="1"/>
  <c r="O5754" i="1"/>
  <c r="O4898" i="1"/>
  <c r="O4866" i="1"/>
  <c r="O4386" i="1"/>
  <c r="O4370" i="1"/>
  <c r="O5765" i="1"/>
  <c r="O5235" i="1"/>
  <c r="O4575" i="1"/>
  <c r="O4219" i="1"/>
  <c r="O3574" i="1"/>
  <c r="O3542" i="1"/>
  <c r="O4096" i="1"/>
  <c r="O4241" i="1"/>
  <c r="O2966" i="1"/>
  <c r="O2862" i="1"/>
  <c r="O2638" i="1"/>
  <c r="O2526" i="1"/>
  <c r="O1862" i="1"/>
  <c r="O4069" i="1"/>
  <c r="O3737" i="1"/>
  <c r="O2233" i="1"/>
  <c r="O2025" i="1"/>
  <c r="O1747" i="1"/>
  <c r="O1555" i="1"/>
  <c r="O1483" i="1"/>
  <c r="O1395" i="1"/>
  <c r="O1139" i="1"/>
  <c r="O525" i="1"/>
  <c r="O632" i="1"/>
  <c r="O857" i="1"/>
  <c r="O3719" i="1"/>
  <c r="O3543" i="1"/>
  <c r="O1785" i="1"/>
  <c r="O1593" i="1"/>
  <c r="O1505" i="1"/>
  <c r="O1433" i="1"/>
  <c r="O1041" i="1"/>
  <c r="O3097" i="1"/>
  <c r="O687" i="1"/>
  <c r="O719" i="1"/>
  <c r="O751" i="1"/>
  <c r="O7056" i="1"/>
  <c r="O7026" i="1"/>
  <c r="O6930" i="1"/>
  <c r="O6682" i="1"/>
  <c r="O6667" i="1"/>
  <c r="O6481" i="1"/>
  <c r="O5320" i="1"/>
  <c r="O5682" i="1"/>
  <c r="O4242" i="1"/>
  <c r="O5163" i="1"/>
  <c r="O4063" i="1"/>
  <c r="O3949" i="1"/>
  <c r="O4949" i="1"/>
  <c r="O3782" i="1"/>
  <c r="O3710" i="1"/>
  <c r="O3398" i="1"/>
  <c r="O3373" i="1"/>
  <c r="O3277" i="1"/>
  <c r="O2054" i="1"/>
  <c r="O1934" i="1"/>
  <c r="O3587" i="1"/>
  <c r="O3084" i="1"/>
  <c r="O2985" i="1"/>
  <c r="O2617" i="1"/>
  <c r="O1251" i="1"/>
  <c r="O600" i="1"/>
  <c r="O2143" i="1"/>
  <c r="O3976" i="1"/>
  <c r="O1313" i="1"/>
  <c r="O3033" i="1"/>
  <c r="P99" i="1"/>
  <c r="AP62" i="1" s="1"/>
  <c r="O517" i="1"/>
  <c r="P634" i="1"/>
  <c r="AP42" i="1" s="1"/>
  <c r="O1318" i="1"/>
  <c r="O1414" i="1"/>
  <c r="O7780" i="1"/>
  <c r="O7308" i="1"/>
  <c r="O7841" i="1"/>
  <c r="O7091" i="1"/>
  <c r="O7015" i="1"/>
  <c r="O6991" i="1"/>
  <c r="O7336" i="1"/>
  <c r="O6787" i="1"/>
  <c r="O6552" i="1"/>
  <c r="O6536" i="1"/>
  <c r="O6527" i="1"/>
  <c r="O6063" i="1"/>
  <c r="O5895" i="1"/>
  <c r="O6064" i="1"/>
  <c r="O5883" i="1"/>
  <c r="O5787" i="1"/>
  <c r="O5849" i="1"/>
  <c r="O5430" i="1"/>
  <c r="O5473" i="1"/>
  <c r="O4840" i="1"/>
  <c r="O4576" i="1"/>
  <c r="O4216" i="1"/>
  <c r="O4369" i="1"/>
  <c r="O4721" i="1"/>
  <c r="O3612" i="1"/>
  <c r="O3564" i="1"/>
  <c r="O3516" i="1"/>
  <c r="O5583" i="1"/>
  <c r="O4091" i="1"/>
  <c r="O3557" i="1"/>
  <c r="O3397" i="1"/>
  <c r="O3040" i="1"/>
  <c r="O2932" i="1"/>
  <c r="O2908" i="1"/>
  <c r="O2636" i="1"/>
  <c r="O2620" i="1"/>
  <c r="O2428" i="1"/>
  <c r="O2140" i="1"/>
  <c r="O2092" i="1"/>
  <c r="O2068" i="1"/>
  <c r="O1988" i="1"/>
  <c r="O3451" i="1"/>
  <c r="O3857" i="1"/>
  <c r="O2967" i="1"/>
  <c r="O2903" i="1"/>
  <c r="O2727" i="1"/>
  <c r="O2711" i="1"/>
  <c r="O2695" i="1"/>
  <c r="O2479" i="1"/>
  <c r="O2423" i="1"/>
  <c r="O2191" i="1"/>
  <c r="O8436" i="1"/>
  <c r="O8362" i="1"/>
  <c r="O8282" i="1"/>
  <c r="O8234" i="1"/>
  <c r="O8205" i="1"/>
  <c r="O8253" i="1"/>
  <c r="O8219" i="1"/>
  <c r="O7887" i="1"/>
  <c r="O8331" i="1"/>
  <c r="O8180" i="1"/>
  <c r="O8116" i="1"/>
  <c r="O7633" i="1"/>
  <c r="O8066" i="1"/>
  <c r="O8315" i="1"/>
  <c r="O7896" i="1"/>
  <c r="O7511" i="1"/>
  <c r="O7574" i="1"/>
  <c r="O7845" i="1"/>
  <c r="O7430" i="1"/>
  <c r="O7242" i="1"/>
  <c r="O7164" i="1"/>
  <c r="O837" i="1"/>
  <c r="O869" i="1"/>
  <c r="O1826" i="1"/>
  <c r="O594" i="1"/>
  <c r="O1164" i="1"/>
  <c r="O1484" i="1"/>
  <c r="O8432" i="1"/>
  <c r="O8191" i="1"/>
  <c r="O8143" i="1"/>
  <c r="O8226" i="1"/>
  <c r="O8402" i="1"/>
  <c r="O8428" i="1"/>
  <c r="O7885" i="1"/>
  <c r="O7726" i="1"/>
  <c r="O7630" i="1"/>
  <c r="O1424" i="1"/>
  <c r="O1482" i="1"/>
  <c r="O1546" i="1"/>
  <c r="O1802" i="1"/>
  <c r="O3199" i="1"/>
  <c r="O169" i="1"/>
  <c r="O748" i="1"/>
  <c r="O780" i="1"/>
  <c r="O843" i="1"/>
  <c r="O1268" i="1"/>
  <c r="O1524" i="1"/>
  <c r="O8733" i="1"/>
  <c r="O8663" i="1"/>
  <c r="O8581" i="1"/>
  <c r="O8525" i="1"/>
  <c r="O8338" i="1"/>
  <c r="O8117" i="1"/>
  <c r="O8273" i="1"/>
  <c r="O7796" i="1"/>
  <c r="O8396" i="1"/>
  <c r="O7902" i="1"/>
  <c r="O7717" i="1"/>
  <c r="O7869" i="1"/>
  <c r="O7797" i="1"/>
  <c r="O7505" i="1"/>
  <c r="O7241" i="1"/>
  <c r="O7628" i="1"/>
  <c r="O7290" i="1"/>
  <c r="O7117" i="1"/>
  <c r="O6881" i="1"/>
  <c r="O224" i="1"/>
  <c r="O670" i="1"/>
  <c r="O798" i="1"/>
  <c r="O1490" i="1"/>
  <c r="O1586" i="1"/>
  <c r="O3655" i="1"/>
  <c r="O19" i="1"/>
  <c r="O67" i="1"/>
  <c r="O335" i="1"/>
  <c r="O599" i="1"/>
  <c r="O867" i="1"/>
  <c r="O1372" i="1"/>
  <c r="O1468" i="1"/>
  <c r="O8699" i="1"/>
  <c r="O8677" i="1"/>
  <c r="O8547" i="1"/>
  <c r="O8384" i="1"/>
  <c r="O8131" i="1"/>
  <c r="O8414" i="1"/>
  <c r="O8236" i="1"/>
  <c r="O8336" i="1"/>
  <c r="O8528" i="1"/>
  <c r="O7802" i="1"/>
  <c r="O8448" i="1"/>
  <c r="O8044" i="1"/>
  <c r="O7579" i="1"/>
  <c r="O7555" i="1"/>
  <c r="O8358" i="1"/>
  <c r="O7498" i="1"/>
  <c r="O6614" i="1"/>
  <c r="O6779" i="1"/>
  <c r="O6494" i="1"/>
  <c r="O6358" i="1"/>
  <c r="O6617" i="1"/>
  <c r="O6357" i="1"/>
  <c r="O6309" i="1"/>
  <c r="O6269" i="1"/>
  <c r="O6180" i="1"/>
  <c r="O5992" i="1"/>
  <c r="O5946" i="1"/>
  <c r="O5809" i="1"/>
  <c r="O5268" i="1"/>
  <c r="O5847" i="1"/>
  <c r="O4318" i="1"/>
  <c r="O4270" i="1"/>
  <c r="O5609" i="1"/>
  <c r="O5113" i="1"/>
  <c r="O5347" i="1"/>
  <c r="O4489" i="1"/>
  <c r="O4393" i="1"/>
  <c r="O4046" i="1"/>
  <c r="O3666" i="1"/>
  <c r="O3650" i="1"/>
  <c r="O3602" i="1"/>
  <c r="O3402" i="1"/>
  <c r="O3378" i="1"/>
  <c r="O3354" i="1"/>
  <c r="O3186" i="1"/>
  <c r="O3114" i="1"/>
  <c r="O4421" i="1"/>
  <c r="O3035" i="1"/>
  <c r="O2890" i="1"/>
  <c r="O2834" i="1"/>
  <c r="O2762" i="1"/>
  <c r="O2698" i="1"/>
  <c r="O2634" i="1"/>
  <c r="O2570" i="1"/>
  <c r="O2354" i="1"/>
  <c r="O2338" i="1"/>
  <c r="O2322" i="1"/>
  <c r="O2122" i="1"/>
  <c r="O2074" i="1"/>
  <c r="O1922" i="1"/>
  <c r="O1898" i="1"/>
  <c r="O1874" i="1"/>
  <c r="O1858" i="1"/>
  <c r="O4141" i="1"/>
  <c r="O3475" i="1"/>
  <c r="O4347" i="1"/>
  <c r="O3401" i="1"/>
  <c r="O3305" i="1"/>
  <c r="O3044" i="1"/>
  <c r="O2957" i="1"/>
  <c r="O2933" i="1"/>
  <c r="O2797" i="1"/>
  <c r="O2781" i="1"/>
  <c r="O2605" i="1"/>
  <c r="O2557" i="1"/>
  <c r="O2533" i="1"/>
  <c r="O2461" i="1"/>
  <c r="O2357" i="1"/>
  <c r="O2333" i="1"/>
  <c r="O2285" i="1"/>
  <c r="O3089" i="1"/>
  <c r="O1839" i="1"/>
  <c r="O1639" i="1"/>
  <c r="O1615" i="1"/>
  <c r="O1599" i="1"/>
  <c r="O1583" i="1"/>
  <c r="O1495" i="1"/>
  <c r="O1415" i="1"/>
  <c r="O1239" i="1"/>
  <c r="O1223" i="1"/>
  <c r="O1167" i="1"/>
  <c r="O999" i="1"/>
  <c r="O879" i="1"/>
  <c r="O4339" i="1"/>
  <c r="O3439" i="1"/>
  <c r="O1959" i="1"/>
  <c r="O541" i="1"/>
  <c r="O573" i="1"/>
  <c r="O605" i="1"/>
  <c r="O637" i="1"/>
  <c r="O1454" i="1"/>
  <c r="O1774" i="1"/>
  <c r="O1765" i="1"/>
  <c r="O1725" i="1"/>
  <c r="O2035" i="1"/>
  <c r="O682" i="1"/>
  <c r="O810" i="1"/>
  <c r="O1142" i="1"/>
  <c r="O1590" i="1"/>
  <c r="O6763" i="1"/>
  <c r="O6497" i="1"/>
  <c r="O6249" i="1"/>
  <c r="O5449" i="1"/>
  <c r="O4890" i="1"/>
  <c r="O4450" i="1"/>
  <c r="O5549" i="1"/>
  <c r="O4479" i="1"/>
  <c r="O4171" i="1"/>
  <c r="O3678" i="1"/>
  <c r="O3598" i="1"/>
  <c r="O3494" i="1"/>
  <c r="O3478" i="1"/>
  <c r="O4947" i="1"/>
  <c r="O3853" i="1"/>
  <c r="O1950" i="1"/>
  <c r="O1886" i="1"/>
  <c r="O3555" i="1"/>
  <c r="O3299" i="1"/>
  <c r="O2377" i="1"/>
  <c r="O1683" i="1"/>
  <c r="O1107" i="1"/>
  <c r="O1051" i="1"/>
  <c r="O955" i="1"/>
  <c r="O825" i="1"/>
  <c r="O1086" i="1"/>
  <c r="O1182" i="1"/>
  <c r="O1817" i="1"/>
  <c r="O1105" i="1"/>
  <c r="O3195" i="1"/>
  <c r="O1606" i="1"/>
  <c r="O7286" i="1"/>
  <c r="O7074" i="1"/>
  <c r="O6268" i="1"/>
  <c r="O6307" i="1"/>
  <c r="O5828" i="1"/>
  <c r="O5410" i="1"/>
  <c r="O5282" i="1"/>
  <c r="O5122" i="1"/>
  <c r="O4980" i="1"/>
  <c r="O4956" i="1"/>
  <c r="O4932" i="1"/>
  <c r="O4908" i="1"/>
  <c r="O4892" i="1"/>
  <c r="O4708" i="1"/>
  <c r="O4428" i="1"/>
  <c r="O4412" i="1"/>
  <c r="O4164" i="1"/>
  <c r="O5435" i="1"/>
  <c r="O5371" i="1"/>
  <c r="O5151" i="1"/>
  <c r="O4487" i="1"/>
  <c r="O3688" i="1"/>
  <c r="O3608" i="1"/>
  <c r="O3360" i="1"/>
  <c r="O4923" i="1"/>
  <c r="O4074" i="1"/>
  <c r="O3829" i="1"/>
  <c r="O2944" i="1"/>
  <c r="O2584" i="1"/>
  <c r="O2280" i="1"/>
  <c r="O2224" i="1"/>
  <c r="O2120" i="1"/>
  <c r="O1904" i="1"/>
  <c r="O3489" i="1"/>
  <c r="O3087" i="1"/>
  <c r="O2899" i="1"/>
  <c r="O2747" i="1"/>
  <c r="O2491" i="1"/>
  <c r="O2315" i="1"/>
  <c r="O2171" i="1"/>
  <c r="O3143" i="1"/>
  <c r="O1205" i="1"/>
  <c r="O512" i="1"/>
  <c r="O576" i="1"/>
  <c r="O703" i="1"/>
  <c r="O735" i="1"/>
  <c r="O1014" i="1"/>
  <c r="O1302" i="1"/>
  <c r="O1366" i="1"/>
  <c r="O1654" i="1"/>
  <c r="O2013" i="1"/>
  <c r="O7256" i="1"/>
  <c r="O6521" i="1"/>
  <c r="O6089" i="1"/>
  <c r="O5584" i="1"/>
  <c r="O5152" i="1"/>
  <c r="O4434" i="1"/>
  <c r="O4383" i="1"/>
  <c r="O3854" i="1"/>
  <c r="O3718" i="1"/>
  <c r="O3630" i="1"/>
  <c r="O5041" i="1"/>
  <c r="O2998" i="1"/>
  <c r="O2710" i="1"/>
  <c r="O2678" i="1"/>
  <c r="O2430" i="1"/>
  <c r="O3045" i="1"/>
  <c r="O3513" i="1"/>
  <c r="O2529" i="1"/>
  <c r="O2281" i="1"/>
  <c r="O1027" i="1"/>
  <c r="O2039" i="1"/>
  <c r="O1911" i="1"/>
  <c r="O1438" i="1"/>
  <c r="O2071" i="1"/>
  <c r="O1574" i="1"/>
  <c r="O1702" i="1"/>
  <c r="O1949" i="1"/>
  <c r="O6906" i="1"/>
  <c r="O6874" i="1"/>
  <c r="O6746" i="1"/>
  <c r="O6498" i="1"/>
  <c r="O4859" i="1"/>
  <c r="O3590" i="1"/>
  <c r="O3254" i="1"/>
  <c r="O2310" i="1"/>
  <c r="O3609" i="1"/>
  <c r="O1531" i="1"/>
  <c r="O1467" i="1"/>
  <c r="O1299" i="1"/>
  <c r="O1035" i="1"/>
  <c r="O802" i="1"/>
  <c r="O1585" i="1"/>
  <c r="O1353" i="1"/>
  <c r="O3471" i="1"/>
  <c r="P27" i="1"/>
  <c r="AP7" i="1" s="1"/>
  <c r="P231" i="1"/>
  <c r="P676" i="1"/>
  <c r="AP5" i="1" s="1"/>
  <c r="O8370" i="1"/>
  <c r="O7153" i="1"/>
  <c r="O7094" i="1"/>
  <c r="O7054" i="1"/>
  <c r="O6728" i="1"/>
  <c r="O7754" i="1"/>
  <c r="O7167" i="1"/>
  <c r="O6464" i="1"/>
  <c r="O6304" i="1"/>
  <c r="O6224" i="1"/>
  <c r="O6575" i="1"/>
  <c r="O5911" i="1"/>
  <c r="O6060" i="1"/>
  <c r="O7194" i="1"/>
  <c r="O5630" i="1"/>
  <c r="O5494" i="1"/>
  <c r="O5470" i="1"/>
  <c r="O5302" i="1"/>
  <c r="O5126" i="1"/>
  <c r="O5078" i="1"/>
  <c r="O5008" i="1"/>
  <c r="O4968" i="1"/>
  <c r="O4920" i="1"/>
  <c r="O4792" i="1"/>
  <c r="O4592" i="1"/>
  <c r="O5585" i="1"/>
  <c r="O5391" i="1"/>
  <c r="O5295" i="1"/>
  <c r="O5323" i="1"/>
  <c r="O5259" i="1"/>
  <c r="O5095" i="1"/>
  <c r="O5503" i="1"/>
  <c r="O4755" i="1"/>
  <c r="O4659" i="1"/>
  <c r="O4433" i="1"/>
  <c r="O4407" i="1"/>
  <c r="O4167" i="1"/>
  <c r="O3532" i="1"/>
  <c r="O3324" i="1"/>
  <c r="O4025" i="1"/>
  <c r="O3977" i="1"/>
  <c r="O3929" i="1"/>
  <c r="O2340" i="1"/>
  <c r="O2180" i="1"/>
  <c r="O2036" i="1"/>
  <c r="O3259" i="1"/>
  <c r="O3201" i="1"/>
  <c r="O3505" i="1"/>
  <c r="O3409" i="1"/>
  <c r="O2943" i="1"/>
  <c r="O2807" i="1"/>
  <c r="O2631" i="1"/>
  <c r="O2559" i="1"/>
  <c r="O2543" i="1"/>
  <c r="O2519" i="1"/>
  <c r="O2495" i="1"/>
  <c r="O2207" i="1"/>
  <c r="O2159" i="1"/>
  <c r="O7382" i="1"/>
  <c r="O7350" i="1"/>
  <c r="O7306" i="1"/>
  <c r="O7073" i="1"/>
  <c r="O7021" i="1"/>
  <c r="O7005" i="1"/>
  <c r="O1496" i="1"/>
  <c r="O1752" i="1"/>
  <c r="O771" i="1"/>
  <c r="O87" i="1"/>
  <c r="O626" i="1"/>
  <c r="O8403" i="1"/>
  <c r="O7875" i="1"/>
  <c r="O7735" i="1"/>
  <c r="O7599" i="1"/>
  <c r="O7474" i="1"/>
  <c r="O7291" i="1"/>
  <c r="O7235" i="1"/>
  <c r="O7700" i="1"/>
  <c r="O7150" i="1"/>
  <c r="O7528" i="1"/>
  <c r="O316" i="1"/>
  <c r="O768" i="1"/>
  <c r="O952" i="1"/>
  <c r="O78" i="1"/>
  <c r="O636" i="1"/>
  <c r="O667" i="1"/>
  <c r="O731" i="1"/>
  <c r="O840" i="1"/>
  <c r="O1002" i="1"/>
  <c r="O1098" i="1"/>
  <c r="O1418" i="1"/>
  <c r="O1738" i="1"/>
  <c r="O153" i="1"/>
  <c r="O193" i="1"/>
  <c r="O281" i="1"/>
  <c r="O309" i="1"/>
  <c r="O325" i="1"/>
  <c r="O349" i="1"/>
  <c r="O461" i="1"/>
  <c r="O501" i="1"/>
  <c r="O822" i="1"/>
  <c r="O954" i="1"/>
  <c r="O1012" i="1"/>
  <c r="O1108" i="1"/>
  <c r="O1364" i="1"/>
  <c r="O1620" i="1"/>
  <c r="O1925" i="1"/>
  <c r="O2053" i="1"/>
  <c r="O8709" i="1"/>
  <c r="O8738" i="1"/>
  <c r="O8393" i="1"/>
  <c r="O8377" i="1"/>
  <c r="O8648" i="1"/>
  <c r="O8654" i="1"/>
  <c r="O8578" i="1"/>
  <c r="O8372" i="1"/>
  <c r="O8207" i="1"/>
  <c r="O8030" i="1"/>
  <c r="O7911" i="1"/>
  <c r="O8164" i="1"/>
  <c r="O8233" i="1"/>
  <c r="O7781" i="1"/>
  <c r="O7765" i="1"/>
  <c r="O7733" i="1"/>
  <c r="O7661" i="1"/>
  <c r="O8294" i="1"/>
  <c r="O7752" i="1"/>
  <c r="O7730" i="1"/>
  <c r="O7133" i="1"/>
  <c r="O7053" i="1"/>
  <c r="O7035" i="1"/>
  <c r="O6897" i="1"/>
  <c r="O7188" i="1"/>
  <c r="O7144" i="1"/>
  <c r="O7120" i="1"/>
  <c r="O720" i="1"/>
  <c r="O1584" i="1"/>
  <c r="O178" i="1"/>
  <c r="O342" i="1"/>
  <c r="O507" i="1"/>
  <c r="O709" i="1"/>
  <c r="O649" i="1"/>
  <c r="O702" i="1"/>
  <c r="O832" i="1"/>
  <c r="O1682" i="1"/>
  <c r="O195" i="1"/>
  <c r="O211" i="1"/>
  <c r="O227" i="1"/>
  <c r="O259" i="1"/>
  <c r="O275" i="1"/>
  <c r="O291" i="1"/>
  <c r="O359" i="1"/>
  <c r="O514" i="1"/>
  <c r="O578" i="1"/>
  <c r="O708" i="1"/>
  <c r="O846" i="1"/>
  <c r="O1564" i="1"/>
  <c r="O1852" i="1"/>
  <c r="O8645" i="1"/>
  <c r="O8736" i="1"/>
  <c r="O8563" i="1"/>
  <c r="O8698" i="1"/>
  <c r="O8443" i="1"/>
  <c r="O8383" i="1"/>
  <c r="O8510" i="1"/>
  <c r="O8239" i="1"/>
  <c r="O8147" i="1"/>
  <c r="O8107" i="1"/>
  <c r="O8058" i="1"/>
  <c r="O8092" i="1"/>
  <c r="O7787" i="1"/>
  <c r="O7627" i="1"/>
  <c r="O7940" i="1"/>
  <c r="O7832" i="1"/>
  <c r="O7776" i="1"/>
  <c r="O6982" i="1"/>
  <c r="O6782" i="1"/>
  <c r="O6270" i="1"/>
  <c r="O6246" i="1"/>
  <c r="O6809" i="1"/>
  <c r="O5941" i="1"/>
  <c r="O7690" i="1"/>
  <c r="O5790" i="1"/>
  <c r="O5316" i="1"/>
  <c r="O4990" i="1"/>
  <c r="O4166" i="1"/>
  <c r="O4142" i="1"/>
  <c r="O4553" i="1"/>
  <c r="O4297" i="1"/>
  <c r="O4303" i="1"/>
  <c r="O3882" i="1"/>
  <c r="O3778" i="1"/>
  <c r="O3514" i="1"/>
  <c r="O3306" i="1"/>
  <c r="O4743" i="1"/>
  <c r="O3067" i="1"/>
  <c r="O2994" i="1"/>
  <c r="O2738" i="1"/>
  <c r="O2650" i="1"/>
  <c r="O2546" i="1"/>
  <c r="O2466" i="1"/>
  <c r="O2394" i="1"/>
  <c r="O4291" i="1"/>
  <c r="O3379" i="1"/>
  <c r="O3181" i="1"/>
  <c r="O3069" i="1"/>
  <c r="O3005" i="1"/>
  <c r="O2837" i="1"/>
  <c r="O2813" i="1"/>
  <c r="O2621" i="1"/>
  <c r="O2573" i="1"/>
  <c r="O2429" i="1"/>
  <c r="O2301" i="1"/>
  <c r="O2141" i="1"/>
  <c r="O2117" i="1"/>
  <c r="O2101" i="1"/>
  <c r="O3639" i="1"/>
  <c r="O1815" i="1"/>
  <c r="O1727" i="1"/>
  <c r="O1535" i="1"/>
  <c r="O1471" i="1"/>
  <c r="O1455" i="1"/>
  <c r="O1391" i="1"/>
  <c r="O1311" i="1"/>
  <c r="O1295" i="1"/>
  <c r="O1143" i="1"/>
  <c r="O975" i="1"/>
  <c r="O1947" i="1"/>
  <c r="O2023" i="1"/>
  <c r="O520" i="1"/>
  <c r="O1326" i="1"/>
  <c r="O1390" i="1"/>
  <c r="O1582" i="1"/>
  <c r="O1646" i="1"/>
  <c r="O1917" i="1"/>
  <c r="O3062" i="1"/>
  <c r="O5009" i="1"/>
  <c r="O1349" i="1"/>
  <c r="O1013" i="1"/>
  <c r="O981" i="1"/>
  <c r="O5469" i="1"/>
  <c r="O6298" i="1"/>
  <c r="O6242" i="1"/>
  <c r="O6337" i="1"/>
  <c r="O6313" i="1"/>
  <c r="O6130" i="1"/>
  <c r="O5057" i="1"/>
  <c r="O4706" i="1"/>
  <c r="O4362" i="1"/>
  <c r="O5056" i="1"/>
  <c r="O2742" i="1"/>
  <c r="O2598" i="1"/>
  <c r="O2462" i="1"/>
  <c r="O2446" i="1"/>
  <c r="O3811" i="1"/>
  <c r="O3715" i="1"/>
  <c r="O2961" i="1"/>
  <c r="O2609" i="1"/>
  <c r="O2577" i="1"/>
  <c r="O2497" i="1"/>
  <c r="O2209" i="1"/>
  <c r="O1147" i="1"/>
  <c r="O987" i="1"/>
  <c r="O915" i="1"/>
  <c r="O5058" i="1"/>
  <c r="O504" i="1"/>
  <c r="O1857" i="1"/>
  <c r="O921" i="1"/>
  <c r="O1903" i="1"/>
  <c r="O1222" i="1"/>
  <c r="O1382" i="1"/>
  <c r="O6972" i="1"/>
  <c r="O6836" i="1"/>
  <c r="O7199" i="1"/>
  <c r="O7186" i="1"/>
  <c r="O6323" i="1"/>
  <c r="O5386" i="1"/>
  <c r="O5869" i="1"/>
  <c r="O4860" i="1"/>
  <c r="O4756" i="1"/>
  <c r="O4508" i="1"/>
  <c r="O4551" i="1"/>
  <c r="O3576" i="1"/>
  <c r="O3560" i="1"/>
  <c r="O3224" i="1"/>
  <c r="O4987" i="1"/>
  <c r="O2720" i="1"/>
  <c r="O2296" i="1"/>
  <c r="O1976" i="1"/>
  <c r="O1952" i="1"/>
  <c r="O2851" i="1"/>
  <c r="O2435" i="1"/>
  <c r="O2355" i="1"/>
  <c r="O2251" i="1"/>
  <c r="O1117" i="1"/>
  <c r="O909" i="1"/>
  <c r="O833" i="1"/>
  <c r="O1846" i="1"/>
  <c r="O6530" i="1"/>
  <c r="O6561" i="1"/>
  <c r="O6038" i="1"/>
  <c r="O5770" i="1"/>
  <c r="O5624" i="1"/>
  <c r="O5547" i="1"/>
  <c r="O5636" i="1"/>
  <c r="O4187" i="1"/>
  <c r="O3550" i="1"/>
  <c r="O4117" i="1"/>
  <c r="O2878" i="1"/>
  <c r="O2542" i="1"/>
  <c r="O2318" i="1"/>
  <c r="O2126" i="1"/>
  <c r="O2046" i="1"/>
  <c r="O2006" i="1"/>
  <c r="O3205" i="1"/>
  <c r="O3705" i="1"/>
  <c r="O2841" i="1"/>
  <c r="O2321" i="1"/>
  <c r="O2057" i="1"/>
  <c r="O1267" i="1"/>
  <c r="O3759" i="1"/>
  <c r="O1801" i="1"/>
  <c r="O1289" i="1"/>
  <c r="O2051" i="1"/>
  <c r="O3711" i="1"/>
  <c r="O666" i="1"/>
  <c r="O698" i="1"/>
  <c r="O730" i="1"/>
  <c r="O762" i="1"/>
  <c r="O849" i="1"/>
  <c r="O6962" i="1"/>
  <c r="O6938" i="1"/>
  <c r="O6610" i="1"/>
  <c r="O6731" i="1"/>
  <c r="O6669" i="1"/>
  <c r="O6329" i="1"/>
  <c r="O5940" i="1"/>
  <c r="O5634" i="1"/>
  <c r="O4994" i="1"/>
  <c r="O4266" i="1"/>
  <c r="O4218" i="1"/>
  <c r="O5023" i="1"/>
  <c r="O4095" i="1"/>
  <c r="O3878" i="1"/>
  <c r="O3518" i="1"/>
  <c r="O3382" i="1"/>
  <c r="O3206" i="1"/>
  <c r="O3931" i="1"/>
  <c r="O3107" i="1"/>
  <c r="O2894" i="1"/>
  <c r="O2038" i="1"/>
  <c r="O1958" i="1"/>
  <c r="O1926" i="1"/>
  <c r="O3100" i="1"/>
  <c r="O2601" i="1"/>
  <c r="O2385" i="1"/>
  <c r="O2161" i="1"/>
  <c r="O1929" i="1"/>
  <c r="O1691" i="1"/>
  <c r="O1419" i="1"/>
  <c r="O1339" i="1"/>
  <c r="O899" i="1"/>
  <c r="O3503" i="1"/>
  <c r="O759" i="1"/>
  <c r="O1481" i="1"/>
  <c r="O2019" i="1"/>
  <c r="P465" i="1"/>
  <c r="AP28" i="1" s="1"/>
  <c r="O528" i="1"/>
  <c r="O624" i="1"/>
  <c r="O1190" i="1"/>
  <c r="O1478" i="1"/>
  <c r="O7051" i="1"/>
  <c r="O6983" i="1"/>
  <c r="O6959" i="1"/>
  <c r="O7016" i="1"/>
  <c r="O6992" i="1"/>
  <c r="O6936" i="1"/>
  <c r="O6560" i="1"/>
  <c r="O6528" i="1"/>
  <c r="O6512" i="1"/>
  <c r="O6344" i="1"/>
  <c r="O6320" i="1"/>
  <c r="O6753" i="1"/>
  <c r="O6657" i="1"/>
  <c r="O6591" i="1"/>
  <c r="O6551" i="1"/>
  <c r="O6535" i="1"/>
  <c r="O6463" i="1"/>
  <c r="O6183" i="1"/>
  <c r="O6103" i="1"/>
  <c r="O5744" i="1"/>
  <c r="O5667" i="1"/>
  <c r="O5406" i="1"/>
  <c r="O5174" i="1"/>
  <c r="O5507" i="1"/>
  <c r="O5054" i="1"/>
  <c r="O4896" i="1"/>
  <c r="O6775" i="1"/>
  <c r="O5716" i="1"/>
  <c r="O5047" i="1"/>
  <c r="O3994" i="1"/>
  <c r="O3700" i="1"/>
  <c r="O3652" i="1"/>
  <c r="O3420" i="1"/>
  <c r="O5885" i="1"/>
  <c r="O4907" i="1"/>
  <c r="O4429" i="1"/>
  <c r="O3429" i="1"/>
  <c r="O3024" i="1"/>
  <c r="O2940" i="1"/>
  <c r="O2836" i="1"/>
  <c r="O2628" i="1"/>
  <c r="O2556" i="1"/>
  <c r="O2500" i="1"/>
  <c r="O2420" i="1"/>
  <c r="O2148" i="1"/>
  <c r="O2100" i="1"/>
  <c r="O5405" i="1"/>
  <c r="O3739" i="1"/>
  <c r="O3323" i="1"/>
  <c r="O3031" i="1"/>
  <c r="O2975" i="1"/>
  <c r="O2719" i="1"/>
  <c r="O2703" i="1"/>
  <c r="AM91" i="1" a="1"/>
  <c r="AM91" i="1" s="1"/>
  <c r="O11" i="1"/>
  <c r="O27" i="1"/>
  <c r="O179" i="1"/>
  <c r="O343" i="1"/>
  <c r="O423" i="1"/>
  <c r="O471" i="1"/>
  <c r="O610" i="1"/>
  <c r="O793" i="1"/>
  <c r="O1500" i="1"/>
  <c r="O1660" i="1"/>
  <c r="O8685" i="1"/>
  <c r="O8611" i="1"/>
  <c r="O8676" i="1"/>
  <c r="O8638" i="1"/>
  <c r="O8368" i="1"/>
  <c r="O8319" i="1"/>
  <c r="O8271" i="1"/>
  <c r="O8163" i="1"/>
  <c r="O8364" i="1"/>
  <c r="O8490" i="1"/>
  <c r="O7826" i="1"/>
  <c r="O8016" i="1"/>
  <c r="O8307" i="1"/>
  <c r="O8156" i="1"/>
  <c r="O8026" i="1"/>
  <c r="O7836" i="1"/>
  <c r="O7731" i="1"/>
  <c r="O7707" i="1"/>
  <c r="O7552" i="1"/>
  <c r="O7774" i="1"/>
  <c r="O7678" i="1"/>
  <c r="O6998" i="1"/>
  <c r="O6811" i="1"/>
  <c r="O6781" i="1"/>
  <c r="O6301" i="1"/>
  <c r="O6133" i="1"/>
  <c r="O6013" i="1"/>
  <c r="O5806" i="1"/>
  <c r="O5556" i="1"/>
  <c r="O5364" i="1"/>
  <c r="O5196" i="1"/>
  <c r="O5116" i="1"/>
  <c r="O5690" i="1"/>
  <c r="O5642" i="1"/>
  <c r="O5773" i="1"/>
  <c r="O4958" i="1"/>
  <c r="O4886" i="1"/>
  <c r="O4782" i="1"/>
  <c r="O4310" i="1"/>
  <c r="O5365" i="1"/>
  <c r="O3909" i="1"/>
  <c r="O4163" i="1"/>
  <c r="O3658" i="1"/>
  <c r="O3410" i="1"/>
  <c r="O3322" i="1"/>
  <c r="O3226" i="1"/>
  <c r="O4427" i="1"/>
  <c r="O2706" i="1"/>
  <c r="O2690" i="1"/>
  <c r="O2626" i="1"/>
  <c r="O2602" i="1"/>
  <c r="O2578" i="1"/>
  <c r="O2346" i="1"/>
  <c r="O2314" i="1"/>
  <c r="O2130" i="1"/>
  <c r="O2114" i="1"/>
  <c r="O2066" i="1"/>
  <c r="O1866" i="1"/>
  <c r="O3635" i="1"/>
  <c r="O3443" i="1"/>
  <c r="O4475" i="1"/>
  <c r="O3881" i="1"/>
  <c r="O3433" i="1"/>
  <c r="O3092" i="1"/>
  <c r="O2901" i="1"/>
  <c r="O2853" i="1"/>
  <c r="O2789" i="1"/>
  <c r="O2717" i="1"/>
  <c r="O2693" i="1"/>
  <c r="O2277" i="1"/>
  <c r="O2077" i="1"/>
  <c r="O3159" i="1"/>
  <c r="O1695" i="1"/>
  <c r="O1647" i="1"/>
  <c r="O1607" i="1"/>
  <c r="O1591" i="1"/>
  <c r="O1575" i="1"/>
  <c r="O1503" i="1"/>
  <c r="O1359" i="1"/>
  <c r="O1271" i="1"/>
  <c r="O1247" i="1"/>
  <c r="O1231" i="1"/>
  <c r="O1191" i="1"/>
  <c r="O1159" i="1"/>
  <c r="O1063" i="1"/>
  <c r="O1007" i="1"/>
  <c r="O4861" i="1"/>
  <c r="O648" i="1"/>
  <c r="O1742" i="1"/>
  <c r="O1373" i="1"/>
  <c r="O949" i="1"/>
  <c r="O2067" i="1"/>
  <c r="O671" i="1"/>
  <c r="O799" i="1"/>
  <c r="O1110" i="1"/>
  <c r="O6505" i="1"/>
  <c r="O5834" i="1"/>
  <c r="O5448" i="1"/>
  <c r="O5392" i="1"/>
  <c r="O5272" i="1"/>
  <c r="O5481" i="1"/>
  <c r="O5303" i="1"/>
  <c r="O3686" i="1"/>
  <c r="O3670" i="1"/>
  <c r="O3606" i="1"/>
  <c r="O3166" i="1"/>
  <c r="O3565" i="1"/>
  <c r="O2870" i="1"/>
  <c r="O2374" i="1"/>
  <c r="O2070" i="1"/>
  <c r="O3971" i="1"/>
  <c r="O2921" i="1"/>
  <c r="O2777" i="1"/>
  <c r="O2641" i="1"/>
  <c r="O2449" i="1"/>
  <c r="O2369" i="1"/>
  <c r="O1707" i="1"/>
  <c r="O947" i="1"/>
  <c r="O3375" i="1"/>
  <c r="O3017" i="1"/>
  <c r="O1022" i="1"/>
  <c r="O1150" i="1"/>
  <c r="O1662" i="1"/>
  <c r="O1985" i="1"/>
  <c r="O1529" i="1"/>
  <c r="O1457" i="1"/>
  <c r="O1401" i="1"/>
  <c r="O1113" i="1"/>
  <c r="O645" i="1"/>
  <c r="O1094" i="1"/>
  <c r="O1670" i="1"/>
  <c r="O4829" i="1"/>
  <c r="O6883" i="1"/>
  <c r="O6859" i="1"/>
  <c r="O7254" i="1"/>
  <c r="O6884" i="1"/>
  <c r="O6756" i="1"/>
  <c r="O6587" i="1"/>
  <c r="O6299" i="1"/>
  <c r="O5803" i="1"/>
  <c r="O5839" i="1"/>
  <c r="O4900" i="1"/>
  <c r="O4524" i="1"/>
  <c r="O4420" i="1"/>
  <c r="O5141" i="1"/>
  <c r="O5403" i="1"/>
  <c r="O5461" i="1"/>
  <c r="O4643" i="1"/>
  <c r="O3448" i="1"/>
  <c r="O3368" i="1"/>
  <c r="O3352" i="1"/>
  <c r="O3328" i="1"/>
  <c r="O3168" i="1"/>
  <c r="O3064" i="1"/>
  <c r="O2984" i="1"/>
  <c r="O2192" i="1"/>
  <c r="O3050" i="1"/>
  <c r="O3457" i="1"/>
  <c r="O2755" i="1"/>
  <c r="O2707" i="1"/>
  <c r="O2651" i="1"/>
  <c r="O2403" i="1"/>
  <c r="O2203" i="1"/>
  <c r="O2099" i="1"/>
  <c r="O4045" i="1"/>
  <c r="O3607" i="1"/>
  <c r="O1053" i="1"/>
  <c r="O1005" i="1"/>
  <c r="O933" i="1"/>
  <c r="O3279" i="1"/>
  <c r="O597" i="1"/>
  <c r="O1398" i="1"/>
  <c r="O1686" i="1"/>
  <c r="O3105" i="1"/>
  <c r="O6618" i="1"/>
  <c r="O6733" i="1"/>
  <c r="O6562" i="1"/>
  <c r="O5368" i="1"/>
  <c r="O5136" i="1"/>
  <c r="O5517" i="1"/>
  <c r="O5083" i="1"/>
  <c r="O4415" i="1"/>
  <c r="O3374" i="1"/>
  <c r="O3302" i="1"/>
  <c r="O5011" i="1"/>
  <c r="O3597" i="1"/>
  <c r="O2926" i="1"/>
  <c r="O2718" i="1"/>
  <c r="O2694" i="1"/>
  <c r="O2590" i="1"/>
  <c r="O3395" i="1"/>
  <c r="O3029" i="1"/>
  <c r="O3481" i="1"/>
  <c r="O1843" i="1"/>
  <c r="O1011" i="1"/>
  <c r="O3081" i="1"/>
  <c r="O1975" i="1"/>
  <c r="O1879" i="1"/>
  <c r="O1374" i="1"/>
  <c r="O1470" i="1"/>
  <c r="O1009" i="1"/>
  <c r="O592" i="1"/>
  <c r="O1510" i="1"/>
  <c r="O1638" i="1"/>
  <c r="O6898" i="1"/>
  <c r="O6882" i="1"/>
  <c r="O6778" i="1"/>
  <c r="O6754" i="1"/>
  <c r="O6738" i="1"/>
  <c r="O6829" i="1"/>
  <c r="O6522" i="1"/>
  <c r="O6482" i="1"/>
  <c r="O5794" i="1"/>
  <c r="O5722" i="1"/>
  <c r="O4530" i="1"/>
  <c r="O5395" i="1"/>
  <c r="O3566" i="1"/>
  <c r="O3278" i="1"/>
  <c r="O3950" i="1"/>
  <c r="O4363" i="1"/>
  <c r="O2326" i="1"/>
  <c r="O2294" i="1"/>
  <c r="O2158" i="1"/>
  <c r="O2817" i="1"/>
  <c r="O2265" i="1"/>
  <c r="O3191" i="1"/>
  <c r="O1118" i="1"/>
  <c r="O1649" i="1"/>
  <c r="O1601" i="1"/>
  <c r="O1369" i="1"/>
  <c r="O1265" i="1"/>
  <c r="O1209" i="1"/>
  <c r="O2031" i="1"/>
  <c r="P75" i="1"/>
  <c r="AP46" i="1" s="1"/>
  <c r="P179" i="1"/>
  <c r="O794" i="1"/>
  <c r="O7355" i="1"/>
  <c r="O7472" i="1"/>
  <c r="O7570" i="1"/>
  <c r="O6817" i="1"/>
  <c r="O5919" i="1"/>
  <c r="O6759" i="1"/>
  <c r="O5966" i="1"/>
  <c r="O5785" i="1"/>
  <c r="O5502" i="1"/>
  <c r="O5118" i="1"/>
  <c r="O5887" i="1"/>
  <c r="O5629" i="1"/>
  <c r="O5409" i="1"/>
  <c r="O5000" i="1"/>
  <c r="O4864" i="1"/>
  <c r="O4800" i="1"/>
  <c r="O4528" i="1"/>
  <c r="O4480" i="1"/>
  <c r="O5617" i="1"/>
  <c r="O5355" i="1"/>
  <c r="O5079" i="1"/>
  <c r="O5015" i="1"/>
  <c r="O3924" i="1"/>
  <c r="O3668" i="1"/>
  <c r="O3596" i="1"/>
  <c r="O3388" i="1"/>
  <c r="O3260" i="1"/>
  <c r="O4493" i="1"/>
  <c r="O2988" i="1"/>
  <c r="O2804" i="1"/>
  <c r="O2668" i="1"/>
  <c r="O2604" i="1"/>
  <c r="O2212" i="1"/>
  <c r="O2188" i="1"/>
  <c r="O1868" i="1"/>
  <c r="O4221" i="1"/>
  <c r="O3387" i="1"/>
  <c r="O3665" i="1"/>
  <c r="O3377" i="1"/>
  <c r="O2623" i="1"/>
  <c r="O2551" i="1"/>
  <c r="O2375" i="1"/>
  <c r="M83" i="7"/>
  <c r="U3" i="1" a="1"/>
  <c r="U3" i="1" s="1"/>
  <c r="W3" i="1" s="1"/>
  <c r="N521" i="1"/>
  <c r="N3447" i="1"/>
  <c r="N7374" i="1"/>
  <c r="N7392" i="1"/>
  <c r="N7313" i="1"/>
  <c r="N7310" i="1"/>
  <c r="N7386" i="1"/>
  <c r="N5331" i="1"/>
  <c r="N7299" i="1"/>
  <c r="N7383" i="1"/>
  <c r="N7586" i="1"/>
  <c r="N7303" i="1"/>
  <c r="N7300" i="1"/>
  <c r="N7301" i="1"/>
  <c r="N7298" i="1"/>
  <c r="N7377" i="1"/>
  <c r="N7315" i="1"/>
  <c r="N7312" i="1"/>
  <c r="N7384" i="1"/>
  <c r="N6482" i="1"/>
  <c r="N7373" i="1"/>
  <c r="N7319" i="1"/>
  <c r="N7316" i="1"/>
  <c r="N7379" i="1"/>
  <c r="N7317" i="1"/>
  <c r="N5347" i="1"/>
  <c r="N7585" i="1"/>
  <c r="N7393" i="1"/>
  <c r="N7389" i="1"/>
  <c r="N5344" i="1"/>
  <c r="N5339" i="1"/>
  <c r="N2975" i="1"/>
  <c r="M32" i="7"/>
  <c r="O7010" i="1" l="1"/>
  <c r="O3240" i="1"/>
  <c r="O5656" i="1"/>
  <c r="O7319" i="1"/>
  <c r="O6661" i="1"/>
  <c r="O3118" i="1"/>
  <c r="O3695" i="1"/>
  <c r="O7033" i="1"/>
  <c r="O5536" i="1"/>
  <c r="O2935" i="1"/>
  <c r="O4106" i="1"/>
  <c r="O3316" i="1"/>
  <c r="O5703" i="1"/>
  <c r="O4810" i="1"/>
  <c r="O4984" i="1"/>
  <c r="O5529" i="1"/>
  <c r="O4114" i="1"/>
  <c r="O4186" i="1"/>
  <c r="O4555" i="1"/>
  <c r="O5108" i="1"/>
  <c r="O7213" i="1"/>
  <c r="O7297" i="1"/>
  <c r="O4081" i="1"/>
  <c r="O6543" i="1"/>
  <c r="O4858" i="1"/>
  <c r="O5686" i="1"/>
  <c r="O3175" i="1"/>
  <c r="O2765" i="1"/>
  <c r="O7468" i="1"/>
  <c r="O3124" i="1"/>
  <c r="O7086" i="1"/>
  <c r="O3071" i="1"/>
  <c r="O4615" i="1"/>
  <c r="O6769" i="1"/>
  <c r="O3894" i="1"/>
  <c r="O3137" i="1"/>
  <c r="O6519" i="1"/>
  <c r="O3189" i="1"/>
  <c r="O4378" i="1"/>
  <c r="O1821" i="1"/>
  <c r="O4651" i="1"/>
  <c r="O5033" i="1"/>
  <c r="O5034" i="1"/>
  <c r="O5728" i="1"/>
  <c r="O6659" i="1"/>
  <c r="O7139" i="1"/>
  <c r="O5871" i="1"/>
  <c r="O3987" i="1"/>
  <c r="O5239" i="1"/>
  <c r="O5528" i="1"/>
  <c r="O4894" i="1"/>
  <c r="O5729" i="1"/>
  <c r="O7101" i="1"/>
  <c r="O3740" i="1"/>
  <c r="O3190" i="1"/>
  <c r="O5829" i="1"/>
  <c r="O6665" i="1"/>
  <c r="O5291" i="1"/>
  <c r="O7142" i="1"/>
  <c r="O4377" i="1"/>
  <c r="O6642" i="1"/>
  <c r="O3054" i="1"/>
  <c r="O5581" i="1"/>
  <c r="O3060" i="1"/>
  <c r="O4806" i="1"/>
  <c r="O6886" i="1"/>
  <c r="O3340" i="1"/>
  <c r="O4882" i="1"/>
  <c r="O3237" i="1"/>
  <c r="O6131" i="1"/>
  <c r="O5249" i="1"/>
  <c r="O5535" i="1"/>
  <c r="O5915" i="1"/>
  <c r="O7420" i="1"/>
  <c r="O5031" i="1"/>
  <c r="O3860" i="1"/>
  <c r="O5509" i="1"/>
  <c r="O4786" i="1"/>
  <c r="O4283" i="1"/>
  <c r="O5099" i="1"/>
  <c r="O6105" i="1"/>
  <c r="AP61" i="1"/>
  <c r="O1430" i="1"/>
  <c r="O2366" i="1"/>
  <c r="AP25" i="1"/>
  <c r="O887" i="1"/>
  <c r="AP3" i="1"/>
  <c r="O4306" i="1"/>
  <c r="O3311" i="1"/>
  <c r="O5681" i="1"/>
  <c r="O6399" i="1"/>
  <c r="O4857" i="1"/>
  <c r="O6116" i="1"/>
  <c r="O4038" i="1"/>
  <c r="O3840" i="1"/>
  <c r="O6666" i="1"/>
  <c r="O5438" i="1"/>
  <c r="O4282" i="1"/>
  <c r="O4567" i="1"/>
  <c r="O5571" i="1"/>
  <c r="O7154" i="1"/>
  <c r="O5214" i="1"/>
  <c r="O5209" i="1"/>
  <c r="O5601" i="1"/>
  <c r="O5496" i="1"/>
  <c r="O5017" i="1"/>
  <c r="O4629" i="1"/>
  <c r="O5133" i="1"/>
  <c r="O5131" i="1"/>
  <c r="O4852" i="1"/>
  <c r="O6567" i="1"/>
  <c r="O7126" i="1"/>
  <c r="O5512" i="1"/>
  <c r="O6914" i="1"/>
  <c r="O3077" i="1"/>
  <c r="O4474" i="1"/>
  <c r="O4109" i="1"/>
  <c r="O7436" i="1"/>
  <c r="O4082" i="1"/>
  <c r="O4107" i="1"/>
  <c r="O3244" i="1"/>
  <c r="O3341" i="1"/>
  <c r="O5700" i="1"/>
  <c r="O5171" i="1"/>
  <c r="O7562" i="1"/>
  <c r="O5068" i="1"/>
  <c r="O5036" i="1"/>
  <c r="O5580" i="1"/>
  <c r="O6822" i="1"/>
  <c r="O3239" i="1"/>
  <c r="O3835" i="1"/>
  <c r="O3962" i="1"/>
  <c r="O4983" i="1"/>
  <c r="O5510" i="1"/>
  <c r="O7134" i="1"/>
  <c r="O3131" i="1"/>
  <c r="O7159" i="1"/>
  <c r="O3123" i="1"/>
  <c r="O3888" i="1"/>
  <c r="O6091" i="1"/>
  <c r="O4007" i="1"/>
  <c r="O5121" i="1"/>
  <c r="O4101" i="1"/>
  <c r="O4179" i="1"/>
  <c r="O4542" i="1"/>
  <c r="O7393" i="1"/>
  <c r="O3884" i="1"/>
  <c r="O4272" i="1"/>
  <c r="O5334" i="1"/>
  <c r="O3046" i="1"/>
  <c r="O4111" i="1"/>
  <c r="O5495" i="1"/>
  <c r="O3963" i="1"/>
  <c r="O1892" i="1"/>
  <c r="O1864" i="1"/>
  <c r="O1931" i="1"/>
  <c r="O1111" i="1"/>
  <c r="O2410" i="1"/>
  <c r="O7810" i="1"/>
  <c r="O1431" i="1"/>
  <c r="O2370" i="1"/>
  <c r="O1330" i="1"/>
  <c r="O242" i="1"/>
  <c r="O7749" i="1"/>
  <c r="O1932" i="1"/>
  <c r="O2257" i="1"/>
  <c r="O2195" i="1"/>
  <c r="O2413" i="1"/>
  <c r="O7646" i="1"/>
  <c r="O8027" i="1"/>
  <c r="O81" i="1"/>
  <c r="O7642" i="1"/>
  <c r="O1235" i="1"/>
  <c r="O2262" i="1"/>
  <c r="O2700" i="1"/>
  <c r="O977" i="1"/>
  <c r="O1977" i="1"/>
  <c r="O1168" i="1"/>
  <c r="O111" i="1"/>
  <c r="O1428" i="1"/>
  <c r="O1158" i="1"/>
  <c r="O1334" i="1"/>
  <c r="O2312" i="1"/>
  <c r="O1859" i="1"/>
  <c r="O2393" i="1"/>
  <c r="O711" i="1"/>
  <c r="O1175" i="1"/>
  <c r="O2330" i="1"/>
  <c r="O1891" i="1"/>
  <c r="O1133" i="1"/>
  <c r="O1183" i="1"/>
  <c r="O7712" i="1"/>
  <c r="O1427" i="1"/>
  <c r="O1543" i="1"/>
  <c r="O219" i="1"/>
  <c r="O1810" i="1"/>
  <c r="O1145" i="1"/>
  <c r="O7786" i="1"/>
  <c r="O714" i="1"/>
  <c r="O2392" i="1"/>
  <c r="O1667" i="1"/>
  <c r="O1141" i="1"/>
  <c r="O4807" i="1"/>
  <c r="O7794" i="1"/>
  <c r="O5422" i="1"/>
  <c r="O2254" i="1"/>
  <c r="O2409" i="1"/>
  <c r="O4635" i="1"/>
  <c r="O2237" i="1"/>
  <c r="O2242" i="1"/>
  <c r="O4558" i="1"/>
  <c r="O243" i="1"/>
  <c r="O8629" i="1"/>
  <c r="O8159" i="1"/>
  <c r="O4845" i="1"/>
  <c r="O5872" i="1"/>
  <c r="O1995" i="1"/>
  <c r="O5376" i="1"/>
  <c r="O4035" i="1"/>
  <c r="O1718" i="1"/>
  <c r="O2352" i="1"/>
  <c r="O5434" i="1"/>
  <c r="O2007" i="1"/>
  <c r="O1283" i="1"/>
  <c r="O1381" i="1"/>
  <c r="O3315" i="1"/>
  <c r="O7821" i="1"/>
  <c r="O7771" i="1"/>
  <c r="O7818" i="1"/>
  <c r="O8467" i="1"/>
  <c r="O1432" i="1"/>
  <c r="O3145" i="1"/>
  <c r="O690" i="1"/>
  <c r="O8043" i="1"/>
  <c r="O7366" i="1"/>
  <c r="O7522" i="1"/>
  <c r="AP35" i="1"/>
  <c r="AP58" i="1"/>
  <c r="O6433" i="1"/>
  <c r="O4229" i="1"/>
  <c r="O2971" i="1"/>
  <c r="O4981" i="1"/>
  <c r="O6338" i="1"/>
  <c r="O5051" i="1"/>
  <c r="O5299" i="1"/>
  <c r="O4250" i="1"/>
  <c r="O6490" i="1"/>
  <c r="O3154" i="1"/>
  <c r="O5487" i="1"/>
  <c r="O6818" i="1"/>
  <c r="O4626" i="1"/>
  <c r="O6695" i="1"/>
  <c r="O4112" i="1"/>
  <c r="O6145" i="1"/>
  <c r="O6069" i="1"/>
  <c r="O6843" i="1"/>
  <c r="O4225" i="1"/>
  <c r="O5206" i="1"/>
  <c r="O6070" i="1"/>
  <c r="O3723" i="1"/>
  <c r="O3768" i="1"/>
  <c r="O5096" i="1"/>
  <c r="O4006" i="1"/>
  <c r="O7340" i="1"/>
  <c r="O4773" i="1"/>
  <c r="O4151" i="1"/>
  <c r="O5397" i="1"/>
  <c r="O6081" i="1"/>
  <c r="O3934" i="1"/>
  <c r="O6795" i="1"/>
  <c r="O6838" i="1"/>
  <c r="O6096" i="1"/>
  <c r="O7110" i="1"/>
  <c r="O7344" i="1"/>
  <c r="O5170" i="1"/>
  <c r="O6140" i="1"/>
  <c r="O5399" i="1"/>
  <c r="O5128" i="1"/>
  <c r="O3290" i="1"/>
  <c r="O6066" i="1"/>
  <c r="O6023" i="1"/>
  <c r="O5853" i="1"/>
  <c r="O3824" i="1"/>
  <c r="O5202" i="1"/>
  <c r="O6120" i="1"/>
  <c r="O4183" i="1"/>
  <c r="O4928" i="1"/>
  <c r="O6720" i="1"/>
  <c r="O4761" i="1"/>
  <c r="O3933" i="1"/>
  <c r="O4016" i="1"/>
  <c r="O3263" i="1"/>
  <c r="O4797" i="1"/>
  <c r="O6429" i="1"/>
  <c r="O4832" i="1"/>
  <c r="O6674" i="1"/>
  <c r="O3728" i="1"/>
  <c r="O5194" i="1"/>
  <c r="O6820" i="1"/>
  <c r="O3862" i="1"/>
  <c r="O5240" i="1"/>
  <c r="O3213" i="1"/>
  <c r="O4209" i="1"/>
  <c r="O7077" i="1"/>
  <c r="O4520" i="1"/>
  <c r="O7226" i="1"/>
  <c r="O5414" i="1"/>
  <c r="O6520" i="1"/>
  <c r="O6656" i="1"/>
  <c r="O5002" i="1"/>
  <c r="M140" i="7"/>
  <c r="O3021" i="1"/>
  <c r="O5900" i="1"/>
  <c r="O3174" i="1"/>
  <c r="O6258" i="1"/>
  <c r="O4693" i="1"/>
  <c r="O7078" i="1"/>
  <c r="O3871" i="1"/>
  <c r="O6601" i="1"/>
  <c r="O6217" i="1"/>
  <c r="O997" i="1"/>
  <c r="O6231" i="1"/>
  <c r="O6057" i="1"/>
  <c r="O6216" i="1"/>
  <c r="O6277" i="1"/>
  <c r="O6032" i="1"/>
  <c r="O6031" i="1"/>
  <c r="O4281" i="1"/>
  <c r="O6281" i="1"/>
  <c r="O6169" i="1"/>
  <c r="O518" i="1"/>
  <c r="O3022" i="1"/>
  <c r="O5924" i="1"/>
  <c r="O3920" i="1"/>
  <c r="O5922" i="1"/>
  <c r="O4131" i="1"/>
  <c r="O495" i="1"/>
  <c r="O5169" i="1"/>
  <c r="O4274" i="1"/>
  <c r="O5959" i="1"/>
  <c r="O6033" i="1"/>
  <c r="O6648" i="1"/>
  <c r="O3798" i="1"/>
  <c r="O3221" i="1"/>
  <c r="O5375" i="1"/>
  <c r="O4255" i="1"/>
  <c r="O137" i="1"/>
  <c r="O7104" i="1"/>
  <c r="O6104" i="1"/>
  <c r="O3197" i="1"/>
  <c r="O2951" i="1"/>
  <c r="O3217" i="1"/>
  <c r="O6047" i="1"/>
  <c r="O6392" i="1"/>
  <c r="O3861" i="1"/>
  <c r="O4988" i="1"/>
  <c r="O6450" i="1"/>
  <c r="O4125" i="1"/>
  <c r="O5641" i="1"/>
  <c r="O6454" i="1"/>
  <c r="O5881" i="1"/>
  <c r="O6190" i="1"/>
  <c r="O6391" i="1"/>
  <c r="O6544" i="1"/>
  <c r="O5216" i="1"/>
  <c r="O6201" i="1"/>
  <c r="O6401" i="1"/>
  <c r="O5180" i="1"/>
  <c r="O6913" i="1"/>
  <c r="O470" i="1"/>
  <c r="O3269" i="1"/>
  <c r="O4751" i="1"/>
  <c r="O6584" i="1"/>
  <c r="O6698" i="1"/>
  <c r="O6890" i="1"/>
  <c r="O4682" i="1"/>
  <c r="O3864" i="1"/>
  <c r="O2210" i="1"/>
  <c r="O4774" i="1"/>
  <c r="O5843" i="1"/>
  <c r="O6045" i="1"/>
  <c r="O1072" i="1"/>
  <c r="O4128" i="1"/>
  <c r="O4712" i="1"/>
  <c r="O5254" i="1"/>
  <c r="O6887" i="1"/>
  <c r="O3267" i="1"/>
  <c r="O3222" i="1"/>
  <c r="O6121" i="1"/>
  <c r="O3173" i="1"/>
  <c r="O3198" i="1"/>
  <c r="O3265" i="1"/>
  <c r="O6123" i="1"/>
  <c r="O1070" i="1"/>
  <c r="O4198" i="1"/>
  <c r="O4905" i="1"/>
  <c r="O1951" i="1"/>
  <c r="O582" i="1"/>
  <c r="O8401" i="1"/>
  <c r="O5561" i="1"/>
  <c r="O8225" i="1"/>
  <c r="AP64" i="1"/>
  <c r="O1333" i="1"/>
  <c r="O3749" i="1"/>
  <c r="O6257" i="1"/>
  <c r="O5267" i="1"/>
  <c r="O5986" i="1"/>
  <c r="O6165" i="1"/>
  <c r="O5419" i="1"/>
  <c r="O3913" i="1"/>
  <c r="O5710" i="1"/>
  <c r="O5402" i="1"/>
  <c r="O5181" i="1"/>
  <c r="O3049" i="1"/>
  <c r="O3773" i="1"/>
  <c r="O5879" i="1"/>
  <c r="O5420" i="1"/>
  <c r="O878" i="1"/>
  <c r="O5590" i="1"/>
  <c r="O6439" i="1"/>
  <c r="O4058" i="1"/>
  <c r="O6426" i="1"/>
  <c r="O3789" i="1"/>
  <c r="O6008" i="1"/>
  <c r="O6622" i="1"/>
  <c r="O4344" i="1"/>
  <c r="O6127" i="1"/>
  <c r="O4132" i="1"/>
  <c r="O6379" i="1"/>
  <c r="O5889" i="1"/>
  <c r="O6001" i="1"/>
  <c r="O6152" i="1"/>
  <c r="O6205" i="1"/>
  <c r="O994" i="1"/>
  <c r="O3196" i="1"/>
  <c r="O6280" i="1"/>
  <c r="O6425" i="1"/>
  <c r="O5613" i="1"/>
  <c r="O6049" i="1"/>
  <c r="O959" i="1"/>
  <c r="O5926" i="1"/>
  <c r="O6230" i="1"/>
  <c r="O826" i="1"/>
  <c r="O7080" i="1"/>
  <c r="O562" i="1"/>
  <c r="O3771" i="1"/>
  <c r="O5661" i="1"/>
  <c r="O6629" i="1"/>
  <c r="O3157" i="1"/>
  <c r="O3814" i="1"/>
  <c r="O7272" i="1"/>
  <c r="O6075" i="1"/>
  <c r="O828" i="1"/>
  <c r="O3747" i="1"/>
  <c r="O6002" i="1"/>
  <c r="O6362" i="1"/>
  <c r="O1823" i="1"/>
  <c r="O6278" i="1"/>
  <c r="O8687" i="1"/>
  <c r="O8435" i="1"/>
  <c r="O8433" i="1"/>
  <c r="O8434" i="1"/>
  <c r="O7978" i="1"/>
  <c r="O7979" i="1"/>
  <c r="O8004" i="1"/>
  <c r="O7980" i="1"/>
  <c r="O297" i="1"/>
  <c r="AP51" i="1"/>
  <c r="AP50" i="1"/>
  <c r="O6945" i="1"/>
  <c r="AP49" i="1"/>
  <c r="O6171" i="1"/>
  <c r="O3823" i="1"/>
  <c r="O4329" i="1"/>
  <c r="O5928" i="1"/>
  <c r="O6020" i="1"/>
  <c r="O363" i="1"/>
  <c r="O417" i="1"/>
  <c r="O7329" i="1"/>
  <c r="O6548" i="1"/>
  <c r="O6549" i="1"/>
  <c r="O554" i="1"/>
  <c r="AP55" i="1"/>
  <c r="AP53" i="1"/>
  <c r="O4060" i="1"/>
  <c r="O6005" i="1"/>
  <c r="O5018" i="1"/>
  <c r="O4354" i="1"/>
  <c r="O5192" i="1"/>
  <c r="O3921" i="1"/>
  <c r="O3790" i="1"/>
  <c r="O5974" i="1"/>
  <c r="O852" i="1"/>
  <c r="O2885" i="1"/>
  <c r="O5723" i="1"/>
  <c r="O4678" i="1"/>
  <c r="O3912" i="1"/>
  <c r="O4376" i="1"/>
  <c r="O6098" i="1"/>
  <c r="O7339" i="1"/>
  <c r="O6177" i="1"/>
  <c r="O4054" i="1"/>
  <c r="O5818" i="1"/>
  <c r="O3076" i="1"/>
  <c r="O4126" i="1"/>
  <c r="O5878" i="1"/>
  <c r="O6021" i="1"/>
  <c r="O6189" i="1"/>
  <c r="O6621" i="1"/>
  <c r="O6568" i="1"/>
  <c r="O6377" i="1"/>
  <c r="O3943" i="1"/>
  <c r="O6009" i="1"/>
  <c r="O7540" i="1"/>
  <c r="O4656" i="1"/>
  <c r="O8514" i="1"/>
  <c r="O8517" i="1"/>
  <c r="O8515" i="1"/>
  <c r="O8516" i="1"/>
  <c r="O5029" i="1"/>
  <c r="O7029" i="1"/>
  <c r="O5028" i="1"/>
  <c r="O6516" i="1"/>
  <c r="O6517" i="1"/>
  <c r="O6993" i="1"/>
  <c r="O7028" i="1"/>
  <c r="O7414" i="1"/>
  <c r="O7727" i="1"/>
  <c r="O8693" i="1"/>
  <c r="O296" i="1"/>
  <c r="O8692" i="1"/>
  <c r="O7049" i="1"/>
  <c r="O7050" i="1"/>
  <c r="O7048" i="1"/>
  <c r="O623" i="1"/>
  <c r="O7569" i="1"/>
  <c r="O8003" i="1"/>
  <c r="O8002" i="1"/>
  <c r="O7957" i="1"/>
  <c r="O7956" i="1"/>
  <c r="O8688" i="1"/>
  <c r="O8689" i="1"/>
  <c r="O8081" i="1"/>
  <c r="O7713" i="1"/>
  <c r="AP54" i="1"/>
  <c r="AO93" i="1"/>
  <c r="O1350" i="1"/>
  <c r="O1342" i="1"/>
  <c r="O5001" i="1"/>
  <c r="O873" i="1"/>
  <c r="O804" i="1"/>
  <c r="O2292" i="1"/>
  <c r="O2740" i="1"/>
  <c r="O6146" i="1"/>
  <c r="O7556" i="1"/>
  <c r="O107" i="1"/>
  <c r="O4080" i="1"/>
  <c r="O2567" i="1"/>
  <c r="O2991" i="1"/>
  <c r="O6592" i="1"/>
  <c r="O1337" i="1"/>
  <c r="O4848" i="1"/>
  <c r="O7356" i="1"/>
  <c r="O439" i="1"/>
  <c r="O7502" i="1"/>
  <c r="O8535" i="1"/>
  <c r="O4847" i="1"/>
  <c r="O8348" i="1"/>
  <c r="O3492" i="1"/>
  <c r="O4904" i="1"/>
  <c r="O5182" i="1"/>
  <c r="O2014" i="1"/>
  <c r="O7402" i="1"/>
  <c r="O8489" i="1"/>
  <c r="O3242" i="1"/>
  <c r="O973" i="1"/>
  <c r="O2475" i="1"/>
  <c r="N520" i="1"/>
  <c r="N5350" i="1"/>
  <c r="N7387" i="1"/>
  <c r="N7320" i="1"/>
  <c r="O5428" i="1"/>
  <c r="N2977" i="1"/>
  <c r="O8465" i="1"/>
  <c r="O5540" i="1"/>
  <c r="O3357" i="1"/>
  <c r="AP30" i="1"/>
  <c r="N6234" i="1"/>
  <c r="N517" i="1"/>
  <c r="N3238" i="1"/>
  <c r="N7307" i="1"/>
  <c r="O7714" i="1"/>
  <c r="O6798" i="1"/>
  <c r="N7378" i="1"/>
  <c r="N7381" i="1"/>
  <c r="O7542" i="1"/>
  <c r="O4174" i="1"/>
  <c r="O7068" i="1"/>
  <c r="N5332" i="1"/>
  <c r="N6215" i="1"/>
  <c r="N5340" i="1"/>
  <c r="O3696" i="1"/>
  <c r="O901" i="1"/>
  <c r="O5565" i="1"/>
  <c r="N7314" i="1"/>
  <c r="N3446" i="1"/>
  <c r="N7385" i="1"/>
  <c r="N7375" i="1"/>
  <c r="N7382" i="1"/>
  <c r="N7322" i="1"/>
  <c r="N523" i="1"/>
  <c r="N7372" i="1"/>
  <c r="N5354" i="1"/>
  <c r="N5330" i="1"/>
  <c r="N5351" i="1"/>
  <c r="N5333" i="1"/>
  <c r="N2974" i="1"/>
  <c r="N518" i="1"/>
  <c r="N2976" i="1"/>
  <c r="N7306" i="1"/>
  <c r="N7305" i="1"/>
  <c r="N7390" i="1"/>
  <c r="N7376" i="1"/>
  <c r="N7380" i="1"/>
  <c r="N5349" i="1"/>
  <c r="N7388" i="1"/>
  <c r="N5337" i="1"/>
  <c r="N5335" i="1"/>
  <c r="N5336" i="1"/>
  <c r="O7464" i="1"/>
  <c r="O1071" i="1"/>
  <c r="N7394" i="1"/>
  <c r="N5352" i="1"/>
  <c r="N5334" i="1"/>
  <c r="N7391" i="1"/>
  <c r="N522" i="1"/>
  <c r="N5348" i="1"/>
  <c r="N6216" i="1"/>
  <c r="N519" i="1"/>
  <c r="N5343" i="1"/>
  <c r="N5345" i="1"/>
  <c r="N5346" i="1"/>
  <c r="N3236" i="1"/>
  <c r="N6233" i="1"/>
  <c r="N524" i="1"/>
  <c r="N6214" i="1"/>
  <c r="N6481" i="1"/>
  <c r="N7304" i="1"/>
  <c r="N111" i="1"/>
  <c r="N7321" i="1"/>
  <c r="N7311" i="1"/>
  <c r="N7302" i="1"/>
  <c r="N7318" i="1"/>
  <c r="N7308" i="1"/>
  <c r="N7309" i="1"/>
  <c r="O5577" i="1"/>
  <c r="O6194" i="1"/>
  <c r="O2015" i="1"/>
  <c r="O2867" i="1"/>
  <c r="O2073" i="1"/>
  <c r="O3273" i="1"/>
  <c r="O3610" i="1"/>
  <c r="O6157" i="1"/>
  <c r="O6430" i="1"/>
  <c r="O3393" i="1"/>
  <c r="O7349" i="1"/>
  <c r="O7262" i="1"/>
  <c r="O5427" i="1"/>
  <c r="O4147" i="1"/>
  <c r="O4342" i="1"/>
  <c r="O8309" i="1"/>
  <c r="O3011" i="1"/>
  <c r="O5725" i="1"/>
  <c r="O3837" i="1"/>
  <c r="O3450" i="1"/>
  <c r="O3003" i="1"/>
  <c r="O5564" i="1"/>
  <c r="O5749" i="1"/>
  <c r="O1895" i="1"/>
  <c r="O2202" i="1"/>
  <c r="O6862" i="1"/>
  <c r="O7022" i="1"/>
  <c r="O1671" i="1"/>
  <c r="O2802" i="1"/>
  <c r="O4684" i="1"/>
  <c r="O5772" i="1"/>
  <c r="O2477" i="1"/>
  <c r="O6117" i="1"/>
  <c r="O7313" i="1"/>
  <c r="O7124" i="1"/>
  <c r="O3479" i="1"/>
  <c r="O6324" i="1"/>
  <c r="O2016" i="1"/>
  <c r="O1972" i="1"/>
  <c r="O4719" i="1"/>
  <c r="O3424" i="1"/>
  <c r="O5591" i="1"/>
  <c r="O5290" i="1"/>
  <c r="O2011" i="1"/>
  <c r="O2218" i="1"/>
  <c r="O3691" i="1"/>
  <c r="O2026" i="1"/>
  <c r="O4088" i="1"/>
  <c r="O4649" i="1"/>
  <c r="O5990" i="1"/>
  <c r="O8412" i="1"/>
  <c r="O2200" i="1"/>
  <c r="O3480" i="1"/>
  <c r="O5453" i="1"/>
  <c r="O8347" i="1"/>
  <c r="O4024" i="1"/>
  <c r="O4692" i="1"/>
  <c r="O3403" i="1"/>
  <c r="O2002" i="1"/>
  <c r="O4206" i="1"/>
  <c r="O6202" i="1"/>
  <c r="O7060" i="1"/>
  <c r="O3915" i="1"/>
  <c r="O2810" i="1"/>
  <c r="O3474" i="1"/>
  <c r="O4005" i="1"/>
  <c r="O903" i="1"/>
  <c r="O8523" i="1"/>
  <c r="O2157" i="1"/>
  <c r="O418" i="1"/>
  <c r="O2069" i="1"/>
  <c r="O790" i="1"/>
  <c r="O3486" i="1"/>
  <c r="O6168" i="1"/>
  <c r="O6282" i="1"/>
  <c r="O7234" i="1"/>
  <c r="O7330" i="1"/>
  <c r="O127" i="1"/>
  <c r="O6989" i="1"/>
  <c r="O4945" i="1"/>
  <c r="O2440" i="1"/>
  <c r="O5898" i="1"/>
  <c r="O2079" i="1"/>
  <c r="O1463" i="1"/>
  <c r="O2093" i="1"/>
  <c r="O3818" i="1"/>
  <c r="O374" i="1"/>
  <c r="O3988" i="1"/>
  <c r="O4312" i="1"/>
  <c r="O4456" i="1"/>
  <c r="O3061" i="1"/>
  <c r="O2654" i="1"/>
  <c r="O4411" i="1"/>
  <c r="O1894" i="1"/>
  <c r="O6825" i="1"/>
  <c r="O1943" i="1"/>
  <c r="O3057" i="1"/>
  <c r="O2773" i="1"/>
  <c r="O4547" i="1"/>
  <c r="O1970" i="1"/>
  <c r="O4211" i="1"/>
  <c r="O4470" i="1"/>
  <c r="O4534" i="1"/>
  <c r="O6615" i="1"/>
  <c r="O7900" i="1"/>
  <c r="O8756" i="1"/>
  <c r="O2060" i="1"/>
  <c r="O2119" i="1"/>
  <c r="O3629" i="1"/>
  <c r="O3335" i="1"/>
  <c r="O5293" i="1"/>
  <c r="O5257" i="1"/>
  <c r="O6010" i="1"/>
  <c r="O6411" i="1"/>
  <c r="O1305" i="1"/>
  <c r="O4341" i="1"/>
  <c r="O1655" i="1"/>
  <c r="O2786" i="1"/>
  <c r="O4085" i="1"/>
  <c r="O4510" i="1"/>
  <c r="O5372" i="1"/>
  <c r="O6413" i="1"/>
  <c r="O6713" i="1"/>
  <c r="O6382" i="1"/>
  <c r="O8420" i="1"/>
  <c r="O7375" i="1"/>
  <c r="O8453" i="1"/>
  <c r="O1544" i="1"/>
  <c r="O8388" i="1"/>
  <c r="O3073" i="1"/>
  <c r="O2783" i="1"/>
  <c r="O3345" i="1"/>
  <c r="O3042" i="1"/>
  <c r="O6328" i="1"/>
  <c r="O6352" i="1"/>
  <c r="O6384" i="1"/>
  <c r="O6824" i="1"/>
  <c r="O1798" i="1"/>
  <c r="O6577" i="1"/>
  <c r="O2793" i="1"/>
  <c r="O2574" i="1"/>
  <c r="O6418" i="1"/>
  <c r="O6980" i="1"/>
  <c r="O3321" i="1"/>
  <c r="O3043" i="1"/>
  <c r="O807" i="1"/>
  <c r="O2653" i="1"/>
  <c r="O2821" i="1"/>
  <c r="O5692" i="1"/>
  <c r="O7358" i="1"/>
  <c r="O8422" i="1"/>
  <c r="O3815" i="1"/>
  <c r="O986" i="1"/>
  <c r="O7376" i="1"/>
  <c r="O2215" i="1"/>
  <c r="O3063" i="1"/>
  <c r="O4269" i="1"/>
  <c r="O6218" i="1"/>
  <c r="O6193" i="1"/>
  <c r="O6633" i="1"/>
  <c r="O6203" i="1"/>
  <c r="O1871" i="1"/>
  <c r="O4538" i="1"/>
  <c r="O3511" i="1"/>
  <c r="O4205" i="1"/>
  <c r="O2874" i="1"/>
  <c r="O3274" i="1"/>
  <c r="O4623" i="1"/>
  <c r="O4350" i="1"/>
  <c r="O5305" i="1"/>
  <c r="O5220" i="1"/>
  <c r="O7844" i="1"/>
  <c r="O131" i="1"/>
  <c r="O1474" i="1"/>
  <c r="O8598" i="1"/>
  <c r="O8609" i="1"/>
  <c r="O7125" i="1"/>
  <c r="O7851" i="1"/>
  <c r="O7849" i="1"/>
  <c r="O37" i="1"/>
  <c r="O7357" i="1"/>
  <c r="O7069" i="1"/>
  <c r="O8262" i="1"/>
  <c r="O7577" i="1"/>
  <c r="O8265" i="1"/>
  <c r="O7384" i="1"/>
  <c r="O7486" i="1"/>
  <c r="O7847" i="1"/>
  <c r="O1812" i="1"/>
  <c r="O8260" i="1"/>
  <c r="O7625" i="1"/>
  <c r="O779" i="1"/>
  <c r="O1083" i="1"/>
  <c r="O2465" i="1"/>
  <c r="O2534" i="1"/>
  <c r="O4791" i="1"/>
  <c r="O5367" i="1"/>
  <c r="O4458" i="1"/>
  <c r="O4754" i="1"/>
  <c r="O6690" i="1"/>
  <c r="O674" i="1"/>
  <c r="O2945" i="1"/>
  <c r="O3998" i="1"/>
  <c r="O5698" i="1"/>
  <c r="O5112" i="1"/>
  <c r="O6378" i="1"/>
  <c r="O1853" i="1"/>
  <c r="O4253" i="1"/>
  <c r="O3528" i="1"/>
  <c r="O3832" i="1"/>
  <c r="O3964" i="1"/>
  <c r="O5514" i="1"/>
  <c r="O5538" i="1"/>
  <c r="O5602" i="1"/>
  <c r="O6042" i="1"/>
  <c r="O1854" i="1"/>
  <c r="O1043" i="1"/>
  <c r="O1099" i="1"/>
  <c r="O3831" i="1"/>
  <c r="O3052" i="1"/>
  <c r="O2646" i="1"/>
  <c r="O3309" i="1"/>
  <c r="O5615" i="1"/>
  <c r="O4313" i="1"/>
  <c r="O4762" i="1"/>
  <c r="O5336" i="1"/>
  <c r="O5520" i="1"/>
  <c r="O1533" i="1"/>
  <c r="O1855" i="1"/>
  <c r="O2373" i="1"/>
  <c r="O4389" i="1"/>
  <c r="O5757" i="1"/>
  <c r="O3346" i="1"/>
  <c r="O3538" i="1"/>
  <c r="O3826" i="1"/>
  <c r="O4457" i="1"/>
  <c r="O5315" i="1"/>
  <c r="O4334" i="1"/>
  <c r="O4358" i="1"/>
  <c r="O5758" i="1"/>
  <c r="O6052" i="1"/>
  <c r="O2513" i="1"/>
  <c r="O3310" i="1"/>
  <c r="O3917" i="1"/>
  <c r="O4778" i="1"/>
  <c r="O1278" i="1"/>
  <c r="O1475" i="1"/>
  <c r="O2518" i="1"/>
  <c r="O6265" i="1"/>
  <c r="O1029" i="1"/>
  <c r="O1485" i="1"/>
  <c r="O3735" i="1"/>
  <c r="O3039" i="1"/>
  <c r="O2456" i="1"/>
  <c r="O2520" i="1"/>
  <c r="O3573" i="1"/>
  <c r="O3120" i="1"/>
  <c r="O4105" i="1"/>
  <c r="O6380" i="1"/>
  <c r="O6612" i="1"/>
  <c r="O1443" i="1"/>
  <c r="O1723" i="1"/>
  <c r="O2329" i="1"/>
  <c r="O5687" i="1"/>
  <c r="O4409" i="1"/>
  <c r="O6072" i="1"/>
  <c r="O1549" i="1"/>
  <c r="O2221" i="1"/>
  <c r="O2522" i="1"/>
  <c r="O2914" i="1"/>
  <c r="O2946" i="1"/>
  <c r="O3210" i="1"/>
  <c r="O3919" i="1"/>
  <c r="O4094" i="1"/>
  <c r="O4779" i="1"/>
  <c r="O5348" i="1"/>
  <c r="O5516" i="1"/>
  <c r="O6461" i="1"/>
  <c r="O6758" i="1"/>
  <c r="O847" i="1"/>
  <c r="O8752" i="1"/>
  <c r="O673" i="1"/>
  <c r="O639" i="1"/>
  <c r="O7127" i="1"/>
  <c r="O8276" i="1"/>
  <c r="O8641" i="1"/>
  <c r="O8743" i="1"/>
  <c r="O1538" i="1"/>
  <c r="O1090" i="1"/>
  <c r="O1008" i="1"/>
  <c r="O7057" i="1"/>
  <c r="O1851" i="1"/>
  <c r="O3289" i="1"/>
  <c r="O2918" i="1"/>
  <c r="O3725" i="1"/>
  <c r="O3558" i="1"/>
  <c r="O4122" i="1"/>
  <c r="O6065" i="1"/>
  <c r="O3743" i="1"/>
  <c r="O2270" i="1"/>
  <c r="O3294" i="1"/>
  <c r="O3358" i="1"/>
  <c r="O5688" i="1"/>
  <c r="O6004" i="1"/>
  <c r="O989" i="1"/>
  <c r="O2328" i="1"/>
  <c r="O2464" i="1"/>
  <c r="O3048" i="1"/>
  <c r="O3288" i="1"/>
  <c r="O4121" i="1"/>
  <c r="O4673" i="1"/>
  <c r="O5333" i="1"/>
  <c r="O5103" i="1"/>
  <c r="O5537" i="1"/>
  <c r="O4356" i="1"/>
  <c r="O4460" i="1"/>
  <c r="O4668" i="1"/>
  <c r="O5756" i="1"/>
  <c r="O6014" i="1"/>
  <c r="O6419" i="1"/>
  <c r="O6388" i="1"/>
  <c r="O6556" i="1"/>
  <c r="O3750" i="1"/>
  <c r="O6266" i="1"/>
  <c r="O1453" i="1"/>
  <c r="O1767" i="1"/>
  <c r="O2893" i="1"/>
  <c r="O4549" i="1"/>
  <c r="O3162" i="1"/>
  <c r="O4110" i="1"/>
  <c r="O4119" i="1"/>
  <c r="O5531" i="1"/>
  <c r="O6501" i="1"/>
  <c r="O6638" i="1"/>
  <c r="O7128" i="1"/>
  <c r="O7217" i="1"/>
  <c r="O812" i="1"/>
  <c r="O540" i="1"/>
  <c r="O638" i="1"/>
  <c r="O7071" i="1"/>
  <c r="O7363" i="1"/>
  <c r="O8270" i="1"/>
  <c r="O8747" i="1"/>
  <c r="O6885" i="1"/>
  <c r="O8456" i="1"/>
  <c r="O8281" i="1"/>
  <c r="O3769" i="1"/>
  <c r="O5104" i="1"/>
  <c r="O2302" i="1"/>
  <c r="O1845" i="1"/>
  <c r="O1937" i="1"/>
  <c r="O2267" i="1"/>
  <c r="O2323" i="1"/>
  <c r="O2587" i="1"/>
  <c r="O3209" i="1"/>
  <c r="O4781" i="1"/>
  <c r="O4143" i="1"/>
  <c r="O4002" i="1"/>
  <c r="O5119" i="1"/>
  <c r="O4748" i="1"/>
  <c r="O6046" i="1"/>
  <c r="O6051" i="1"/>
  <c r="O6267" i="1"/>
  <c r="O6427" i="1"/>
  <c r="O7146" i="1"/>
  <c r="O1131" i="1"/>
  <c r="O4102" i="1"/>
  <c r="O1701" i="1"/>
  <c r="O2317" i="1"/>
  <c r="O2565" i="1"/>
  <c r="O1882" i="1"/>
  <c r="O2282" i="1"/>
  <c r="O4120" i="1"/>
  <c r="O4357" i="1"/>
  <c r="O3362" i="1"/>
  <c r="O3530" i="1"/>
  <c r="O3770" i="1"/>
  <c r="O5597" i="1"/>
  <c r="O4758" i="1"/>
  <c r="O5006" i="1"/>
  <c r="O5596" i="1"/>
  <c r="O5689" i="1"/>
  <c r="O6557" i="1"/>
  <c r="O7025" i="1"/>
  <c r="O1869" i="1"/>
  <c r="O1016" i="1"/>
  <c r="O1520" i="1"/>
  <c r="O6869" i="1"/>
  <c r="O7862" i="1"/>
  <c r="O7777" i="1"/>
  <c r="O7903" i="1"/>
  <c r="O8269" i="1"/>
  <c r="O3559" i="1"/>
  <c r="O1028" i="1"/>
  <c r="O538" i="1"/>
  <c r="O480" i="1"/>
  <c r="O542" i="1"/>
  <c r="O1056" i="1"/>
  <c r="O39" i="1"/>
  <c r="O1442" i="1"/>
  <c r="O611" i="1"/>
  <c r="O8617" i="1"/>
  <c r="O8748" i="1"/>
  <c r="O996" i="1"/>
  <c r="O930" i="1"/>
  <c r="O1370" i="1"/>
  <c r="O1274" i="1"/>
  <c r="O842" i="1"/>
  <c r="O598" i="1"/>
  <c r="O1096" i="1"/>
  <c r="O992" i="1"/>
  <c r="O1856" i="1"/>
  <c r="O3303" i="1"/>
  <c r="O7866" i="1"/>
  <c r="O8455" i="1"/>
  <c r="O809" i="1"/>
  <c r="O1112" i="1"/>
  <c r="O539" i="1"/>
  <c r="O614" i="1"/>
  <c r="O8404" i="1"/>
  <c r="O8625" i="1"/>
  <c r="O827" i="1"/>
  <c r="O813" i="1"/>
  <c r="O8624" i="1"/>
  <c r="O612" i="1"/>
  <c r="O808" i="1"/>
  <c r="O1114" i="1"/>
  <c r="O725" i="1"/>
  <c r="O659" i="1"/>
  <c r="O4951" i="1"/>
  <c r="O4634" i="1"/>
  <c r="O1625" i="1"/>
  <c r="O5288" i="1"/>
  <c r="O3680" i="1"/>
  <c r="O4565" i="1"/>
  <c r="O1180" i="1"/>
  <c r="O2999" i="1"/>
  <c r="O3847" i="1"/>
  <c r="O3147" i="1"/>
  <c r="O2230" i="1"/>
  <c r="O4162" i="1"/>
  <c r="O4564" i="1"/>
  <c r="O2745" i="1"/>
  <c r="O3006" i="1"/>
  <c r="O4490" i="1"/>
  <c r="O1400" i="1"/>
  <c r="O366" i="1"/>
  <c r="O566" i="1"/>
  <c r="O7882" i="1"/>
  <c r="O4595" i="1"/>
  <c r="O3640" i="1"/>
  <c r="O4801" i="1"/>
  <c r="O5199" i="1"/>
  <c r="O6804" i="1"/>
  <c r="O3875" i="1"/>
  <c r="O3150" i="1"/>
  <c r="O1066" i="1"/>
  <c r="O7639" i="1"/>
  <c r="O3148" i="1"/>
  <c r="O6583" i="1"/>
  <c r="O2729" i="1"/>
  <c r="O5842" i="1"/>
  <c r="O3848" i="1"/>
  <c r="O5439" i="1"/>
  <c r="O5266" i="1"/>
  <c r="O95" i="1"/>
  <c r="O7471" i="1"/>
  <c r="O7677" i="1"/>
  <c r="O7886" i="1"/>
  <c r="O7527" i="1"/>
  <c r="O3889" i="1"/>
  <c r="O4960" i="1"/>
  <c r="O5832" i="1"/>
  <c r="O6296" i="1"/>
  <c r="O4018" i="1"/>
  <c r="O5717" i="1"/>
  <c r="O565" i="1"/>
  <c r="O3906" i="1"/>
  <c r="O2183" i="1"/>
  <c r="O2972" i="1"/>
  <c r="O4161" i="1"/>
  <c r="O3604" i="1"/>
  <c r="O2400" i="1"/>
  <c r="O5796" i="1"/>
  <c r="O5884" i="1"/>
  <c r="O6236" i="1"/>
  <c r="O4157" i="1"/>
  <c r="O6785" i="1"/>
  <c r="O6967" i="1"/>
  <c r="O865" i="1"/>
  <c r="O1685" i="1"/>
  <c r="O6244" i="1"/>
  <c r="O876" i="1"/>
  <c r="O7611" i="1"/>
  <c r="O7166" i="1"/>
  <c r="O8317" i="1"/>
  <c r="O2692" i="1"/>
  <c r="O1838" i="1"/>
  <c r="O1915" i="1"/>
  <c r="O1994" i="1"/>
  <c r="O8139" i="1"/>
  <c r="O1064" i="1"/>
  <c r="O7567" i="1"/>
  <c r="O8429" i="1"/>
  <c r="O8506" i="1"/>
  <c r="O5888" i="1"/>
  <c r="O6295" i="1"/>
  <c r="O6696" i="1"/>
  <c r="O6840" i="1"/>
  <c r="O3009" i="1"/>
  <c r="O4070" i="1"/>
  <c r="O4491" i="1"/>
  <c r="O5795" i="1"/>
  <c r="O5145" i="1"/>
  <c r="O4488" i="1"/>
  <c r="O5831" i="1"/>
  <c r="O3638" i="1"/>
  <c r="O911" i="1"/>
  <c r="O6437" i="1"/>
  <c r="O5649" i="1"/>
  <c r="O5440" i="1"/>
  <c r="O2194" i="1"/>
  <c r="O4686" i="1"/>
  <c r="O6293" i="1"/>
  <c r="O6446" i="1"/>
  <c r="O6806" i="1"/>
  <c r="O8124" i="1"/>
  <c r="O8155" i="1"/>
  <c r="O5880" i="1"/>
  <c r="O6234" i="1"/>
  <c r="O4155" i="1"/>
  <c r="O4991" i="1"/>
  <c r="O2730" i="1"/>
  <c r="O5782" i="1"/>
  <c r="O1212" i="1"/>
  <c r="O1210" i="1"/>
  <c r="O7473" i="1"/>
  <c r="O8125" i="1"/>
  <c r="O7325" i="1"/>
  <c r="O3868" i="1"/>
  <c r="O7716" i="1"/>
  <c r="O4818" i="1"/>
  <c r="O4713" i="1"/>
  <c r="O5185" i="1"/>
  <c r="O6148" i="1"/>
  <c r="O7680" i="1"/>
  <c r="O8320" i="1"/>
  <c r="O5150" i="1"/>
  <c r="O6126" i="1"/>
  <c r="O6134" i="1"/>
  <c r="O1987" i="1"/>
  <c r="O2830" i="1"/>
  <c r="O4014" i="1"/>
  <c r="O4586" i="1"/>
  <c r="O4846" i="1"/>
  <c r="O1746" i="1"/>
  <c r="O6961" i="1"/>
  <c r="O8321" i="1"/>
  <c r="O8093" i="1"/>
  <c r="O3460" i="1"/>
  <c r="O1825" i="1"/>
  <c r="O1833" i="1"/>
  <c r="O1986" i="1"/>
  <c r="O7654" i="1"/>
  <c r="O8100" i="1"/>
  <c r="O874" i="1"/>
  <c r="O7403" i="1"/>
  <c r="O1990" i="1"/>
  <c r="O4827" i="1"/>
  <c r="O6173" i="1"/>
  <c r="O8252" i="1"/>
  <c r="O7293" i="1"/>
  <c r="O7301" i="1"/>
  <c r="O8102" i="1"/>
  <c r="O1989" i="1"/>
  <c r="O2249" i="1"/>
  <c r="O1699" i="1"/>
  <c r="O4483" i="1"/>
  <c r="O4309" i="1"/>
  <c r="O3502" i="1"/>
  <c r="O2024" i="1"/>
  <c r="O4028" i="1"/>
  <c r="O2873" i="1"/>
  <c r="O2213" i="1"/>
  <c r="O2349" i="1"/>
  <c r="O5100" i="1"/>
  <c r="O2097" i="1"/>
  <c r="O6762" i="1"/>
  <c r="O2107" i="1"/>
  <c r="O2283" i="1"/>
  <c r="O2467" i="1"/>
  <c r="O3447" i="1"/>
  <c r="O2657" i="1"/>
  <c r="O6164" i="1"/>
  <c r="O3817" i="1"/>
  <c r="O2226" i="1"/>
  <c r="O3834" i="1"/>
  <c r="O3989" i="1"/>
  <c r="O5658" i="1"/>
  <c r="O5657" i="1"/>
  <c r="O8068" i="1"/>
  <c r="O890" i="1"/>
  <c r="O7347" i="1"/>
  <c r="O8590" i="1"/>
  <c r="O803" i="1"/>
  <c r="O2809" i="1"/>
  <c r="O4177" i="1"/>
  <c r="O4203" i="1"/>
  <c r="O2910" i="1"/>
  <c r="O4546" i="1"/>
  <c r="O2443" i="1"/>
  <c r="O3627" i="1"/>
  <c r="O3344" i="1"/>
  <c r="O5306" i="1"/>
  <c r="O4731" i="1"/>
  <c r="O4506" i="1"/>
  <c r="O2106" i="1"/>
  <c r="O2274" i="1"/>
  <c r="O5925" i="1"/>
  <c r="O7061" i="1"/>
  <c r="O7181" i="1"/>
  <c r="O8069" i="1"/>
  <c r="O397" i="1"/>
  <c r="O1656" i="1"/>
  <c r="O1388" i="1"/>
  <c r="O1058" i="1"/>
  <c r="O1059" i="1"/>
  <c r="O2217" i="1"/>
  <c r="O6196" i="1"/>
  <c r="O6826" i="1"/>
  <c r="O1259" i="1"/>
  <c r="O5137" i="1"/>
  <c r="O2208" i="1"/>
  <c r="O2896" i="1"/>
  <c r="O4204" i="1"/>
  <c r="O2770" i="1"/>
  <c r="O6777" i="1"/>
  <c r="O8589" i="1"/>
  <c r="O8426" i="1"/>
  <c r="O389" i="1"/>
  <c r="O7348" i="1"/>
  <c r="O7850" i="1"/>
  <c r="O1666" i="1"/>
  <c r="O42" i="1"/>
  <c r="O1794" i="1"/>
  <c r="O1466" i="1"/>
  <c r="O1464" i="1"/>
  <c r="O1616" i="1"/>
  <c r="O1472" i="1"/>
  <c r="O922" i="1"/>
  <c r="O7346" i="1"/>
  <c r="O8263" i="1"/>
  <c r="O8463" i="1"/>
  <c r="O8607" i="1"/>
  <c r="O7367" i="1"/>
  <c r="O8408" i="1"/>
  <c r="O2463" i="1"/>
  <c r="O3079" i="1"/>
  <c r="O3281" i="1"/>
  <c r="O3569" i="1"/>
  <c r="O3793" i="1"/>
  <c r="O1924" i="1"/>
  <c r="O2124" i="1"/>
  <c r="O2524" i="1"/>
  <c r="O2580" i="1"/>
  <c r="O2780" i="1"/>
  <c r="O5317" i="1"/>
  <c r="O3292" i="1"/>
  <c r="O3500" i="1"/>
  <c r="O3724" i="1"/>
  <c r="O3812" i="1"/>
  <c r="O4097" i="1"/>
  <c r="O4280" i="1"/>
  <c r="O4368" i="1"/>
  <c r="O5342" i="1"/>
  <c r="O6263" i="1"/>
  <c r="O6757" i="1"/>
  <c r="O6723" i="1"/>
  <c r="O6819" i="1"/>
  <c r="O7770" i="1"/>
  <c r="O1019" i="1"/>
  <c r="O1451" i="1"/>
  <c r="O1523" i="1"/>
  <c r="O4749" i="1"/>
  <c r="O2382" i="1"/>
  <c r="O3734" i="1"/>
  <c r="O7036" i="1"/>
  <c r="O1030" i="1"/>
  <c r="O929" i="1"/>
  <c r="O836" i="1"/>
  <c r="O1091" i="1"/>
  <c r="O6073" i="1"/>
  <c r="O1089" i="1"/>
  <c r="O1809" i="1"/>
  <c r="O1275" i="1"/>
  <c r="O1515" i="1"/>
  <c r="O1803" i="1"/>
  <c r="O2313" i="1"/>
  <c r="O2537" i="1"/>
  <c r="O5105" i="1"/>
  <c r="O5120" i="1"/>
  <c r="O6639" i="1"/>
  <c r="O5921" i="1"/>
  <c r="O1134" i="1"/>
  <c r="O3295" i="1"/>
  <c r="O3086" i="1"/>
  <c r="O927" i="1"/>
  <c r="O991" i="1"/>
  <c r="O1087" i="1"/>
  <c r="O2525" i="1"/>
  <c r="O3369" i="1"/>
  <c r="O3529" i="1"/>
  <c r="O3117" i="1"/>
  <c r="O3539" i="1"/>
  <c r="O1938" i="1"/>
  <c r="O2882" i="1"/>
  <c r="O3974" i="1"/>
  <c r="O3282" i="1"/>
  <c r="O3370" i="1"/>
  <c r="O3802" i="1"/>
  <c r="O3967" i="1"/>
  <c r="O5533" i="1"/>
  <c r="O5337" i="1"/>
  <c r="O6405" i="1"/>
  <c r="O6406" i="1"/>
  <c r="O8283" i="1"/>
  <c r="O7865" i="1"/>
  <c r="O8652" i="1"/>
  <c r="O1052" i="1"/>
  <c r="O2327" i="1"/>
  <c r="O2383" i="1"/>
  <c r="O2775" i="1"/>
  <c r="O2919" i="1"/>
  <c r="O3095" i="1"/>
  <c r="O4123" i="1"/>
  <c r="O4459" i="1"/>
  <c r="O3508" i="1"/>
  <c r="O5708" i="1"/>
  <c r="O5117" i="1"/>
  <c r="O5679" i="1"/>
  <c r="O6015" i="1"/>
  <c r="O7201" i="1"/>
  <c r="O7435" i="1"/>
  <c r="O1097" i="1"/>
  <c r="O621" i="1"/>
  <c r="O536" i="1"/>
  <c r="O1115" i="1"/>
  <c r="O3523" i="1"/>
  <c r="O4757" i="1"/>
  <c r="O3766" i="1"/>
  <c r="O4118" i="1"/>
  <c r="O5608" i="1"/>
  <c r="O6025" i="1"/>
  <c r="O6554" i="1"/>
  <c r="O1033" i="1"/>
  <c r="O4213" i="1"/>
  <c r="O3359" i="1"/>
  <c r="O3353" i="1"/>
  <c r="O4763" i="1"/>
  <c r="O4770" i="1"/>
  <c r="O998" i="1"/>
  <c r="O1017" i="1"/>
  <c r="O1489" i="1"/>
  <c r="O3318" i="1"/>
  <c r="O5600" i="1"/>
  <c r="O6637" i="1"/>
  <c r="O1230" i="1"/>
  <c r="O1006" i="1"/>
  <c r="O1015" i="1"/>
  <c r="O1095" i="1"/>
  <c r="O1881" i="1"/>
  <c r="O2381" i="1"/>
  <c r="O2050" i="1"/>
  <c r="O2266" i="1"/>
  <c r="O2586" i="1"/>
  <c r="O3709" i="1"/>
  <c r="O3330" i="1"/>
  <c r="O3810" i="1"/>
  <c r="O5123" i="1"/>
  <c r="O5513" i="1"/>
  <c r="O4742" i="1"/>
  <c r="O4790" i="1"/>
  <c r="O6574" i="1"/>
  <c r="O6870" i="1"/>
  <c r="O7857" i="1"/>
  <c r="O1724" i="1"/>
  <c r="O1276" i="1"/>
  <c r="O1020" i="1"/>
  <c r="O147" i="1"/>
  <c r="O314" i="1"/>
  <c r="O7195" i="1"/>
  <c r="O7861" i="1"/>
  <c r="O7905" i="1"/>
  <c r="O7863" i="1"/>
  <c r="O8390" i="1"/>
  <c r="O8745" i="1"/>
  <c r="O1642" i="1"/>
  <c r="O593" i="1"/>
  <c r="O1808" i="1"/>
  <c r="O1032" i="1"/>
  <c r="O88" i="1"/>
  <c r="O7196" i="1"/>
  <c r="O3223" i="1"/>
  <c r="O3729" i="1"/>
  <c r="O1860" i="1"/>
  <c r="O2372" i="1"/>
  <c r="O3380" i="1"/>
  <c r="O4408" i="1"/>
  <c r="O5639" i="1"/>
  <c r="O6090" i="1"/>
  <c r="O5110" i="1"/>
  <c r="O5598" i="1"/>
  <c r="O6030" i="1"/>
  <c r="O6689" i="1"/>
  <c r="O6888" i="1"/>
  <c r="O7192" i="1"/>
  <c r="O1129" i="1"/>
  <c r="O1566" i="1"/>
  <c r="O1371" i="1"/>
  <c r="O1643" i="1"/>
  <c r="O1715" i="1"/>
  <c r="O1878" i="1"/>
  <c r="O3918" i="1"/>
  <c r="O5072" i="1"/>
  <c r="O6466" i="1"/>
  <c r="O815" i="1"/>
  <c r="O1054" i="1"/>
  <c r="O995" i="1"/>
  <c r="O3331" i="1"/>
  <c r="O3619" i="1"/>
  <c r="O2134" i="1"/>
  <c r="O6050" i="1"/>
  <c r="O6040" i="1"/>
  <c r="O1449" i="1"/>
  <c r="O1163" i="1"/>
  <c r="O1571" i="1"/>
  <c r="O1865" i="1"/>
  <c r="O5607" i="1"/>
  <c r="O4473" i="1"/>
  <c r="O5225" i="1"/>
  <c r="O1883" i="1"/>
  <c r="O1055" i="1"/>
  <c r="O1263" i="1"/>
  <c r="O1519" i="1"/>
  <c r="O3767" i="1"/>
  <c r="O5341" i="1"/>
  <c r="O2125" i="1"/>
  <c r="O2389" i="1"/>
  <c r="O3085" i="1"/>
  <c r="O2058" i="1"/>
  <c r="O2306" i="1"/>
  <c r="O2794" i="1"/>
  <c r="O3293" i="1"/>
  <c r="O3741" i="1"/>
  <c r="O4104" i="1"/>
  <c r="O3218" i="1"/>
  <c r="O3935" i="1"/>
  <c r="O4777" i="1"/>
  <c r="O5599" i="1"/>
  <c r="O4750" i="1"/>
  <c r="O5300" i="1"/>
  <c r="O6022" i="1"/>
  <c r="O6213" i="1"/>
  <c r="O6389" i="1"/>
  <c r="O6254" i="1"/>
  <c r="O6422" i="1"/>
  <c r="O7906" i="1"/>
  <c r="O8742" i="1"/>
  <c r="O1116" i="1"/>
  <c r="O596" i="1"/>
  <c r="O532" i="1"/>
  <c r="O7860" i="1"/>
  <c r="O8616" i="1"/>
  <c r="O8637" i="1"/>
  <c r="O1162" i="1"/>
  <c r="O625" i="1"/>
  <c r="O3119" i="1"/>
  <c r="O1416" i="1"/>
  <c r="O669" i="1"/>
  <c r="O1792" i="1"/>
  <c r="O7753" i="1"/>
  <c r="O2311" i="1"/>
  <c r="O2591" i="1"/>
  <c r="O3015" i="1"/>
  <c r="O2324" i="1"/>
  <c r="O2380" i="1"/>
  <c r="O4273" i="1"/>
  <c r="O5111" i="1"/>
  <c r="O4552" i="1"/>
  <c r="O7183" i="1"/>
  <c r="O6264" i="1"/>
  <c r="O6688" i="1"/>
  <c r="O3327" i="1"/>
  <c r="O1923" i="1"/>
  <c r="O1537" i="1"/>
  <c r="O1563" i="1"/>
  <c r="O2585" i="1"/>
  <c r="O2942" i="1"/>
  <c r="O4277" i="1"/>
  <c r="O3975" i="1"/>
  <c r="O1161" i="1"/>
  <c r="O3036" i="1"/>
  <c r="O3779" i="1"/>
  <c r="O2390" i="1"/>
  <c r="O3966" i="1"/>
  <c r="O3742" i="1"/>
  <c r="O4249" i="1"/>
  <c r="O5515" i="1"/>
  <c r="O5256" i="1"/>
  <c r="O5616" i="1"/>
  <c r="O1446" i="1"/>
  <c r="O663" i="1"/>
  <c r="O1491" i="1"/>
  <c r="O3526" i="1"/>
  <c r="O3965" i="1"/>
  <c r="O5993" i="1"/>
  <c r="O1518" i="1"/>
  <c r="O1166" i="1"/>
  <c r="O754" i="1"/>
  <c r="O3567" i="1"/>
  <c r="O1031" i="1"/>
  <c r="O1135" i="1"/>
  <c r="O1447" i="1"/>
  <c r="O1719" i="1"/>
  <c r="O2365" i="1"/>
  <c r="O2877" i="1"/>
  <c r="O3753" i="1"/>
  <c r="O3347" i="1"/>
  <c r="O3051" i="1"/>
  <c r="O3325" i="1"/>
  <c r="O3794" i="1"/>
  <c r="O3951" i="1"/>
  <c r="O4367" i="1"/>
  <c r="O4278" i="1"/>
  <c r="O4550" i="1"/>
  <c r="O5532" i="1"/>
  <c r="O6074" i="1"/>
  <c r="O6054" i="1"/>
  <c r="O6029" i="1"/>
  <c r="O6053" i="1"/>
  <c r="O6502" i="1"/>
  <c r="O6942" i="1"/>
  <c r="O7779" i="1"/>
  <c r="O3094" i="1"/>
  <c r="O1084" i="1"/>
  <c r="O1448" i="1"/>
  <c r="O7072" i="1"/>
  <c r="O8744" i="1"/>
  <c r="O1130" i="1"/>
  <c r="O627" i="1"/>
  <c r="O8057" i="1"/>
  <c r="O189" i="1"/>
  <c r="O672" i="1"/>
  <c r="O595" i="1"/>
  <c r="O1554" i="1"/>
  <c r="O1716" i="1"/>
  <c r="O1492" i="1"/>
  <c r="O1044" i="1"/>
  <c r="O3527" i="1"/>
  <c r="O1450" i="1"/>
  <c r="O8760" i="1"/>
  <c r="O1850" i="1"/>
  <c r="O531" i="1"/>
  <c r="O476" i="1"/>
  <c r="O192" i="1"/>
  <c r="O6889" i="1"/>
  <c r="O8614" i="1"/>
  <c r="O8749" i="1"/>
  <c r="O1861" i="1"/>
  <c r="O1380" i="1"/>
  <c r="O481" i="1"/>
  <c r="O1562" i="1"/>
  <c r="O1018" i="1"/>
  <c r="O534" i="1"/>
  <c r="O928" i="1"/>
  <c r="O328" i="1"/>
  <c r="O1010" i="1"/>
  <c r="O1576" i="1"/>
  <c r="O543" i="1"/>
  <c r="O89" i="1"/>
  <c r="O1034" i="1"/>
  <c r="O148" i="1"/>
  <c r="O7736" i="1"/>
  <c r="O7769" i="1"/>
  <c r="O8626" i="1"/>
  <c r="O4497" i="1"/>
  <c r="O4424" i="1"/>
  <c r="O1065" i="1"/>
  <c r="O2494" i="1"/>
  <c r="O2904" i="1"/>
  <c r="O4957" i="1"/>
  <c r="O5211" i="1"/>
  <c r="O3419" i="1"/>
  <c r="O3268" i="1"/>
  <c r="O4616" i="1"/>
  <c r="O7007" i="1"/>
  <c r="O3887" i="1"/>
  <c r="O8240" i="1"/>
  <c r="O8141" i="1"/>
  <c r="O7695" i="1"/>
  <c r="O8504" i="1"/>
  <c r="O2663" i="1"/>
  <c r="O3007" i="1"/>
  <c r="O6970" i="1"/>
  <c r="O4895" i="1"/>
  <c r="O6701" i="1"/>
  <c r="O2704" i="1"/>
  <c r="O2728" i="1"/>
  <c r="O3605" i="1"/>
  <c r="O4703" i="1"/>
  <c r="O5178" i="1"/>
  <c r="O5860" i="1"/>
  <c r="O8238" i="1"/>
  <c r="O7156" i="1"/>
  <c r="O7879" i="1"/>
  <c r="O1824" i="1"/>
  <c r="O8138" i="1"/>
  <c r="O862" i="1"/>
  <c r="O647" i="1"/>
  <c r="O3441" i="1"/>
  <c r="O4973" i="1"/>
  <c r="O4919" i="1"/>
  <c r="O5861" i="1"/>
  <c r="O1179" i="1"/>
  <c r="O4959" i="1"/>
  <c r="O4019" i="1"/>
  <c r="O3905" i="1"/>
  <c r="O3851" i="1"/>
  <c r="O2288" i="1"/>
  <c r="O4833" i="1"/>
  <c r="O4580" i="1"/>
  <c r="O3865" i="1"/>
  <c r="O2726" i="1"/>
  <c r="O3438" i="1"/>
  <c r="O1741" i="1"/>
  <c r="O7873" i="1"/>
  <c r="O8133" i="1"/>
  <c r="O368" i="1"/>
  <c r="O553" i="1"/>
  <c r="O7289" i="1"/>
  <c r="O8318" i="1"/>
  <c r="O7679" i="1"/>
  <c r="O8165" i="1"/>
  <c r="O877" i="1"/>
  <c r="O787" i="1"/>
  <c r="O7163" i="1"/>
  <c r="O7227" i="1"/>
  <c r="O2436" i="1"/>
  <c r="O5149" i="1"/>
  <c r="O2187" i="1"/>
  <c r="O4444" i="1"/>
  <c r="O3671" i="1"/>
  <c r="O3845" i="1"/>
  <c r="O4909" i="1"/>
  <c r="O6239" i="1"/>
  <c r="O6303" i="1"/>
  <c r="O2176" i="1"/>
  <c r="O4803" i="1"/>
  <c r="O4911" i="1"/>
  <c r="O4422" i="1"/>
  <c r="O6438" i="1"/>
  <c r="O7155" i="1"/>
  <c r="O5813" i="1"/>
  <c r="O1837" i="1"/>
  <c r="O3873" i="1"/>
  <c r="O4604" i="1"/>
  <c r="O5154" i="1"/>
  <c r="O3266" i="1"/>
  <c r="O6149" i="1"/>
  <c r="O8153" i="1"/>
  <c r="O5179" i="1"/>
  <c r="O4593" i="1"/>
  <c r="O1907" i="1"/>
  <c r="O2995" i="1"/>
  <c r="O4705" i="1"/>
  <c r="O5589" i="1"/>
  <c r="O1743" i="1"/>
  <c r="O2741" i="1"/>
  <c r="O4495" i="1"/>
  <c r="O5436" i="1"/>
  <c r="O5745" i="1"/>
  <c r="O7705" i="1"/>
  <c r="O976" i="1"/>
  <c r="O7609" i="1"/>
  <c r="O8508" i="1"/>
  <c r="O8536" i="1"/>
  <c r="O8509" i="1"/>
  <c r="O8430" i="1"/>
  <c r="O6151" i="1"/>
  <c r="O1345" i="1"/>
  <c r="O4891" i="1"/>
  <c r="O3144" i="1"/>
  <c r="O3458" i="1"/>
  <c r="O8478" i="1"/>
  <c r="O8538" i="1"/>
  <c r="O1749" i="1"/>
  <c r="O4499" i="1"/>
  <c r="O4641" i="1"/>
  <c r="O5671" i="1"/>
  <c r="O6292" i="1"/>
  <c r="O4637" i="1"/>
  <c r="O3442" i="1"/>
  <c r="O4913" i="1"/>
  <c r="O4052" i="1"/>
  <c r="O1693" i="1"/>
  <c r="O3578" i="1"/>
  <c r="O5545" i="1"/>
  <c r="O4302" i="1"/>
  <c r="O5854" i="1"/>
  <c r="O6702" i="1"/>
  <c r="O8365" i="1"/>
  <c r="O3169" i="1"/>
  <c r="O4875" i="1"/>
  <c r="O4632" i="1"/>
  <c r="O953" i="1"/>
  <c r="O2712" i="1"/>
  <c r="O6235" i="1"/>
  <c r="O4425" i="1"/>
  <c r="O5172" i="1"/>
  <c r="O5875" i="1"/>
  <c r="O5886" i="1"/>
  <c r="O1208" i="1"/>
  <c r="O454" i="1"/>
  <c r="O8162" i="1"/>
  <c r="O7666" i="1"/>
  <c r="O1324" i="1"/>
  <c r="O7618" i="1"/>
  <c r="O978" i="1"/>
  <c r="O2172" i="1"/>
  <c r="O4815" i="1"/>
  <c r="O1177" i="1"/>
  <c r="O5939" i="1"/>
  <c r="O2173" i="1"/>
  <c r="O4710" i="1"/>
  <c r="O900" i="1"/>
  <c r="O7411" i="1"/>
  <c r="O7663" i="1"/>
  <c r="O4816" i="1"/>
  <c r="O5934" i="1"/>
  <c r="O2987" i="1"/>
  <c r="O1979" i="1"/>
  <c r="O5380" i="1"/>
  <c r="O6125" i="1"/>
  <c r="O7551" i="1"/>
  <c r="O372" i="1"/>
  <c r="O7317" i="1"/>
  <c r="O8482" i="1"/>
  <c r="O3644" i="1"/>
  <c r="O7238" i="1"/>
  <c r="O2843" i="1"/>
  <c r="O5187" i="1"/>
  <c r="O4940" i="1"/>
  <c r="O1782" i="1"/>
  <c r="O4711" i="1"/>
  <c r="O3674" i="1"/>
  <c r="O4902" i="1"/>
  <c r="O8532" i="1"/>
  <c r="O7298" i="1"/>
  <c r="O119" i="1"/>
  <c r="O8194" i="1"/>
  <c r="O1828" i="1"/>
  <c r="O100" i="1"/>
  <c r="O4664" i="1"/>
  <c r="O5904" i="1"/>
  <c r="O5975" i="1"/>
  <c r="O6456" i="1"/>
  <c r="O1465" i="1"/>
  <c r="O1355" i="1"/>
  <c r="O6225" i="1"/>
  <c r="O2227" i="1"/>
  <c r="O4545" i="1"/>
  <c r="O4652" i="1"/>
  <c r="O6860" i="1"/>
  <c r="O8444" i="1"/>
  <c r="O391" i="1"/>
  <c r="O6156" i="1"/>
  <c r="O6495" i="1"/>
  <c r="O6432" i="1"/>
  <c r="O1617" i="1"/>
  <c r="O4346" i="1"/>
  <c r="O5906" i="1"/>
  <c r="O4543" i="1"/>
  <c r="O2571" i="1"/>
  <c r="O3477" i="1"/>
  <c r="O4484" i="1"/>
  <c r="O4628" i="1"/>
  <c r="O5458" i="1"/>
  <c r="O1074" i="1"/>
  <c r="O406" i="1"/>
  <c r="O7342" i="1"/>
  <c r="O4149" i="1"/>
  <c r="O763" i="1"/>
  <c r="O940" i="1"/>
  <c r="O4129" i="1"/>
  <c r="O4544" i="1"/>
  <c r="O6631" i="1"/>
  <c r="O5976" i="1"/>
  <c r="O4403" i="1"/>
  <c r="O945" i="1"/>
  <c r="O3626" i="1"/>
  <c r="O7338" i="1"/>
  <c r="O1816" i="1"/>
  <c r="O579" i="1"/>
  <c r="O776" i="1"/>
  <c r="O7634" i="1"/>
  <c r="O7492" i="1"/>
  <c r="O7632" i="1"/>
  <c r="O8356" i="1"/>
  <c r="O8387" i="1"/>
  <c r="O2343" i="1"/>
  <c r="O3692" i="1"/>
  <c r="O6951" i="1"/>
  <c r="O7067" i="1"/>
  <c r="O4730" i="1"/>
  <c r="O5908" i="1"/>
  <c r="O3158" i="1"/>
  <c r="O1813" i="1"/>
  <c r="O5307" i="1"/>
  <c r="O6452" i="1"/>
  <c r="O913" i="1"/>
  <c r="O4178" i="1"/>
  <c r="O8352" i="1"/>
  <c r="O8416" i="1"/>
  <c r="O92" i="1"/>
  <c r="O1196" i="1"/>
  <c r="O390" i="1"/>
  <c r="O7868" i="1"/>
  <c r="O1266" i="1"/>
  <c r="O398" i="1"/>
  <c r="O7429" i="1"/>
  <c r="O3056" i="1"/>
  <c r="O3493" i="1"/>
  <c r="O3364" i="1"/>
  <c r="O4092" i="1"/>
  <c r="O4392" i="1"/>
  <c r="O5313" i="1"/>
  <c r="O6192" i="1"/>
  <c r="O1921" i="1"/>
  <c r="O1545" i="1"/>
  <c r="O3833" i="1"/>
  <c r="O2822" i="1"/>
  <c r="O4667" i="1"/>
  <c r="O4674" i="1"/>
  <c r="O1078" i="1"/>
  <c r="O1237" i="1"/>
  <c r="O2331" i="1"/>
  <c r="O2512" i="1"/>
  <c r="O5322" i="1"/>
  <c r="O6613" i="1"/>
  <c r="O3286" i="1"/>
  <c r="O6386" i="1"/>
  <c r="O8268" i="1"/>
  <c r="O2655" i="1"/>
  <c r="O2444" i="1"/>
  <c r="O3365" i="1"/>
  <c r="O3820" i="1"/>
  <c r="O4288" i="1"/>
  <c r="O5350" i="1"/>
  <c r="O3068" i="1"/>
  <c r="O4554" i="1"/>
  <c r="O6722" i="1"/>
  <c r="O1539" i="1"/>
  <c r="O1811" i="1"/>
  <c r="O3997" i="1"/>
  <c r="O3066" i="1"/>
  <c r="O3275" i="1"/>
  <c r="O4099" i="1"/>
  <c r="O3312" i="1"/>
  <c r="O3916" i="1"/>
  <c r="O4675" i="1"/>
  <c r="O4788" i="1"/>
  <c r="O6163" i="1"/>
  <c r="O6355" i="1"/>
  <c r="O6412" i="1"/>
  <c r="O6868" i="1"/>
  <c r="O6987" i="1"/>
  <c r="O613" i="1"/>
  <c r="O2111" i="1"/>
  <c r="O1547" i="1"/>
  <c r="O2566" i="1"/>
  <c r="O4793" i="1"/>
  <c r="O5352" i="1"/>
  <c r="O6354" i="1"/>
  <c r="O1728" i="1"/>
  <c r="O8650" i="1"/>
  <c r="O8062" i="1"/>
  <c r="O8623" i="1"/>
  <c r="O988" i="1"/>
  <c r="O134" i="1"/>
  <c r="O2303" i="1"/>
  <c r="O2820" i="1"/>
  <c r="O4127" i="1"/>
  <c r="O3796" i="1"/>
  <c r="O4535" i="1"/>
  <c r="O4472" i="1"/>
  <c r="O5222" i="1"/>
  <c r="O6408" i="1"/>
  <c r="O6760" i="1"/>
  <c r="O6943" i="1"/>
  <c r="O931" i="1"/>
  <c r="O2121" i="1"/>
  <c r="O5221" i="1"/>
  <c r="O6068" i="1"/>
  <c r="O6634" i="1"/>
  <c r="O6946" i="1"/>
  <c r="O3319" i="1"/>
  <c r="O2774" i="1"/>
  <c r="O3821" i="1"/>
  <c r="O3307" i="1"/>
  <c r="O2648" i="1"/>
  <c r="O3512" i="1"/>
  <c r="O6387" i="1"/>
  <c r="O6356" i="1"/>
  <c r="O1126" i="1"/>
  <c r="O2135" i="1"/>
  <c r="O2913" i="1"/>
  <c r="O3822" i="1"/>
  <c r="O4290" i="1"/>
  <c r="O5761" i="1"/>
  <c r="O6417" i="1"/>
  <c r="O3163" i="1"/>
  <c r="O1875" i="1"/>
  <c r="O8612" i="1"/>
  <c r="O8461" i="1"/>
  <c r="O8647" i="1"/>
  <c r="O1386" i="1"/>
  <c r="O464" i="1"/>
  <c r="O8649" i="1"/>
  <c r="O548" i="1"/>
  <c r="O1940" i="1"/>
  <c r="O2884" i="1"/>
  <c r="O4787" i="1"/>
  <c r="O6416" i="1"/>
  <c r="O6691" i="1"/>
  <c r="O7123" i="1"/>
  <c r="O7147" i="1"/>
  <c r="O1729" i="1"/>
  <c r="O4146" i="1"/>
  <c r="O4466" i="1"/>
  <c r="O5763" i="1"/>
  <c r="O661" i="1"/>
  <c r="O6823" i="1"/>
  <c r="O6204" i="1"/>
  <c r="O6019" i="1"/>
  <c r="O6459" i="1"/>
  <c r="O1793" i="1"/>
  <c r="O3109" i="1"/>
  <c r="O4469" i="1"/>
  <c r="O4410" i="1"/>
  <c r="O4746" i="1"/>
  <c r="O1939" i="1"/>
  <c r="O1461" i="1"/>
  <c r="O3041" i="1"/>
  <c r="O90" i="1"/>
  <c r="O8421" i="1"/>
  <c r="O1304" i="1"/>
  <c r="O8621" i="1"/>
  <c r="O1460" i="1"/>
  <c r="O3215" i="1"/>
  <c r="O547" i="1"/>
  <c r="O1234" i="1"/>
  <c r="O7374" i="1"/>
  <c r="O357" i="1"/>
  <c r="O604" i="1"/>
  <c r="O8618" i="1"/>
  <c r="O8755" i="1"/>
  <c r="O4059" i="1"/>
  <c r="O5190" i="1"/>
  <c r="O5864" i="1"/>
  <c r="O6243" i="1"/>
  <c r="O7161" i="1"/>
  <c r="O552" i="1"/>
  <c r="O3891" i="1"/>
  <c r="O3642" i="1"/>
  <c r="O4879" i="1"/>
  <c r="O6606" i="1"/>
  <c r="O2743" i="1"/>
  <c r="O2996" i="1"/>
  <c r="O3900" i="1"/>
  <c r="O4704" i="1"/>
  <c r="O7162" i="1"/>
  <c r="O7698" i="1"/>
  <c r="O3903" i="1"/>
  <c r="O4966" i="1"/>
  <c r="O7323" i="1"/>
  <c r="O8312" i="1"/>
  <c r="O8507" i="1"/>
  <c r="O1836" i="1"/>
  <c r="O7610" i="1"/>
  <c r="O1908" i="1"/>
  <c r="O2184" i="1"/>
  <c r="O6444" i="1"/>
  <c r="O6803" i="1"/>
  <c r="O3407" i="1"/>
  <c r="O1913" i="1"/>
  <c r="O4055" i="1"/>
  <c r="O5212" i="1"/>
  <c r="O6302" i="1"/>
  <c r="O7723" i="1"/>
  <c r="O7640" i="1"/>
  <c r="O3579" i="1"/>
  <c r="O5193" i="1"/>
  <c r="O4160" i="1"/>
  <c r="O5856" i="1"/>
  <c r="O2504" i="1"/>
  <c r="O5177" i="1"/>
  <c r="O4964" i="1"/>
  <c r="O3679" i="1"/>
  <c r="O2829" i="1"/>
  <c r="O4581" i="1"/>
  <c r="O4975" i="1"/>
  <c r="O4830" i="1"/>
  <c r="O5862" i="1"/>
  <c r="O6238" i="1"/>
  <c r="O7563" i="1"/>
  <c r="O8110" i="1"/>
  <c r="O8316" i="1"/>
  <c r="O8134" i="1"/>
  <c r="O7399" i="1"/>
  <c r="O2175" i="1"/>
  <c r="O4912" i="1"/>
  <c r="O7400" i="1"/>
  <c r="O7158" i="1"/>
  <c r="O5210" i="1"/>
  <c r="O6176" i="1"/>
  <c r="O5810" i="1"/>
  <c r="O7295" i="1"/>
  <c r="O4897" i="1"/>
  <c r="O2696" i="1"/>
  <c r="O3893" i="1"/>
  <c r="O6440" i="1"/>
  <c r="O1905" i="1"/>
  <c r="O5189" i="1"/>
  <c r="O6588" i="1"/>
  <c r="O6442" i="1"/>
  <c r="O8088" i="1"/>
  <c r="O440" i="1"/>
  <c r="O7607" i="1"/>
  <c r="O6605" i="1"/>
  <c r="O2065" i="1"/>
  <c r="O3435" i="1"/>
  <c r="O1992" i="1"/>
  <c r="O3896" i="1"/>
  <c r="O5812" i="1"/>
  <c r="O1315" i="1"/>
  <c r="O4823" i="1"/>
  <c r="O8579" i="1"/>
  <c r="O8160" i="1"/>
  <c r="O8106" i="1"/>
  <c r="O1314" i="1"/>
  <c r="O866" i="1"/>
  <c r="O4922" i="1"/>
  <c r="O3904" i="1"/>
  <c r="O4927" i="1"/>
  <c r="O2189" i="1"/>
  <c r="O1914" i="1"/>
  <c r="O6122" i="1"/>
  <c r="O4702" i="1"/>
  <c r="O4498" i="1"/>
  <c r="O3152" i="1"/>
  <c r="O3432" i="1"/>
  <c r="O7288" i="1"/>
  <c r="O2473" i="1"/>
  <c r="O3901" i="1"/>
  <c r="O5383" i="1"/>
  <c r="O4918" i="1"/>
  <c r="O5814" i="1"/>
  <c r="O6237" i="1"/>
  <c r="O1784" i="1"/>
  <c r="O7011" i="1"/>
  <c r="O8108" i="1"/>
  <c r="O4802" i="1"/>
  <c r="O3000" i="1"/>
  <c r="O3440" i="1"/>
  <c r="O7012" i="1"/>
  <c r="O2177" i="1"/>
  <c r="O2406" i="1"/>
  <c r="O3238" i="1"/>
  <c r="O2437" i="1"/>
  <c r="O4566" i="1"/>
  <c r="O6966" i="1"/>
  <c r="O7470" i="1"/>
  <c r="O1957" i="1"/>
  <c r="O868" i="1"/>
  <c r="O3902" i="1"/>
  <c r="O4012" i="1"/>
  <c r="O4423" i="1"/>
  <c r="O4876" i="1"/>
  <c r="O2997" i="1"/>
  <c r="O4062" i="1"/>
  <c r="O4494" i="1"/>
  <c r="O769" i="1"/>
  <c r="O7559" i="1"/>
  <c r="O8339" i="1"/>
  <c r="O8158" i="1"/>
  <c r="O8241" i="1"/>
  <c r="O7702" i="1"/>
  <c r="O8135" i="1"/>
  <c r="O4571" i="1"/>
  <c r="O4588" i="1"/>
  <c r="O4805" i="1"/>
  <c r="O4568" i="1"/>
  <c r="O5805" i="1"/>
  <c r="O5776" i="1"/>
  <c r="O7302" i="1"/>
  <c r="O560" i="1"/>
  <c r="O3663" i="1"/>
  <c r="O5835" i="1"/>
  <c r="O1827" i="1"/>
  <c r="O7271" i="1"/>
  <c r="O7605" i="1"/>
  <c r="O429" i="1"/>
  <c r="O5935" i="1"/>
  <c r="O2433" i="1"/>
  <c r="O6593" i="1"/>
  <c r="O6314" i="1"/>
  <c r="O5407" i="1"/>
  <c r="O5837" i="1"/>
  <c r="O1965" i="1"/>
  <c r="O7583" i="1"/>
  <c r="O2716" i="1"/>
  <c r="O4589" i="1"/>
  <c r="O3646" i="1"/>
  <c r="O5836" i="1"/>
  <c r="O6308" i="1"/>
  <c r="O1829" i="1"/>
  <c r="O436" i="1"/>
  <c r="O8151" i="1"/>
  <c r="O2767" i="1"/>
  <c r="O4401" i="1"/>
  <c r="O5903" i="1"/>
  <c r="O3343" i="1"/>
  <c r="O1171" i="1"/>
  <c r="O1969" i="1"/>
  <c r="O3883" i="1"/>
  <c r="O3400" i="1"/>
  <c r="O5740" i="1"/>
  <c r="O6155" i="1"/>
  <c r="O7066" i="1"/>
  <c r="O2286" i="1"/>
  <c r="O2806" i="1"/>
  <c r="O1971" i="1"/>
  <c r="O8114" i="1"/>
  <c r="O4323" i="1"/>
  <c r="O2284" i="1"/>
  <c r="O4400" i="1"/>
  <c r="O5983" i="1"/>
  <c r="O1243" i="1"/>
  <c r="O6186" i="1"/>
  <c r="O5982" i="1"/>
  <c r="O1201" i="1"/>
  <c r="O1919" i="1"/>
  <c r="O8415" i="1"/>
  <c r="O1842" i="1"/>
  <c r="O7423" i="1"/>
  <c r="O7573" i="1"/>
  <c r="O41" i="1"/>
  <c r="O1194" i="1"/>
  <c r="O7631" i="1"/>
  <c r="O550" i="1"/>
  <c r="O4645" i="1"/>
  <c r="O3588" i="1"/>
  <c r="O5968" i="1"/>
  <c r="O5784" i="1"/>
  <c r="O4345" i="1"/>
  <c r="O4194" i="1"/>
  <c r="O4189" i="1"/>
  <c r="O4653" i="1"/>
  <c r="O4516" i="1"/>
  <c r="O5329" i="1"/>
  <c r="O6772" i="1"/>
  <c r="O939" i="1"/>
  <c r="O2441" i="1"/>
  <c r="O4402" i="1"/>
  <c r="O7635" i="1"/>
  <c r="O7422" i="1"/>
  <c r="O1312" i="1"/>
  <c r="O7427" i="1"/>
  <c r="O7442" i="1"/>
  <c r="O2572" i="1"/>
  <c r="O4026" i="1"/>
  <c r="O6623" i="1"/>
  <c r="O5967" i="1"/>
  <c r="O6199" i="1"/>
  <c r="O6455" i="1"/>
  <c r="O2361" i="1"/>
  <c r="O7477" i="1"/>
  <c r="O6346" i="1"/>
  <c r="O3592" i="1"/>
  <c r="O7388" i="1"/>
  <c r="O399" i="1"/>
  <c r="O3879" i="1"/>
  <c r="O572" i="1"/>
  <c r="O1618" i="1"/>
  <c r="O7443" i="1"/>
  <c r="O7506" i="1"/>
  <c r="O8072" i="1"/>
  <c r="O2511" i="1"/>
  <c r="O2276" i="1"/>
  <c r="O2332" i="1"/>
  <c r="O6359" i="1"/>
  <c r="O6272" i="1"/>
  <c r="O7373" i="1"/>
  <c r="O2790" i="1"/>
  <c r="O1896" i="1"/>
  <c r="O1920" i="1"/>
  <c r="O2216" i="1"/>
  <c r="O4620" i="1"/>
  <c r="O1942" i="1"/>
  <c r="O4202" i="1"/>
  <c r="O2652" i="1"/>
  <c r="O3164" i="1"/>
  <c r="O3014" i="1"/>
  <c r="O5312" i="1"/>
  <c r="O1387" i="1"/>
  <c r="O2761" i="1"/>
  <c r="O4677" i="1"/>
  <c r="O6457" i="1"/>
  <c r="O2784" i="1"/>
  <c r="O4348" i="1"/>
  <c r="O5971" i="1"/>
  <c r="O6187" i="1"/>
  <c r="O6867" i="1"/>
  <c r="O3111" i="1"/>
  <c r="O2889" i="1"/>
  <c r="O3229" i="1"/>
  <c r="O2094" i="1"/>
  <c r="O5730" i="1"/>
  <c r="O4733" i="1"/>
  <c r="O8595" i="1"/>
  <c r="O6985" i="1"/>
  <c r="O8259" i="1"/>
  <c r="O8462" i="1"/>
  <c r="O8605" i="1"/>
  <c r="O4557" i="1"/>
  <c r="O3228" i="1"/>
  <c r="O3914" i="1"/>
  <c r="O6632" i="1"/>
  <c r="O7059" i="1"/>
  <c r="O2027" i="1"/>
  <c r="O2888" i="1"/>
  <c r="O3232" i="1"/>
  <c r="O3996" i="1"/>
  <c r="O5004" i="1"/>
  <c r="O3187" i="1"/>
  <c r="O54" i="1"/>
  <c r="O6865" i="1"/>
  <c r="O7439" i="1"/>
  <c r="O8599" i="1"/>
  <c r="O403" i="1"/>
  <c r="O3121" i="1"/>
  <c r="O5327" i="1"/>
  <c r="O783" i="1"/>
  <c r="O2103" i="1"/>
  <c r="O3136" i="1"/>
  <c r="O4207" i="1"/>
  <c r="O6276" i="1"/>
  <c r="O7058" i="1"/>
  <c r="O2105" i="1"/>
  <c r="O892" i="1"/>
  <c r="O52" i="1"/>
  <c r="O1356" i="1"/>
  <c r="O395" i="1"/>
  <c r="O1218" i="1"/>
  <c r="O1240" i="1"/>
  <c r="O1844" i="1"/>
  <c r="O7623" i="1"/>
  <c r="O3135" i="1"/>
  <c r="O1228" i="1"/>
  <c r="O7160" i="1"/>
  <c r="O3243" i="1"/>
  <c r="O3669" i="1"/>
  <c r="O2493" i="1"/>
  <c r="O4061" i="1"/>
  <c r="O4841" i="1"/>
  <c r="O4838" i="1"/>
  <c r="O5207" i="1"/>
  <c r="O4065" i="1"/>
  <c r="O5932" i="1"/>
  <c r="O7532" i="1"/>
  <c r="O2715" i="1"/>
  <c r="O2992" i="1"/>
  <c r="O5381" i="1"/>
  <c r="O5797" i="1"/>
  <c r="O1317" i="1"/>
  <c r="O5165" i="1"/>
  <c r="O8374" i="1"/>
  <c r="O8580" i="1"/>
  <c r="O102" i="1"/>
  <c r="O6965" i="1"/>
  <c r="O2844" i="1"/>
  <c r="O6135" i="1"/>
  <c r="O1321" i="1"/>
  <c r="O2723" i="1"/>
  <c r="O4837" i="1"/>
  <c r="O2408" i="1"/>
  <c r="O4583" i="1"/>
  <c r="O6172" i="1"/>
  <c r="O1953" i="1"/>
  <c r="O1687" i="1"/>
  <c r="O3411" i="1"/>
  <c r="O4591" i="1"/>
  <c r="O5164" i="1"/>
  <c r="O8098" i="1"/>
  <c r="O7531" i="1"/>
  <c r="O8300" i="1"/>
  <c r="O8091" i="1"/>
  <c r="O8094" i="1"/>
  <c r="O8095" i="1"/>
  <c r="O106" i="1"/>
  <c r="O2503" i="1"/>
  <c r="O2492" i="1"/>
  <c r="O5183" i="1"/>
  <c r="O5166" i="1"/>
  <c r="O5286" i="1"/>
  <c r="O6319" i="1"/>
  <c r="O4017" i="1"/>
  <c r="O3872" i="1"/>
  <c r="O5868" i="1"/>
  <c r="O4899" i="1"/>
  <c r="O8099" i="1"/>
  <c r="O8512" i="1"/>
  <c r="O8431" i="1"/>
  <c r="O1909" i="1"/>
  <c r="O7395" i="1"/>
  <c r="O1688" i="1"/>
  <c r="O7237" i="1"/>
  <c r="O7530" i="1"/>
  <c r="O8373" i="1"/>
  <c r="O8521" i="1"/>
  <c r="O7231" i="1"/>
  <c r="O6586" i="1"/>
  <c r="O3677" i="1"/>
  <c r="O5811" i="1"/>
  <c r="O2676" i="1"/>
  <c r="O3676" i="1"/>
  <c r="O4842" i="1"/>
  <c r="O6786" i="1"/>
  <c r="O5799" i="1"/>
  <c r="O4590" i="1"/>
  <c r="O6141" i="1"/>
  <c r="O8546" i="1"/>
  <c r="O872" i="1"/>
  <c r="O110" i="1"/>
  <c r="O1689" i="1"/>
  <c r="O7296" i="1"/>
  <c r="O8097" i="1"/>
  <c r="O6175" i="1"/>
  <c r="O3417" i="1"/>
  <c r="O5208" i="1"/>
  <c r="O4606" i="1"/>
  <c r="O7718" i="1"/>
  <c r="O563" i="1"/>
  <c r="O8313" i="1"/>
  <c r="O8481" i="1"/>
  <c r="O8105" i="1"/>
  <c r="O7233" i="1"/>
  <c r="O8144" i="1"/>
  <c r="O2407" i="1"/>
  <c r="O3899" i="1"/>
  <c r="O2724" i="1"/>
  <c r="O3844" i="1"/>
  <c r="O3892" i="1"/>
  <c r="O6240" i="1"/>
  <c r="O4977" i="1"/>
  <c r="O3459" i="1"/>
  <c r="O5148" i="1"/>
  <c r="O3643" i="1"/>
  <c r="O4969" i="1"/>
  <c r="O5147" i="1"/>
  <c r="O3261" i="1"/>
  <c r="O8511" i="1"/>
  <c r="O370" i="1"/>
  <c r="O5437" i="1"/>
  <c r="O2185" i="1"/>
  <c r="O4970" i="1"/>
  <c r="O4917" i="1"/>
  <c r="O1954" i="1"/>
  <c r="O4056" i="1"/>
  <c r="O5548" i="1"/>
  <c r="O7529" i="1"/>
  <c r="O3436" i="1"/>
  <c r="O6143" i="1"/>
  <c r="O7008" i="1"/>
  <c r="O5882" i="1"/>
  <c r="O1955" i="1"/>
  <c r="O2401" i="1"/>
  <c r="O3846" i="1"/>
  <c r="O6585" i="1"/>
  <c r="O2293" i="1"/>
  <c r="O5379" i="1"/>
  <c r="O8480" i="1"/>
  <c r="O3151" i="1"/>
  <c r="O4881" i="1"/>
  <c r="O8301" i="1"/>
  <c r="O22" i="1"/>
  <c r="O7560" i="1"/>
  <c r="O8130" i="1"/>
  <c r="O57" i="1"/>
  <c r="O678" i="1"/>
  <c r="O412" i="1"/>
  <c r="O84" i="1"/>
  <c r="O1132" i="1"/>
  <c r="O8446" i="1"/>
  <c r="O8298" i="1"/>
  <c r="O1636" i="1"/>
  <c r="O817" i="1"/>
  <c r="O588" i="1"/>
  <c r="O8464" i="1"/>
  <c r="O8610" i="1"/>
  <c r="O485" i="1"/>
  <c r="O145" i="1"/>
  <c r="O348" i="1"/>
  <c r="O7444" i="1"/>
  <c r="O451" i="1"/>
  <c r="O7520" i="1"/>
  <c r="O7463" i="1"/>
  <c r="O7878" i="1"/>
  <c r="O8237" i="1"/>
  <c r="O393" i="1"/>
  <c r="O1360" i="1"/>
  <c r="O1042" i="1"/>
  <c r="O7564" i="1"/>
  <c r="O7757" i="1"/>
  <c r="O8277" i="1"/>
  <c r="O8671" i="1"/>
  <c r="O1514" i="1"/>
  <c r="O8740" i="1"/>
  <c r="O1136" i="1"/>
  <c r="O7013" i="1"/>
  <c r="O7229" i="1"/>
  <c r="O8291" i="1"/>
  <c r="O8169" i="1"/>
  <c r="O8651" i="1"/>
  <c r="O870" i="1"/>
  <c r="O409" i="1"/>
  <c r="O545" i="1"/>
  <c r="O7197" i="1"/>
  <c r="O73" i="1"/>
  <c r="O823" i="1"/>
  <c r="O1570" i="1"/>
  <c r="O7576" i="1"/>
  <c r="O8145" i="1"/>
  <c r="O1732" i="1"/>
  <c r="O53" i="1"/>
  <c r="O2735" i="1"/>
  <c r="O4657" i="1"/>
  <c r="O4720" i="1"/>
  <c r="O5662" i="1"/>
  <c r="O5970" i="1"/>
  <c r="O6627" i="1"/>
  <c r="O3235" i="1"/>
  <c r="O3856" i="1"/>
  <c r="O4308" i="1"/>
  <c r="O6372" i="1"/>
  <c r="O2850" i="1"/>
  <c r="O4446" i="1"/>
  <c r="O6286" i="1"/>
  <c r="O3697" i="1"/>
  <c r="O4320" i="1"/>
  <c r="O6848" i="1"/>
  <c r="O6154" i="1"/>
  <c r="O3133" i="1"/>
  <c r="O4559" i="1"/>
  <c r="O4997" i="1"/>
  <c r="O8288" i="1"/>
  <c r="O1621" i="1"/>
  <c r="O3584" i="1"/>
  <c r="O5401" i="1"/>
  <c r="O5674" i="1"/>
  <c r="O5742" i="1"/>
  <c r="O6854" i="1"/>
  <c r="O8542" i="1"/>
  <c r="O8543" i="1"/>
  <c r="O936" i="1"/>
  <c r="O6768" i="1"/>
  <c r="O6832" i="1"/>
  <c r="O3391" i="1"/>
  <c r="O4871" i="1"/>
  <c r="O4999" i="1"/>
  <c r="O5140" i="1"/>
  <c r="O6710" i="1"/>
  <c r="O6974" i="1"/>
  <c r="O1340" i="1"/>
  <c r="O654" i="1"/>
  <c r="O7462" i="1"/>
  <c r="O7334" i="1"/>
  <c r="O950" i="1"/>
  <c r="O1762" i="1"/>
  <c r="O361" i="1"/>
  <c r="O1786" i="1"/>
  <c r="O920" i="1"/>
  <c r="O3134" i="1"/>
  <c r="O5360" i="1"/>
  <c r="O7064" i="1"/>
  <c r="O4619" i="1"/>
  <c r="O2808" i="1"/>
  <c r="O3472" i="1"/>
  <c r="O5135" i="1"/>
  <c r="O5907" i="1"/>
  <c r="O6948" i="1"/>
  <c r="O1757" i="1"/>
  <c r="O2442" i="1"/>
  <c r="O3594" i="1"/>
  <c r="O4734" i="1"/>
  <c r="O6349" i="1"/>
  <c r="O6374" i="1"/>
  <c r="O6950" i="1"/>
  <c r="O2342" i="1"/>
  <c r="O3694" i="1"/>
  <c r="O4505" i="1"/>
  <c r="O5912" i="1"/>
  <c r="O4413" i="1"/>
  <c r="O4660" i="1"/>
  <c r="O6764" i="1"/>
  <c r="O2909" i="1"/>
  <c r="O2098" i="1"/>
  <c r="O3990" i="1"/>
  <c r="O5734" i="1"/>
  <c r="O7622" i="1"/>
  <c r="O7341" i="1"/>
  <c r="O7378" i="1"/>
  <c r="O404" i="1"/>
  <c r="O1307" i="1"/>
  <c r="O3384" i="1"/>
  <c r="O4292" i="1"/>
  <c r="O6579" i="1"/>
  <c r="O2769" i="1"/>
  <c r="O2825" i="1"/>
  <c r="O7512" i="1"/>
  <c r="O7343" i="1"/>
  <c r="O8425" i="1"/>
  <c r="O657" i="1"/>
  <c r="O7490" i="1"/>
  <c r="O6949" i="1"/>
  <c r="O7494" i="1"/>
  <c r="O7431" i="1"/>
  <c r="O8350" i="1"/>
  <c r="O1675" i="1"/>
  <c r="O1897" i="1"/>
  <c r="O3385" i="1"/>
  <c r="O5593" i="1"/>
  <c r="O5737" i="1"/>
  <c r="O6200" i="1"/>
  <c r="O1944" i="1"/>
  <c r="O2336" i="1"/>
  <c r="O2568" i="1"/>
  <c r="O4513" i="1"/>
  <c r="O5987" i="1"/>
  <c r="O6988" i="1"/>
  <c r="O2510" i="1"/>
  <c r="O3337" i="1"/>
  <c r="O4169" i="1"/>
  <c r="O3165" i="1"/>
  <c r="O3386" i="1"/>
  <c r="O3706" i="1"/>
  <c r="O5308" i="1"/>
  <c r="O5388" i="1"/>
  <c r="O5901" i="1"/>
  <c r="O6197" i="1"/>
  <c r="O6774" i="1"/>
  <c r="O7493" i="1"/>
  <c r="O575" i="1"/>
  <c r="O7379" i="1"/>
  <c r="O392" i="1"/>
  <c r="O8285" i="1"/>
  <c r="O8349" i="1"/>
  <c r="O8593" i="1"/>
  <c r="O781" i="1"/>
  <c r="O8592" i="1"/>
  <c r="O914" i="1"/>
  <c r="O126" i="1"/>
  <c r="O8354" i="1"/>
  <c r="O586" i="1"/>
  <c r="O7897" i="1"/>
  <c r="O8355" i="1"/>
  <c r="O8449" i="1"/>
  <c r="O785" i="1"/>
  <c r="O401" i="1"/>
  <c r="O3897" i="1"/>
  <c r="O4906" i="1"/>
  <c r="O5866" i="1"/>
  <c r="O2721" i="1"/>
  <c r="O8152" i="1"/>
  <c r="O8576" i="1"/>
  <c r="O99" i="1"/>
  <c r="O5382" i="1"/>
  <c r="O5840" i="1"/>
  <c r="O7276" i="1"/>
  <c r="O105" i="1"/>
  <c r="O108" i="1"/>
  <c r="O4587" i="1"/>
  <c r="O5858" i="1"/>
  <c r="O3171" i="1"/>
  <c r="O5798" i="1"/>
  <c r="O7554" i="1"/>
  <c r="O3867" i="1"/>
  <c r="O3412" i="1"/>
  <c r="O5550" i="1"/>
  <c r="O3870" i="1"/>
  <c r="O6136" i="1"/>
  <c r="O3673" i="1"/>
  <c r="O2174" i="1"/>
  <c r="O6132" i="1"/>
  <c r="O5857" i="1"/>
  <c r="O3463" i="1"/>
  <c r="O1991" i="1"/>
  <c r="O6317" i="1"/>
  <c r="O6590" i="1"/>
  <c r="O555" i="1"/>
  <c r="O8242" i="1"/>
  <c r="O1834" i="1"/>
  <c r="O561" i="1"/>
  <c r="O7157" i="1"/>
  <c r="O7545" i="1"/>
  <c r="O369" i="1"/>
  <c r="O1176" i="1"/>
  <c r="O2990" i="1"/>
  <c r="O6604" i="1"/>
  <c r="O3462" i="1"/>
  <c r="O6137" i="1"/>
  <c r="O2290" i="1"/>
  <c r="O4613" i="1"/>
  <c r="O5284" i="1"/>
  <c r="O5153" i="1"/>
  <c r="O6138" i="1"/>
  <c r="O2501" i="1"/>
  <c r="O5285" i="1"/>
  <c r="O3866" i="1"/>
  <c r="O4814" i="1"/>
  <c r="O7278" i="1"/>
  <c r="O8104" i="1"/>
  <c r="O5771" i="1"/>
  <c r="O6963" i="1"/>
  <c r="O2989" i="1"/>
  <c r="O4822" i="1"/>
  <c r="O5188" i="1"/>
  <c r="O7273" i="1"/>
  <c r="O8337" i="1"/>
  <c r="O875" i="1"/>
  <c r="O7275" i="1"/>
  <c r="O1910" i="1"/>
  <c r="O5184" i="1"/>
  <c r="O6129" i="1"/>
  <c r="O5283" i="1"/>
  <c r="O114" i="1"/>
  <c r="O1316" i="1"/>
  <c r="O7284" i="1"/>
  <c r="O7606" i="1"/>
  <c r="O8577" i="1"/>
  <c r="O3577" i="1"/>
  <c r="O6441" i="1"/>
  <c r="O5191" i="1"/>
  <c r="O5859" i="1"/>
  <c r="O2664" i="1"/>
  <c r="O4915" i="1"/>
  <c r="O4013" i="1"/>
  <c r="O4965" i="1"/>
  <c r="O4582" i="1"/>
  <c r="O4934" i="1"/>
  <c r="O5777" i="1"/>
  <c r="O5870" i="1"/>
  <c r="O5167" i="1"/>
  <c r="O5865" i="1"/>
  <c r="O6443" i="1"/>
  <c r="O2085" i="1"/>
  <c r="O2677" i="1"/>
  <c r="O2725" i="1"/>
  <c r="O4839" i="1"/>
  <c r="O7722" i="1"/>
  <c r="O8087" i="1"/>
  <c r="O4064" i="1"/>
  <c r="O7232" i="1"/>
  <c r="O1835" i="1"/>
  <c r="O3256" i="1"/>
  <c r="O4707" i="1"/>
  <c r="O4835" i="1"/>
  <c r="O5867" i="1"/>
  <c r="O2993" i="1"/>
  <c r="O2474" i="1"/>
  <c r="O7294" i="1"/>
  <c r="O7398" i="1"/>
  <c r="O6305" i="1"/>
  <c r="O4714" i="1"/>
  <c r="O6144" i="1"/>
  <c r="O1993" i="1"/>
  <c r="O4914" i="1"/>
  <c r="O4715" i="1"/>
  <c r="O7608" i="1"/>
  <c r="O1322" i="1"/>
  <c r="O8501" i="1"/>
  <c r="O7322" i="1"/>
  <c r="O98" i="1"/>
  <c r="O2414" i="1"/>
  <c r="O5568" i="1"/>
  <c r="O5576" i="1"/>
  <c r="O5567" i="1"/>
  <c r="O8486" i="1"/>
  <c r="O2425" i="1"/>
  <c r="O2078" i="1"/>
  <c r="O2426" i="1"/>
  <c r="O5412" i="1"/>
  <c r="O8323" i="1"/>
  <c r="O7644" i="1"/>
  <c r="O8215" i="1"/>
  <c r="O5408" i="1"/>
  <c r="O5560" i="1"/>
  <c r="O2427" i="1"/>
  <c r="O3651" i="1"/>
  <c r="O5575" i="1"/>
  <c r="O4850" i="1"/>
  <c r="O5563" i="1"/>
  <c r="O8326" i="1"/>
  <c r="O8197" i="1"/>
  <c r="O970" i="1"/>
  <c r="O8492" i="1"/>
  <c r="O8325" i="1"/>
  <c r="O8305" i="1"/>
  <c r="O7687" i="1"/>
  <c r="O8183" i="1"/>
  <c r="O8526" i="1"/>
  <c r="O796" i="1"/>
  <c r="O8306" i="1"/>
  <c r="O424" i="1"/>
  <c r="O8010" i="1"/>
  <c r="O1291" i="1"/>
  <c r="O1587" i="1"/>
  <c r="O2937" i="1"/>
  <c r="O4373" i="1"/>
  <c r="O3981" i="1"/>
  <c r="O5052" i="1"/>
  <c r="O6058" i="1"/>
  <c r="O6529" i="1"/>
  <c r="O6402" i="1"/>
  <c r="O1435" i="1"/>
  <c r="O1507" i="1"/>
  <c r="O1579" i="1"/>
  <c r="O2625" i="1"/>
  <c r="O3614" i="1"/>
  <c r="O3758" i="1"/>
  <c r="O5013" i="1"/>
  <c r="O5488" i="1"/>
  <c r="O6655" i="1"/>
  <c r="O6513" i="1"/>
  <c r="O1789" i="1"/>
  <c r="O2131" i="1"/>
  <c r="O2627" i="1"/>
  <c r="O4217" i="1"/>
  <c r="O3563" i="1"/>
  <c r="O2368" i="1"/>
  <c r="O2544" i="1"/>
  <c r="O2600" i="1"/>
  <c r="O2632" i="1"/>
  <c r="O5471" i="1"/>
  <c r="O5062" i="1"/>
  <c r="O6082" i="1"/>
  <c r="O5242" i="1"/>
  <c r="O5702" i="1"/>
  <c r="O6059" i="1"/>
  <c r="O6083" i="1"/>
  <c r="O6107" i="1"/>
  <c r="O6531" i="1"/>
  <c r="O6492" i="1"/>
  <c r="O6532" i="1"/>
  <c r="O6916" i="1"/>
  <c r="O7030" i="1"/>
  <c r="O7090" i="1"/>
  <c r="O2129" i="1"/>
  <c r="O3545" i="1"/>
  <c r="O3947" i="1"/>
  <c r="O2550" i="1"/>
  <c r="O3350" i="1"/>
  <c r="O5491" i="1"/>
  <c r="O6100" i="1"/>
  <c r="O6489" i="1"/>
  <c r="O1597" i="1"/>
  <c r="O2938" i="1"/>
  <c r="O3202" i="1"/>
  <c r="O5007" i="1"/>
  <c r="O5631" i="1"/>
  <c r="O4230" i="1"/>
  <c r="O4262" i="1"/>
  <c r="O5014" i="1"/>
  <c r="O5228" i="1"/>
  <c r="O5476" i="1"/>
  <c r="O5508" i="1"/>
  <c r="O6085" i="1"/>
  <c r="O6525" i="1"/>
  <c r="O6542" i="1"/>
  <c r="O6566" i="1"/>
  <c r="O6651" i="1"/>
  <c r="O6654" i="1"/>
  <c r="O6918" i="1"/>
  <c r="O3" i="1"/>
  <c r="O5025" i="1"/>
  <c r="O2558" i="1"/>
  <c r="O3982" i="1"/>
  <c r="O5464" i="1"/>
  <c r="O6113" i="1"/>
  <c r="O6658" i="1"/>
  <c r="O6922" i="1"/>
  <c r="O7044" i="1"/>
  <c r="O1603" i="1"/>
  <c r="O2622" i="1"/>
  <c r="O2950" i="1"/>
  <c r="O3806" i="1"/>
  <c r="O6394" i="1"/>
  <c r="O6650" i="1"/>
  <c r="O1557" i="1"/>
  <c r="O1605" i="1"/>
  <c r="O2603" i="1"/>
  <c r="O2635" i="1"/>
  <c r="O2955" i="1"/>
  <c r="O3787" i="1"/>
  <c r="O3928" i="1"/>
  <c r="O5039" i="1"/>
  <c r="O2032" i="1"/>
  <c r="O2552" i="1"/>
  <c r="O2640" i="1"/>
  <c r="O3200" i="1"/>
  <c r="O3784" i="1"/>
  <c r="O5243" i="1"/>
  <c r="O5525" i="1"/>
  <c r="O4284" i="1"/>
  <c r="O5030" i="1"/>
  <c r="O5250" i="1"/>
  <c r="O6110" i="1"/>
  <c r="O6539" i="1"/>
  <c r="O6571" i="1"/>
  <c r="O6540" i="1"/>
  <c r="O6924" i="1"/>
  <c r="O7098" i="1"/>
  <c r="O6923" i="1"/>
  <c r="O1790" i="1"/>
  <c r="O1598" i="1"/>
  <c r="O4765" i="1"/>
  <c r="O2553" i="1"/>
  <c r="O2929" i="1"/>
  <c r="O2030" i="1"/>
  <c r="O3927" i="1"/>
  <c r="O5053" i="1"/>
  <c r="O4234" i="1"/>
  <c r="O5080" i="1"/>
  <c r="O5296" i="1"/>
  <c r="O5472" i="1"/>
  <c r="O6097" i="1"/>
  <c r="O6537" i="1"/>
  <c r="O6514" i="1"/>
  <c r="O3805" i="1"/>
  <c r="O3926" i="1"/>
  <c r="O3546" i="1"/>
  <c r="O4227" i="1"/>
  <c r="O5045" i="1"/>
  <c r="O4238" i="1"/>
  <c r="O4478" i="1"/>
  <c r="O5628" i="1"/>
  <c r="O5076" i="1"/>
  <c r="O6727" i="1"/>
  <c r="O6084" i="1"/>
  <c r="O6533" i="1"/>
  <c r="O6518" i="1"/>
  <c r="O6550" i="1"/>
  <c r="O6662" i="1"/>
  <c r="O6926" i="1"/>
  <c r="O7032" i="1"/>
  <c r="O284" i="1"/>
  <c r="O162" i="1"/>
  <c r="O8015" i="1"/>
  <c r="O7990" i="1"/>
  <c r="O7985" i="1"/>
  <c r="O6937" i="1"/>
  <c r="O7835" i="1"/>
  <c r="O7977" i="1"/>
  <c r="O7967" i="1"/>
  <c r="O8021" i="1"/>
  <c r="O7812" i="1"/>
  <c r="O8678" i="1"/>
  <c r="O8679" i="1"/>
  <c r="O716" i="1"/>
  <c r="O249" i="1"/>
  <c r="O217" i="1"/>
  <c r="O65" i="1"/>
  <c r="O17" i="1"/>
  <c r="O1290" i="1"/>
  <c r="O693" i="1"/>
  <c r="O496" i="1"/>
  <c r="O266" i="1"/>
  <c r="O216" i="1"/>
  <c r="O20" i="1"/>
  <c r="O696" i="1"/>
  <c r="O344" i="1"/>
  <c r="O212" i="1"/>
  <c r="O7970" i="1"/>
  <c r="O7969" i="1"/>
  <c r="O7963" i="1"/>
  <c r="O7962" i="1"/>
  <c r="O7095" i="1"/>
  <c r="O7823" i="1"/>
  <c r="O8025" i="1"/>
  <c r="O8018" i="1"/>
  <c r="O7822" i="1"/>
  <c r="O8019" i="1"/>
  <c r="O8724" i="1"/>
  <c r="O8694" i="1"/>
  <c r="O8686" i="1"/>
  <c r="O8673" i="1"/>
  <c r="O1292" i="1"/>
  <c r="O830" i="1"/>
  <c r="O287" i="1"/>
  <c r="O255" i="1"/>
  <c r="O223" i="1"/>
  <c r="O159" i="1"/>
  <c r="O23" i="1"/>
  <c r="O686" i="1"/>
  <c r="O741" i="1"/>
  <c r="O226" i="1"/>
  <c r="O272" i="1"/>
  <c r="O12" i="1"/>
  <c r="O238" i="1"/>
  <c r="O336" i="1"/>
  <c r="O204" i="1"/>
  <c r="O7965" i="1"/>
  <c r="O7964" i="1"/>
  <c r="O7959" i="1"/>
  <c r="O7958" i="1"/>
  <c r="O6877" i="1"/>
  <c r="O7137" i="1"/>
  <c r="O7189" i="1"/>
  <c r="O727" i="1"/>
  <c r="O1155" i="1"/>
  <c r="O4371" i="1"/>
  <c r="O2545" i="1"/>
  <c r="O2606" i="1"/>
  <c r="O5504" i="1"/>
  <c r="O5633" i="1"/>
  <c r="O6663" i="1"/>
  <c r="O6730" i="1"/>
  <c r="O738" i="1"/>
  <c r="O5069" i="1"/>
  <c r="O6546" i="1"/>
  <c r="O2033" i="1"/>
  <c r="O3544" i="1"/>
  <c r="O3932" i="1"/>
  <c r="O4263" i="1"/>
  <c r="O4228" i="1"/>
  <c r="O6515" i="1"/>
  <c r="O6547" i="1"/>
  <c r="O6677" i="1"/>
  <c r="O6652" i="1"/>
  <c r="O6748" i="1"/>
  <c r="O6876" i="1"/>
  <c r="O6900" i="1"/>
  <c r="O7046" i="1"/>
  <c r="O7138" i="1"/>
  <c r="O6875" i="1"/>
  <c r="O1502" i="1"/>
  <c r="O3615" i="1"/>
  <c r="O2633" i="1"/>
  <c r="O2934" i="1"/>
  <c r="O3757" i="1"/>
  <c r="O6102" i="1"/>
  <c r="O6569" i="1"/>
  <c r="O6538" i="1"/>
  <c r="O1509" i="1"/>
  <c r="O3498" i="1"/>
  <c r="O3522" i="1"/>
  <c r="O3786" i="1"/>
  <c r="O5251" i="1"/>
  <c r="O5475" i="1"/>
  <c r="O5032" i="1"/>
  <c r="O5626" i="1"/>
  <c r="O5244" i="1"/>
  <c r="O5524" i="1"/>
  <c r="O5625" i="1"/>
  <c r="O7827" i="1"/>
  <c r="O6101" i="1"/>
  <c r="O6469" i="1"/>
  <c r="O6541" i="1"/>
  <c r="O6526" i="1"/>
  <c r="O6878" i="1"/>
  <c r="O834" i="1"/>
  <c r="O286" i="1"/>
  <c r="O26" i="1"/>
  <c r="O1600" i="1"/>
  <c r="O252" i="1"/>
  <c r="O7995" i="1"/>
  <c r="O7968" i="1"/>
  <c r="O7966" i="1"/>
  <c r="O7204" i="1"/>
  <c r="O6921" i="1"/>
  <c r="O7211" i="1"/>
  <c r="O7789" i="1"/>
  <c r="O7925" i="1"/>
  <c r="O8031" i="1"/>
  <c r="O7820" i="1"/>
  <c r="O7927" i="1"/>
  <c r="O8684" i="1"/>
  <c r="O8691" i="1"/>
  <c r="O1588" i="1"/>
  <c r="O705" i="1"/>
  <c r="O522" i="1"/>
  <c r="O493" i="1"/>
  <c r="O341" i="1"/>
  <c r="O301" i="1"/>
  <c r="O273" i="1"/>
  <c r="O241" i="1"/>
  <c r="O209" i="1"/>
  <c r="O9" i="1"/>
  <c r="O508" i="1"/>
  <c r="O234" i="1"/>
  <c r="O704" i="1"/>
  <c r="O176" i="1"/>
  <c r="O685" i="1"/>
  <c r="O468" i="1"/>
  <c r="O338" i="1"/>
  <c r="O214" i="1"/>
  <c r="O7953" i="1"/>
  <c r="O7952" i="1"/>
  <c r="O7947" i="1"/>
  <c r="O7946" i="1"/>
  <c r="O7045" i="1"/>
  <c r="O7135" i="1"/>
  <c r="O7793" i="1"/>
  <c r="O7924" i="1"/>
  <c r="O7798" i="1"/>
  <c r="O7834" i="1"/>
  <c r="O8726" i="1"/>
  <c r="O8681" i="1"/>
  <c r="O1580" i="1"/>
  <c r="O820" i="1"/>
  <c r="O692" i="1"/>
  <c r="O519" i="1"/>
  <c r="O279" i="1"/>
  <c r="O247" i="1"/>
  <c r="O215" i="1"/>
  <c r="O183" i="1"/>
  <c r="O15" i="1"/>
  <c r="O1602" i="1"/>
  <c r="O1506" i="1"/>
  <c r="O1154" i="1"/>
  <c r="O718" i="1"/>
  <c r="O516" i="1"/>
  <c r="O752" i="1"/>
  <c r="O240" i="1"/>
  <c r="O304" i="1"/>
  <c r="O180" i="1"/>
  <c r="O7949" i="1"/>
  <c r="O7948" i="1"/>
  <c r="O7934" i="1"/>
  <c r="O7933" i="1"/>
  <c r="O7132" i="1"/>
  <c r="O7212" i="1"/>
  <c r="O6917" i="1"/>
  <c r="O7031" i="1"/>
  <c r="O7811" i="1"/>
  <c r="O7813" i="1"/>
  <c r="O8022" i="1"/>
  <c r="O695" i="1"/>
  <c r="O1499" i="1"/>
  <c r="O2630" i="1"/>
  <c r="O5248" i="1"/>
  <c r="O5704" i="1"/>
  <c r="O6393" i="1"/>
  <c r="O706" i="1"/>
  <c r="O1651" i="1"/>
  <c r="O4237" i="1"/>
  <c r="O2798" i="1"/>
  <c r="O5477" i="1"/>
  <c r="O5463" i="1"/>
  <c r="O4226" i="1"/>
  <c r="O5010" i="1"/>
  <c r="O6209" i="1"/>
  <c r="O6545" i="1"/>
  <c r="O6729" i="1"/>
  <c r="O1285" i="1"/>
  <c r="O2555" i="1"/>
  <c r="O2619" i="1"/>
  <c r="O3521" i="1"/>
  <c r="O4259" i="1"/>
  <c r="O2128" i="1"/>
  <c r="O2624" i="1"/>
  <c r="O4477" i="1"/>
  <c r="O5050" i="1"/>
  <c r="O3520" i="1"/>
  <c r="O3616" i="1"/>
  <c r="O4236" i="1"/>
  <c r="O5012" i="1"/>
  <c r="O5046" i="1"/>
  <c r="O5233" i="1"/>
  <c r="O5701" i="1"/>
  <c r="O5474" i="1"/>
  <c r="O5506" i="1"/>
  <c r="O6108" i="1"/>
  <c r="O6099" i="1"/>
  <c r="O6395" i="1"/>
  <c r="O6491" i="1"/>
  <c r="O6396" i="1"/>
  <c r="O6660" i="1"/>
  <c r="O7114" i="1"/>
  <c r="O1595" i="1"/>
  <c r="O2958" i="1"/>
  <c r="O4235" i="1"/>
  <c r="O5026" i="1"/>
  <c r="O5321" i="1"/>
  <c r="O6570" i="1"/>
  <c r="O1293" i="1"/>
  <c r="O1589" i="1"/>
  <c r="O5027" i="1"/>
  <c r="O3194" i="1"/>
  <c r="O5501" i="1"/>
  <c r="O5319" i="1"/>
  <c r="O4222" i="1"/>
  <c r="O5252" i="1"/>
  <c r="O5632" i="1"/>
  <c r="O6109" i="1"/>
  <c r="O6397" i="1"/>
  <c r="O6649" i="1"/>
  <c r="O6398" i="1"/>
  <c r="O6653" i="1"/>
  <c r="O7052" i="1"/>
  <c r="O701" i="1"/>
  <c r="O8014" i="1"/>
  <c r="O7096" i="1"/>
  <c r="O7815" i="1"/>
  <c r="O8053" i="1"/>
  <c r="O737" i="1"/>
  <c r="O289" i="1"/>
  <c r="O257" i="1"/>
  <c r="O302" i="1"/>
  <c r="O14" i="1"/>
  <c r="O1288" i="1"/>
  <c r="O306" i="1"/>
  <c r="O24" i="1"/>
  <c r="O8008" i="1"/>
  <c r="O7111" i="1"/>
  <c r="O7790" i="1"/>
  <c r="O7833" i="1"/>
  <c r="O7945" i="1"/>
  <c r="O7814" i="1"/>
  <c r="O7930" i="1"/>
  <c r="O8674" i="1"/>
  <c r="O8703" i="1"/>
  <c r="O713" i="1"/>
  <c r="O467" i="1"/>
  <c r="O299" i="1"/>
  <c r="O231" i="1"/>
  <c r="O167" i="1"/>
  <c r="O739" i="1"/>
  <c r="O166" i="1"/>
  <c r="O7987" i="1"/>
  <c r="O7976" i="1"/>
  <c r="O7187" i="1"/>
  <c r="O7838" i="1"/>
  <c r="O7828" i="1"/>
  <c r="O8023" i="1"/>
  <c r="O7929" i="1"/>
  <c r="O7800" i="1"/>
  <c r="O8054" i="1"/>
  <c r="O8700" i="1"/>
  <c r="O8668" i="1"/>
  <c r="O8728" i="1"/>
  <c r="O8667" i="1"/>
  <c r="O8705" i="1"/>
  <c r="O8737" i="1"/>
  <c r="O689" i="1"/>
  <c r="O497" i="1"/>
  <c r="O353" i="1"/>
  <c r="O285" i="1"/>
  <c r="O221" i="1"/>
  <c r="O13" i="1"/>
  <c r="O683" i="1"/>
  <c r="O218" i="1"/>
  <c r="O332" i="1"/>
  <c r="O200" i="1"/>
  <c r="O294" i="1"/>
  <c r="O8" i="1"/>
  <c r="O7936" i="1"/>
  <c r="O7935" i="1"/>
  <c r="O8011" i="1"/>
  <c r="O515" i="1"/>
  <c r="O254" i="1"/>
  <c r="O220" i="1"/>
  <c r="O7996" i="1"/>
  <c r="O7951" i="1"/>
  <c r="O7788" i="1"/>
  <c r="O7817" i="1"/>
  <c r="O7840" i="1"/>
  <c r="O511" i="1"/>
  <c r="O233" i="1"/>
  <c r="O742" i="1"/>
  <c r="O710" i="1"/>
  <c r="O821" i="1"/>
  <c r="O202" i="1"/>
  <c r="O1296" i="1"/>
  <c r="O248" i="1"/>
  <c r="O1160" i="1"/>
  <c r="O278" i="1"/>
  <c r="O18" i="1"/>
  <c r="O510" i="1"/>
  <c r="O244" i="1"/>
  <c r="O7992" i="1"/>
  <c r="O7986" i="1"/>
  <c r="O8000" i="1"/>
  <c r="O8727" i="1"/>
  <c r="O339" i="1"/>
  <c r="O271" i="1"/>
  <c r="O207" i="1"/>
  <c r="O290" i="1"/>
  <c r="O688" i="1"/>
  <c r="O340" i="1"/>
  <c r="O298" i="1"/>
  <c r="O268" i="1"/>
  <c r="O16" i="1"/>
  <c r="O7998" i="1"/>
  <c r="O8013" i="1"/>
  <c r="O7816" i="1"/>
  <c r="O8702" i="1"/>
  <c r="O8675" i="1"/>
  <c r="O1604" i="1"/>
  <c r="O1508" i="1"/>
  <c r="O1284" i="1"/>
  <c r="O721" i="1"/>
  <c r="O345" i="1"/>
  <c r="O277" i="1"/>
  <c r="O245" i="1"/>
  <c r="O213" i="1"/>
  <c r="O181" i="1"/>
  <c r="O5" i="1"/>
  <c r="O1594" i="1"/>
  <c r="O715" i="1"/>
  <c r="O513" i="1"/>
  <c r="O1592" i="1"/>
  <c r="O186" i="1"/>
  <c r="O300" i="1"/>
  <c r="O1504" i="1"/>
  <c r="O728" i="1"/>
  <c r="O228" i="1"/>
  <c r="O8006" i="1"/>
  <c r="O7999" i="1"/>
  <c r="O7994" i="1"/>
  <c r="O7989" i="1"/>
  <c r="O222" i="1"/>
  <c r="O7975" i="1"/>
  <c r="O8007" i="1"/>
  <c r="O7136" i="1"/>
  <c r="O7093" i="1"/>
  <c r="O7830" i="1"/>
  <c r="O7928" i="1"/>
  <c r="O7831" i="1"/>
  <c r="O8682" i="1"/>
  <c r="O1140" i="1"/>
  <c r="O333" i="1"/>
  <c r="O225" i="1"/>
  <c r="O161" i="1"/>
  <c r="O699" i="1"/>
  <c r="O174" i="1"/>
  <c r="O182" i="1"/>
  <c r="O831" i="1"/>
  <c r="O8009" i="1"/>
  <c r="O7997" i="1"/>
  <c r="O7143" i="1"/>
  <c r="O7819" i="1"/>
  <c r="O7760" i="1"/>
  <c r="O7825" i="1"/>
  <c r="O8024" i="1"/>
  <c r="O331" i="1"/>
  <c r="O199" i="1"/>
  <c r="O31" i="1"/>
  <c r="O707" i="1"/>
  <c r="O6" i="1"/>
  <c r="O270" i="1"/>
  <c r="O10" i="1"/>
  <c r="O498" i="1"/>
  <c r="O236" i="1"/>
  <c r="O7988" i="1"/>
  <c r="O7982" i="1"/>
  <c r="O7092" i="1"/>
  <c r="O7140" i="1"/>
  <c r="O6901" i="1"/>
  <c r="O7047" i="1"/>
  <c r="O7089" i="1"/>
  <c r="O7795" i="1"/>
  <c r="O7761" i="1"/>
  <c r="O7829" i="1"/>
  <c r="O7824" i="1"/>
  <c r="O7939" i="1"/>
  <c r="O8680" i="1"/>
  <c r="O8683" i="1"/>
  <c r="O1156" i="1"/>
  <c r="O337" i="1"/>
  <c r="O305" i="1"/>
  <c r="O269" i="1"/>
  <c r="O237" i="1"/>
  <c r="O205" i="1"/>
  <c r="O173" i="1"/>
  <c r="O29" i="1"/>
  <c r="O160" i="1"/>
  <c r="O264" i="1"/>
  <c r="O4" i="1"/>
  <c r="O1480" i="1"/>
  <c r="O230" i="1"/>
  <c r="O196" i="1"/>
  <c r="O72" i="1"/>
  <c r="O7984" i="1"/>
  <c r="O7983" i="1"/>
  <c r="O7973" i="1"/>
  <c r="O7972" i="1"/>
  <c r="O712" i="1"/>
  <c r="O7974" i="1"/>
  <c r="O7950" i="1"/>
  <c r="O7088" i="1"/>
  <c r="O7112" i="1"/>
  <c r="O8020" i="1"/>
  <c r="O8017" i="1"/>
  <c r="O7944" i="1"/>
  <c r="O7971" i="1"/>
  <c r="O8045" i="1"/>
  <c r="O8701" i="1"/>
  <c r="O8725" i="1"/>
  <c r="O684" i="1"/>
  <c r="O265" i="1"/>
  <c r="O201" i="1"/>
  <c r="O177" i="1"/>
  <c r="O25" i="1"/>
  <c r="O1144" i="1"/>
  <c r="O7991" i="1"/>
  <c r="O7981" i="1"/>
  <c r="O7027" i="1"/>
  <c r="O7087" i="1"/>
  <c r="O7803" i="1"/>
  <c r="O7791" i="1"/>
  <c r="O8052" i="1"/>
  <c r="O7806" i="1"/>
  <c r="O8695" i="1"/>
  <c r="O239" i="1"/>
  <c r="O175" i="1"/>
  <c r="O71" i="1"/>
  <c r="O7" i="1"/>
  <c r="O2029" i="1"/>
  <c r="O168" i="1"/>
  <c r="O1648" i="1"/>
  <c r="O208" i="1"/>
  <c r="O8005" i="1"/>
  <c r="O7993" i="1"/>
  <c r="O6925" i="1"/>
  <c r="O7097" i="1"/>
  <c r="O7837" i="1"/>
  <c r="O8001" i="1"/>
  <c r="O7801" i="1"/>
  <c r="O7926" i="1"/>
  <c r="O7792" i="1"/>
  <c r="O7839" i="1"/>
  <c r="O8041" i="1"/>
  <c r="O8696" i="1"/>
  <c r="O8697" i="1"/>
  <c r="O8729" i="1"/>
  <c r="O700" i="1"/>
  <c r="O506" i="1"/>
  <c r="O293" i="1"/>
  <c r="O261" i="1"/>
  <c r="O229" i="1"/>
  <c r="O197" i="1"/>
  <c r="O165" i="1"/>
  <c r="O21" i="1"/>
  <c r="O1933" i="1"/>
  <c r="O1434" i="1"/>
  <c r="O694" i="1"/>
  <c r="O523" i="1"/>
  <c r="O250" i="1"/>
  <c r="O30" i="1"/>
  <c r="O736" i="1"/>
  <c r="O232" i="1"/>
  <c r="O198" i="1"/>
  <c r="O66" i="1"/>
  <c r="O292" i="1"/>
  <c r="O7961" i="1"/>
  <c r="O7960" i="1"/>
  <c r="O7955" i="1"/>
  <c r="O7954" i="1"/>
  <c r="O4877" i="1"/>
  <c r="O881" i="1"/>
  <c r="O3257" i="1"/>
  <c r="O2178" i="1"/>
  <c r="O3581" i="1"/>
  <c r="O5956" i="1"/>
  <c r="O8366" i="1"/>
  <c r="O8503" i="1"/>
  <c r="O4921" i="1"/>
  <c r="O1956" i="1"/>
  <c r="O6968" i="1"/>
  <c r="O2182" i="1"/>
  <c r="O2702" i="1"/>
  <c r="O4883" i="1"/>
  <c r="O3437" i="1"/>
  <c r="O4834" i="1"/>
  <c r="O2701" i="1"/>
  <c r="O2714" i="1"/>
  <c r="O5747" i="1"/>
  <c r="O7724" i="1"/>
  <c r="O5200" i="1"/>
  <c r="O5176" i="1"/>
  <c r="O5287" i="1"/>
  <c r="O4878" i="1"/>
  <c r="O1692" i="1"/>
  <c r="O8582" i="1"/>
  <c r="O7561" i="1"/>
  <c r="O5281" i="1"/>
  <c r="O4978" i="1"/>
  <c r="O1906" i="1"/>
  <c r="O5155" i="1"/>
  <c r="O367" i="1"/>
  <c r="O8193" i="1"/>
  <c r="O8132" i="1"/>
  <c r="O8086" i="1"/>
  <c r="O8502" i="1"/>
  <c r="O3183" i="1"/>
  <c r="O8137" i="1"/>
  <c r="O7228" i="1"/>
  <c r="O7881" i="1"/>
  <c r="O3427" i="1"/>
  <c r="O5592" i="1"/>
  <c r="O3838" i="1"/>
  <c r="O2872" i="1"/>
  <c r="O4661" i="1"/>
  <c r="O4737" i="1"/>
  <c r="O5093" i="1"/>
  <c r="O4180" i="1"/>
  <c r="O3991" i="1"/>
  <c r="O4485" i="1"/>
  <c r="O5260" i="1"/>
  <c r="O5909" i="1"/>
  <c r="O5965" i="1"/>
  <c r="O2969" i="1"/>
  <c r="O3491" i="1"/>
  <c r="O6250" i="1"/>
  <c r="O1253" i="1"/>
  <c r="O4515" i="1"/>
  <c r="O5218" i="1"/>
  <c r="O6773" i="1"/>
  <c r="O6955" i="1"/>
  <c r="O4663" i="1"/>
  <c r="O4627" i="1"/>
  <c r="O4647" i="1"/>
  <c r="O3138" i="1"/>
  <c r="O5973" i="1"/>
  <c r="O8357" i="1"/>
  <c r="O1219" i="1"/>
  <c r="O2760" i="1"/>
  <c r="O4191" i="1"/>
  <c r="O5979" i="1"/>
  <c r="O6451" i="1"/>
  <c r="O6609" i="1"/>
  <c r="O6620" i="1"/>
  <c r="O6716" i="1"/>
  <c r="O941" i="1"/>
  <c r="O3593" i="1"/>
  <c r="O4325" i="1"/>
  <c r="O4662" i="1"/>
  <c r="O5273" i="1"/>
  <c r="O7491" i="1"/>
  <c r="O7893" i="1"/>
  <c r="O4319" i="1"/>
  <c r="O6978" i="1"/>
  <c r="O2569" i="1"/>
  <c r="O2299" i="1"/>
  <c r="O3339" i="1"/>
  <c r="O6364" i="1"/>
  <c r="O2201" i="1"/>
  <c r="O5092" i="1"/>
  <c r="O8409" i="1"/>
  <c r="O1354" i="1"/>
  <c r="O1772" i="1"/>
  <c r="O1754" i="1"/>
  <c r="O580" i="1"/>
  <c r="O577" i="1"/>
  <c r="O386" i="1"/>
  <c r="O8343" i="1"/>
  <c r="O1818" i="1"/>
  <c r="O1338" i="1"/>
  <c r="O396" i="1"/>
  <c r="O7421" i="1"/>
  <c r="O6960" i="1"/>
  <c r="O4903" i="1"/>
  <c r="O4812" i="1"/>
  <c r="O4924" i="1"/>
  <c r="O1783" i="1"/>
  <c r="O1831" i="1"/>
  <c r="O5838" i="1"/>
  <c r="O7404" i="1"/>
  <c r="O974" i="1"/>
  <c r="O2084" i="1"/>
  <c r="O4936" i="1"/>
  <c r="O3408" i="1"/>
  <c r="O415" i="1"/>
  <c r="O115" i="1"/>
  <c r="O5205" i="1"/>
  <c r="O4944" i="1"/>
  <c r="O6128" i="1"/>
  <c r="O4573" i="1"/>
  <c r="O5804" i="1"/>
  <c r="O7405" i="1"/>
  <c r="O8519" i="1"/>
  <c r="O103" i="1"/>
  <c r="O5582" i="1"/>
  <c r="O6174" i="1"/>
  <c r="O7586" i="1"/>
  <c r="O2434" i="1"/>
  <c r="O4015" i="1"/>
  <c r="O5933" i="1"/>
  <c r="O7266" i="1"/>
  <c r="O8103" i="1"/>
  <c r="O7274" i="1"/>
  <c r="O7245" i="1"/>
  <c r="O1744" i="1"/>
  <c r="O8499" i="1"/>
  <c r="O2982" i="1"/>
  <c r="O2974" i="1"/>
  <c r="O7534" i="1"/>
  <c r="O5936" i="1"/>
  <c r="O3415" i="1"/>
  <c r="O5952" i="1"/>
  <c r="O6595" i="1"/>
  <c r="O7584" i="1"/>
  <c r="O8195" i="1"/>
  <c r="O7538" i="1"/>
  <c r="O7604" i="1"/>
  <c r="O8178" i="1"/>
  <c r="O8379" i="1"/>
  <c r="O1964" i="1"/>
  <c r="O4572" i="1"/>
  <c r="O3414" i="1"/>
  <c r="O7549" i="1"/>
  <c r="O2412" i="1"/>
  <c r="O6312" i="1"/>
  <c r="O5953" i="1"/>
  <c r="O4612" i="1"/>
  <c r="O5186" i="1"/>
  <c r="O6315" i="1"/>
  <c r="O7318" i="1"/>
  <c r="O7539" i="1"/>
  <c r="O7252" i="1"/>
  <c r="O7589" i="1"/>
  <c r="O7662" i="1"/>
  <c r="O422" i="1"/>
  <c r="O4948" i="1"/>
  <c r="O5833" i="1"/>
  <c r="O6788" i="1"/>
  <c r="O2973" i="1"/>
  <c r="O2490" i="1"/>
  <c r="O3130" i="1"/>
  <c r="O4614" i="1"/>
  <c r="O6318" i="1"/>
  <c r="O6306" i="1"/>
  <c r="O3262" i="1"/>
  <c r="O4946" i="1"/>
  <c r="O4709" i="1"/>
  <c r="O4935" i="1"/>
  <c r="O5721" i="1"/>
  <c r="O3255" i="1"/>
  <c r="O8186" i="1"/>
  <c r="O8096" i="1"/>
  <c r="O8520" i="1"/>
  <c r="O7719" i="1"/>
  <c r="O379" i="1"/>
  <c r="O2291" i="1"/>
  <c r="O3416" i="1"/>
  <c r="O6139" i="1"/>
  <c r="O4813" i="1"/>
  <c r="O4811" i="1"/>
  <c r="O7321" i="1"/>
  <c r="O7236" i="1"/>
  <c r="O7397" i="1"/>
  <c r="O7285" i="1"/>
  <c r="O2502" i="1"/>
  <c r="O6802" i="1"/>
  <c r="O4068" i="1"/>
  <c r="O2289" i="1"/>
  <c r="O3895" i="1"/>
  <c r="O4843" i="1"/>
  <c r="O4574" i="1"/>
  <c r="O6589" i="1"/>
  <c r="O7557" i="1"/>
  <c r="O8314" i="1"/>
  <c r="O1178" i="1"/>
  <c r="O104" i="1"/>
  <c r="O8533" i="1"/>
  <c r="O437" i="1"/>
  <c r="O7704" i="1"/>
  <c r="O8513" i="1"/>
  <c r="O4066" i="1"/>
  <c r="O109" i="1"/>
  <c r="O5421" i="1"/>
  <c r="O6793" i="1"/>
  <c r="O6598" i="1"/>
  <c r="O2665" i="1"/>
  <c r="O3248" i="1"/>
  <c r="O1982" i="1"/>
  <c r="O2419" i="1"/>
  <c r="O5415" i="1"/>
  <c r="O1981" i="1"/>
  <c r="O2833" i="1"/>
  <c r="O2416" i="1"/>
  <c r="O2421" i="1"/>
  <c r="O5572" i="1"/>
  <c r="O8214" i="1"/>
  <c r="O8568" i="1"/>
  <c r="O376" i="1"/>
  <c r="O8566" i="1"/>
  <c r="O3803" i="1"/>
  <c r="O2028" i="1"/>
  <c r="O2388" i="1"/>
  <c r="O2916" i="1"/>
  <c r="O3333" i="1"/>
  <c r="O3717" i="1"/>
  <c r="O3572" i="1"/>
  <c r="O3620" i="1"/>
  <c r="O3748" i="1"/>
  <c r="O3780" i="1"/>
  <c r="O4752" i="1"/>
  <c r="O6743" i="1"/>
  <c r="O5462" i="1"/>
  <c r="O6028" i="1"/>
  <c r="O6480" i="1"/>
  <c r="O6872" i="1"/>
  <c r="O7185" i="1"/>
  <c r="O6871" i="1"/>
  <c r="O6895" i="1"/>
  <c r="O7075" i="1"/>
  <c r="O1561" i="1"/>
  <c r="O1494" i="1"/>
  <c r="O1581" i="1"/>
  <c r="O1653" i="1"/>
  <c r="O2379" i="1"/>
  <c r="O2531" i="1"/>
  <c r="O2563" i="1"/>
  <c r="O2915" i="1"/>
  <c r="O2947" i="1"/>
  <c r="O3297" i="1"/>
  <c r="O3809" i="1"/>
  <c r="O3968" i="1"/>
  <c r="O3371" i="1"/>
  <c r="O2776" i="1"/>
  <c r="O2960" i="1"/>
  <c r="O3541" i="1"/>
  <c r="O4767" i="1"/>
  <c r="O4771" i="1"/>
  <c r="O5071" i="1"/>
  <c r="O5497" i="1"/>
  <c r="O5247" i="1"/>
  <c r="O5393" i="1"/>
  <c r="O5619" i="1"/>
  <c r="O5482" i="1"/>
  <c r="O6206" i="1"/>
  <c r="O6687" i="1"/>
  <c r="O5995" i="1"/>
  <c r="O6467" i="1"/>
  <c r="O6563" i="1"/>
  <c r="O6260" i="1"/>
  <c r="O6340" i="1"/>
  <c r="O6404" i="1"/>
  <c r="O6460" i="1"/>
  <c r="O6741" i="1"/>
  <c r="O6739" i="1"/>
  <c r="O6668" i="1"/>
  <c r="O3791" i="1"/>
  <c r="O1301" i="1"/>
  <c r="O1486" i="1"/>
  <c r="O1487" i="1"/>
  <c r="O2325" i="1"/>
  <c r="O2453" i="1"/>
  <c r="O3763" i="1"/>
  <c r="O2258" i="1"/>
  <c r="O2514" i="1"/>
  <c r="O2562" i="1"/>
  <c r="O2778" i="1"/>
  <c r="O3746" i="1"/>
  <c r="O4527" i="1"/>
  <c r="O5060" i="1"/>
  <c r="O4286" i="1"/>
  <c r="O4390" i="1"/>
  <c r="O5340" i="1"/>
  <c r="O5604" i="1"/>
  <c r="O6056" i="1"/>
  <c r="O6261" i="1"/>
  <c r="O6685" i="1"/>
  <c r="O6686" i="1"/>
  <c r="O7076" i="1"/>
  <c r="O8272" i="1"/>
  <c r="O8051" i="1"/>
  <c r="O3936" i="1"/>
  <c r="O2588" i="1"/>
  <c r="O3525" i="1"/>
  <c r="O3621" i="1"/>
  <c r="O3984" i="1"/>
  <c r="O3220" i="1"/>
  <c r="O3940" i="1"/>
  <c r="O4113" i="1"/>
  <c r="O4279" i="1"/>
  <c r="O5483" i="1"/>
  <c r="O4672" i="1"/>
  <c r="O5603" i="1"/>
  <c r="O5246" i="1"/>
  <c r="O5534" i="1"/>
  <c r="O5998" i="1"/>
  <c r="O6055" i="1"/>
  <c r="O6755" i="1"/>
  <c r="O6880" i="1"/>
  <c r="O7748" i="1"/>
  <c r="O2049" i="1"/>
  <c r="O6553" i="1"/>
  <c r="O1425" i="1"/>
  <c r="O1497" i="1"/>
  <c r="O1569" i="1"/>
  <c r="O629" i="1"/>
  <c r="O1437" i="1"/>
  <c r="O2387" i="1"/>
  <c r="O2515" i="1"/>
  <c r="O2539" i="1"/>
  <c r="O2795" i="1"/>
  <c r="O3329" i="1"/>
  <c r="O1928" i="1"/>
  <c r="O4267" i="1"/>
  <c r="O4671" i="1"/>
  <c r="O3280" i="1"/>
  <c r="O3970" i="1"/>
  <c r="O5684" i="1"/>
  <c r="O5109" i="1"/>
  <c r="O6034" i="1"/>
  <c r="O6815" i="1"/>
  <c r="O6003" i="1"/>
  <c r="O6035" i="1"/>
  <c r="O6115" i="1"/>
  <c r="O6475" i="1"/>
  <c r="O6643" i="1"/>
  <c r="O6644" i="1"/>
  <c r="O6740" i="1"/>
  <c r="O6892" i="1"/>
  <c r="O6891" i="1"/>
  <c r="O1377" i="1"/>
  <c r="O1417" i="1"/>
  <c r="O1553" i="1"/>
  <c r="O3038" i="1"/>
  <c r="O1493" i="1"/>
  <c r="O1863" i="1"/>
  <c r="O3115" i="1"/>
  <c r="O1279" i="1"/>
  <c r="O1367" i="1"/>
  <c r="O2645" i="1"/>
  <c r="O3108" i="1"/>
  <c r="O3571" i="1"/>
  <c r="O3570" i="1"/>
  <c r="O3754" i="1"/>
  <c r="O4103" i="1"/>
  <c r="O4366" i="1"/>
  <c r="O6088" i="1"/>
  <c r="O6093" i="1"/>
  <c r="O6462" i="1"/>
  <c r="O6813" i="1"/>
  <c r="O8634" i="1"/>
  <c r="O8710" i="1"/>
  <c r="O8670" i="1"/>
  <c r="O546" i="1"/>
  <c r="O311" i="1"/>
  <c r="O1426" i="1"/>
  <c r="O86" i="1"/>
  <c r="O150" i="1"/>
  <c r="O1440" i="1"/>
  <c r="O474" i="1"/>
  <c r="O7037" i="1"/>
  <c r="O7864" i="1"/>
  <c r="O8711" i="1"/>
  <c r="O530" i="1"/>
  <c r="O355" i="1"/>
  <c r="O191" i="1"/>
  <c r="O488" i="1"/>
  <c r="O1000" i="1"/>
  <c r="O6909" i="1"/>
  <c r="O6941" i="1"/>
  <c r="O2583" i="1"/>
  <c r="O2927" i="1"/>
  <c r="O4000" i="1"/>
  <c r="O1884" i="1"/>
  <c r="O2260" i="1"/>
  <c r="O2452" i="1"/>
  <c r="O2540" i="1"/>
  <c r="O2564" i="1"/>
  <c r="O3116" i="1"/>
  <c r="O3764" i="1"/>
  <c r="O3828" i="1"/>
  <c r="O5753" i="1"/>
  <c r="O6039" i="1"/>
  <c r="O6423" i="1"/>
  <c r="O6503" i="1"/>
  <c r="O7202" i="1"/>
  <c r="O6496" i="1"/>
  <c r="O6911" i="1"/>
  <c r="O1441" i="1"/>
  <c r="O1121" i="1"/>
  <c r="O4669" i="1"/>
  <c r="O1805" i="1"/>
  <c r="O2963" i="1"/>
  <c r="O3082" i="1"/>
  <c r="O1880" i="1"/>
  <c r="O1936" i="1"/>
  <c r="O2256" i="1"/>
  <c r="O2616" i="1"/>
  <c r="O2920" i="1"/>
  <c r="O3381" i="1"/>
  <c r="O3937" i="1"/>
  <c r="O4001" i="1"/>
  <c r="O3208" i="1"/>
  <c r="O3792" i="1"/>
  <c r="O3986" i="1"/>
  <c r="O4116" i="1"/>
  <c r="O5685" i="1"/>
  <c r="O5074" i="1"/>
  <c r="O5338" i="1"/>
  <c r="O7215" i="1"/>
  <c r="O6076" i="1"/>
  <c r="O6259" i="1"/>
  <c r="O6331" i="1"/>
  <c r="O6476" i="1"/>
  <c r="O6932" i="1"/>
  <c r="O6931" i="1"/>
  <c r="O1521" i="1"/>
  <c r="O533" i="1"/>
  <c r="O1085" i="1"/>
  <c r="O4275" i="1"/>
  <c r="O3219" i="1"/>
  <c r="O1439" i="1"/>
  <c r="O1567" i="1"/>
  <c r="O1711" i="1"/>
  <c r="O2269" i="1"/>
  <c r="O2309" i="1"/>
  <c r="O3037" i="1"/>
  <c r="O2530" i="1"/>
  <c r="O3083" i="1"/>
  <c r="O3517" i="1"/>
  <c r="O3942" i="1"/>
  <c r="O3730" i="1"/>
  <c r="O3999" i="1"/>
  <c r="O5084" i="1"/>
  <c r="O5680" i="1"/>
  <c r="O6421" i="1"/>
  <c r="O6745" i="1"/>
  <c r="O6670" i="1"/>
  <c r="O7853" i="1"/>
  <c r="O7747" i="1"/>
  <c r="O7904" i="1"/>
  <c r="O8627" i="1"/>
  <c r="O8653" i="1"/>
  <c r="O535" i="1"/>
  <c r="O635" i="1"/>
  <c r="O310" i="1"/>
  <c r="O152" i="1"/>
  <c r="O839" i="1"/>
  <c r="O526" i="1"/>
  <c r="O3495" i="1"/>
  <c r="O82" i="1"/>
  <c r="O312" i="1"/>
  <c r="O188" i="1"/>
  <c r="O7184" i="1"/>
  <c r="O8034" i="1"/>
  <c r="O8035" i="1"/>
  <c r="O8720" i="1"/>
  <c r="O8719" i="1"/>
  <c r="O315" i="1"/>
  <c r="O1378" i="1"/>
  <c r="O675" i="1"/>
  <c r="O633" i="1"/>
  <c r="O1368" i="1"/>
  <c r="O190" i="1"/>
  <c r="O7145" i="1"/>
  <c r="O7738" i="1"/>
  <c r="O7768" i="1"/>
  <c r="O7785" i="1"/>
  <c r="O8056" i="1"/>
  <c r="O2455" i="1"/>
  <c r="O2527" i="1"/>
  <c r="O2879" i="1"/>
  <c r="O2268" i="1"/>
  <c r="O2516" i="1"/>
  <c r="O3104" i="1"/>
  <c r="O3781" i="1"/>
  <c r="O3332" i="1"/>
  <c r="O3540" i="1"/>
  <c r="O3716" i="1"/>
  <c r="O3978" i="1"/>
  <c r="O5521" i="1"/>
  <c r="O4248" i="1"/>
  <c r="O4360" i="1"/>
  <c r="O5366" i="1"/>
  <c r="O5606" i="1"/>
  <c r="O5699" i="1"/>
  <c r="O6679" i="1"/>
  <c r="O6062" i="1"/>
  <c r="O6092" i="1"/>
  <c r="O5999" i="1"/>
  <c r="O6255" i="1"/>
  <c r="O6479" i="1"/>
  <c r="O6640" i="1"/>
  <c r="O1849" i="1"/>
  <c r="O1713" i="1"/>
  <c r="O1109" i="1"/>
  <c r="O1517" i="1"/>
  <c r="O1709" i="1"/>
  <c r="O3207" i="1"/>
  <c r="O2451" i="1"/>
  <c r="O2779" i="1"/>
  <c r="O2592" i="1"/>
  <c r="O2800" i="1"/>
  <c r="O2928" i="1"/>
  <c r="O3765" i="1"/>
  <c r="O3296" i="1"/>
  <c r="O3744" i="1"/>
  <c r="O4124" i="1"/>
  <c r="O4268" i="1"/>
  <c r="O4772" i="1"/>
  <c r="O5082" i="1"/>
  <c r="O5638" i="1"/>
  <c r="O5918" i="1"/>
  <c r="O6339" i="1"/>
  <c r="O6641" i="1"/>
  <c r="O6812" i="1"/>
  <c r="O6908" i="1"/>
  <c r="O6940" i="1"/>
  <c r="O6907" i="1"/>
  <c r="O6939" i="1"/>
  <c r="O1609" i="1"/>
  <c r="O1422" i="1"/>
  <c r="O1383" i="1"/>
  <c r="O1527" i="1"/>
  <c r="O1847" i="1"/>
  <c r="O2133" i="1"/>
  <c r="O2445" i="1"/>
  <c r="O2517" i="1"/>
  <c r="O2965" i="1"/>
  <c r="O3979" i="1"/>
  <c r="O3507" i="1"/>
  <c r="O2386" i="1"/>
  <c r="O2538" i="1"/>
  <c r="O3549" i="1"/>
  <c r="O3506" i="1"/>
  <c r="O4254" i="1"/>
  <c r="O4382" i="1"/>
  <c r="O4670" i="1"/>
  <c r="O6024" i="1"/>
  <c r="O6477" i="1"/>
  <c r="O6262" i="1"/>
  <c r="O6478" i="1"/>
  <c r="O6742" i="1"/>
  <c r="O6814" i="1"/>
  <c r="O6910" i="1"/>
  <c r="O8708" i="1"/>
  <c r="O8399" i="1"/>
  <c r="O8635" i="1"/>
  <c r="O8661" i="1"/>
  <c r="O761" i="1"/>
  <c r="O327" i="1"/>
  <c r="O320" i="1"/>
  <c r="O7200" i="1"/>
  <c r="O7751" i="1"/>
  <c r="O8400" i="1"/>
  <c r="O8714" i="1"/>
  <c r="O8615" i="1"/>
  <c r="O136" i="1"/>
  <c r="O140" i="1"/>
  <c r="O7121" i="1"/>
  <c r="O321" i="1"/>
  <c r="O811" i="1"/>
  <c r="O524" i="1"/>
  <c r="O1720" i="1"/>
  <c r="O1712" i="1"/>
  <c r="O482" i="1"/>
  <c r="O7216" i="1"/>
  <c r="O7198" i="1"/>
  <c r="O7907" i="1"/>
  <c r="O814" i="1"/>
  <c r="O7129" i="1"/>
  <c r="O8630" i="1"/>
  <c r="O8713" i="1"/>
  <c r="O1092" i="1"/>
  <c r="O634" i="1"/>
  <c r="O527" i="1"/>
  <c r="O313" i="1"/>
  <c r="O149" i="1"/>
  <c r="O61" i="1"/>
  <c r="O845" i="1"/>
  <c r="O758" i="1"/>
  <c r="O318" i="1"/>
  <c r="O36" i="1"/>
  <c r="O1522" i="1"/>
  <c r="O660" i="1"/>
  <c r="O628" i="1"/>
  <c r="O7783" i="1"/>
  <c r="O8398" i="1"/>
  <c r="O8665" i="1"/>
  <c r="O1004" i="1"/>
  <c r="O8664" i="1"/>
  <c r="O1572" i="1"/>
  <c r="O668" i="1"/>
  <c r="O141" i="1"/>
  <c r="O662" i="1"/>
  <c r="O664" i="1"/>
  <c r="O617" i="1"/>
  <c r="O475" i="1"/>
  <c r="O146" i="1"/>
  <c r="O8038" i="1"/>
  <c r="O1444" i="1"/>
  <c r="O473" i="1"/>
  <c r="O329" i="1"/>
  <c r="O620" i="1"/>
  <c r="O1848" i="1"/>
  <c r="O1488" i="1"/>
  <c r="O1877" i="1"/>
  <c r="O6241" i="1"/>
  <c r="O4929" i="1"/>
  <c r="O5201" i="1"/>
  <c r="O4931" i="1"/>
  <c r="O4910" i="1"/>
  <c r="O4930" i="1"/>
  <c r="O5168" i="1"/>
  <c r="O5746" i="1"/>
  <c r="O4844" i="1"/>
  <c r="O4962" i="1"/>
  <c r="O3465" i="1"/>
  <c r="O2186" i="1"/>
  <c r="O4963" i="1"/>
  <c r="O3418" i="1"/>
  <c r="O7320" i="1"/>
  <c r="O7009" i="1"/>
  <c r="O8090" i="1"/>
  <c r="O3127" i="1"/>
  <c r="O1966" i="1"/>
  <c r="O4298" i="1"/>
  <c r="O2496" i="1"/>
  <c r="O3128" i="1"/>
  <c r="O5807" i="1"/>
  <c r="O6142" i="1"/>
  <c r="O2402" i="1"/>
  <c r="O2722" i="1"/>
  <c r="O4299" i="1"/>
  <c r="O7697" i="1"/>
  <c r="O8329" i="1"/>
  <c r="O1323" i="1"/>
  <c r="O1912" i="1"/>
  <c r="O3413" i="1"/>
  <c r="O4605" i="1"/>
  <c r="O5954" i="1"/>
  <c r="O6147" i="1"/>
  <c r="O2697" i="1"/>
  <c r="O4158" i="1"/>
  <c r="O5841" i="1"/>
  <c r="O7412" i="1"/>
  <c r="O8371" i="1"/>
  <c r="O7401" i="1"/>
  <c r="O8176" i="1"/>
  <c r="O8089" i="1"/>
  <c r="O7641" i="1"/>
  <c r="O1690" i="1"/>
  <c r="O2683" i="1"/>
  <c r="O4327" i="1"/>
  <c r="O4139" i="1"/>
  <c r="O4399" i="1"/>
  <c r="O5357" i="1"/>
  <c r="O4414" i="1"/>
  <c r="O4646" i="1"/>
  <c r="O6222" i="1"/>
  <c r="O1819" i="1"/>
  <c r="O5897" i="1"/>
  <c r="O4449" i="1"/>
  <c r="O6348" i="1"/>
  <c r="O4322" i="1"/>
  <c r="O3485" i="1"/>
  <c r="O3690" i="1"/>
  <c r="O5766" i="1"/>
  <c r="O6717" i="1"/>
  <c r="O405" i="1"/>
  <c r="O8119" i="1"/>
  <c r="O1410" i="1"/>
  <c r="O1392" i="1"/>
  <c r="O1408" i="1"/>
  <c r="O7333" i="1"/>
  <c r="O2091" i="1"/>
  <c r="O5457" i="1"/>
  <c r="O6227" i="1"/>
  <c r="O2758" i="1"/>
  <c r="O4658" i="1"/>
  <c r="O4722" i="1"/>
  <c r="O3699" i="1"/>
  <c r="O5356" i="1"/>
  <c r="O938" i="1"/>
  <c r="O1258" i="1"/>
  <c r="O7332" i="1"/>
  <c r="O932" i="1"/>
  <c r="O8442" i="1"/>
  <c r="O2766" i="1"/>
  <c r="O4695" i="1"/>
  <c r="O3631" i="1"/>
  <c r="O5456" i="1"/>
  <c r="O2907" i="1"/>
  <c r="O4644" i="1"/>
  <c r="O5675" i="1"/>
  <c r="O5845" i="1"/>
  <c r="O6198" i="1"/>
  <c r="O5905" i="1"/>
  <c r="O6226" i="1"/>
  <c r="O1945" i="1"/>
  <c r="O3586" i="1"/>
  <c r="O4694" i="1"/>
  <c r="O4435" i="1"/>
  <c r="O50" i="1"/>
  <c r="O7892" i="1"/>
  <c r="O8344" i="1"/>
  <c r="O855" i="1"/>
  <c r="O6977" i="1"/>
  <c r="O8077" i="1"/>
  <c r="O125" i="1"/>
  <c r="O7425" i="1"/>
  <c r="O7497" i="1"/>
  <c r="O8410" i="1"/>
  <c r="O400" i="1"/>
  <c r="O8413" i="1"/>
  <c r="O6316" i="1"/>
  <c r="O3129" i="1"/>
  <c r="O3664" i="1"/>
  <c r="O5775" i="1"/>
  <c r="O6801" i="1"/>
  <c r="O5416" i="1"/>
  <c r="O3667" i="1"/>
  <c r="O2498" i="1"/>
  <c r="O5204" i="1"/>
  <c r="O7265" i="1"/>
  <c r="O8146" i="1"/>
  <c r="O7541" i="1"/>
  <c r="O5802" i="1"/>
  <c r="O3253" i="1"/>
  <c r="O5203" i="1"/>
  <c r="O4826" i="1"/>
  <c r="O4943" i="1"/>
  <c r="O7585" i="1"/>
  <c r="O2142" i="1"/>
  <c r="O7533" i="1"/>
  <c r="O8322" i="1"/>
  <c r="O7546" i="1"/>
  <c r="O450" i="1"/>
  <c r="O7249" i="1"/>
  <c r="O8548" i="1"/>
  <c r="O7269" i="1"/>
  <c r="O7681" i="1"/>
  <c r="O7277" i="1"/>
  <c r="O7553" i="1"/>
  <c r="O8185" i="1"/>
  <c r="O449" i="1"/>
  <c r="O5432" i="1"/>
  <c r="O3657" i="1"/>
  <c r="O8218" i="1"/>
  <c r="O2674" i="1"/>
  <c r="O7603" i="1"/>
  <c r="O7406" i="1"/>
  <c r="O7693" i="1"/>
  <c r="O1780" i="1"/>
  <c r="O2839" i="1"/>
  <c r="O3653" i="1"/>
  <c r="O6311" i="1"/>
  <c r="O6602" i="1"/>
  <c r="O2486" i="1"/>
  <c r="O4937" i="1"/>
  <c r="O8149" i="1"/>
  <c r="O7253" i="1"/>
  <c r="O8209" i="1"/>
  <c r="O2167" i="1"/>
  <c r="O7536" i="1"/>
  <c r="O7314" i="1"/>
  <c r="O2169" i="1"/>
  <c r="O4570" i="1"/>
  <c r="O907" i="1"/>
  <c r="O6310" i="1"/>
  <c r="O7281" i="1"/>
  <c r="O797" i="1"/>
  <c r="O882" i="1"/>
  <c r="O8573" i="1"/>
  <c r="O7660" i="1"/>
  <c r="O8382" i="1"/>
  <c r="O7686" i="1"/>
  <c r="O7653" i="1"/>
  <c r="O7685" i="1"/>
  <c r="O1745" i="1"/>
  <c r="O3869" i="1"/>
  <c r="O6789" i="1"/>
  <c r="O7239" i="1"/>
  <c r="O3182" i="1"/>
  <c r="O6603" i="1"/>
  <c r="O6594" i="1"/>
  <c r="O1830" i="1"/>
  <c r="O1978" i="1"/>
  <c r="O8335" i="1"/>
  <c r="O1832" i="1"/>
  <c r="O1320" i="1"/>
  <c r="O416" i="1"/>
  <c r="O7316" i="1"/>
  <c r="O373" i="1"/>
  <c r="O3675" i="1"/>
  <c r="O4856" i="1"/>
  <c r="O5944" i="1"/>
  <c r="O1319" i="1"/>
  <c r="O4585" i="1"/>
  <c r="O7279" i="1"/>
  <c r="O8101" i="1"/>
  <c r="O880" i="1"/>
  <c r="O8177" i="1"/>
  <c r="O5551" i="1"/>
  <c r="O5433" i="1"/>
  <c r="O441" i="1"/>
  <c r="O101" i="1"/>
  <c r="O113" i="1"/>
  <c r="O112" i="1"/>
  <c r="O8534" i="1"/>
  <c r="O2669" i="1"/>
  <c r="O3176" i="1"/>
  <c r="O6796" i="1"/>
  <c r="O7691" i="1"/>
  <c r="O2072" i="1"/>
  <c r="O8208" i="1"/>
  <c r="O7648" i="1"/>
  <c r="O8561" i="1"/>
  <c r="O8558" i="1"/>
  <c r="O789" i="1"/>
  <c r="O7649" i="1"/>
  <c r="O7689" i="1"/>
  <c r="O8553" i="1"/>
  <c r="O2319" i="1"/>
  <c r="O2647" i="1"/>
  <c r="O3961" i="1"/>
  <c r="O4753" i="1"/>
  <c r="O4784" i="1"/>
  <c r="O6071" i="1"/>
  <c r="O7070" i="1"/>
  <c r="O7483" i="1"/>
  <c r="O3287" i="1"/>
  <c r="O1365" i="1"/>
  <c r="O3078" i="1"/>
  <c r="O2459" i="1"/>
  <c r="O2819" i="1"/>
  <c r="O3317" i="1"/>
  <c r="O3797" i="1"/>
  <c r="O3304" i="1"/>
  <c r="O3752" i="1"/>
  <c r="O4340" i="1"/>
  <c r="O4556" i="1"/>
  <c r="O6428" i="1"/>
  <c r="O1273" i="1"/>
  <c r="O1262" i="1"/>
  <c r="O3283" i="1"/>
  <c r="O3225" i="1"/>
  <c r="O4747" i="1"/>
  <c r="O5107" i="1"/>
  <c r="O5914" i="1"/>
  <c r="O5223" i="1"/>
  <c r="O5351" i="1"/>
  <c r="O5595" i="1"/>
  <c r="O6214" i="1"/>
  <c r="O7484" i="1"/>
  <c r="O8459" i="1"/>
  <c r="O3825" i="1"/>
  <c r="O3515" i="1"/>
  <c r="O1876" i="1"/>
  <c r="O2220" i="1"/>
  <c r="O2364" i="1"/>
  <c r="O3556" i="1"/>
  <c r="O4529" i="1"/>
  <c r="O4760" i="1"/>
  <c r="O5678" i="1"/>
  <c r="O5755" i="1"/>
  <c r="O6215" i="1"/>
  <c r="O6271" i="1"/>
  <c r="O1669" i="1"/>
  <c r="O4789" i="1"/>
  <c r="O5330" i="1"/>
  <c r="O5610" i="1"/>
  <c r="O1102" i="1"/>
  <c r="O818" i="1"/>
  <c r="O3795" i="1"/>
  <c r="O4745" i="1"/>
  <c r="O5695" i="1"/>
  <c r="O4622" i="1"/>
  <c r="O5612" i="1"/>
  <c r="O6381" i="1"/>
  <c r="O6414" i="1"/>
  <c r="O7434" i="1"/>
  <c r="O8619" i="1"/>
  <c r="O8751" i="1"/>
  <c r="O1612" i="1"/>
  <c r="O7480" i="1"/>
  <c r="O2316" i="1"/>
  <c r="O3708" i="1"/>
  <c r="O4311" i="1"/>
  <c r="O4352" i="1"/>
  <c r="O5709" i="1"/>
  <c r="O5694" i="1"/>
  <c r="O5752" i="1"/>
  <c r="O6188" i="1"/>
  <c r="O6559" i="1"/>
  <c r="O4090" i="1"/>
  <c r="O5519" i="1"/>
  <c r="O3160" i="1"/>
  <c r="O3736" i="1"/>
  <c r="O6162" i="1"/>
  <c r="O1385" i="1"/>
  <c r="O3551" i="1"/>
  <c r="O1103" i="1"/>
  <c r="O1127" i="1"/>
  <c r="O1799" i="1"/>
  <c r="O3383" i="1"/>
  <c r="O4775" i="1"/>
  <c r="O3314" i="1"/>
  <c r="O5324" i="1"/>
  <c r="O5460" i="1"/>
  <c r="O8454" i="1"/>
  <c r="O1532" i="1"/>
  <c r="O479" i="1"/>
  <c r="O1456" i="1"/>
  <c r="O7775" i="1"/>
  <c r="O924" i="1"/>
  <c r="O2279" i="1"/>
  <c r="O3291" i="1"/>
  <c r="O2460" i="1"/>
  <c r="O4783" i="1"/>
  <c r="O5086" i="1"/>
  <c r="O5518" i="1"/>
  <c r="O6160" i="1"/>
  <c r="O5760" i="1"/>
  <c r="O6863" i="1"/>
  <c r="O1361" i="1"/>
  <c r="O2123" i="1"/>
  <c r="O3777" i="1"/>
  <c r="O3953" i="1"/>
  <c r="O5314" i="1"/>
  <c r="O6555" i="1"/>
  <c r="O1101" i="1"/>
  <c r="O1229" i="1"/>
  <c r="O1079" i="1"/>
  <c r="O3053" i="1"/>
  <c r="O2818" i="1"/>
  <c r="O3738" i="1"/>
  <c r="O5332" i="1"/>
  <c r="O5696" i="1"/>
  <c r="O6253" i="1"/>
  <c r="O6342" i="1"/>
  <c r="O8642" i="1"/>
  <c r="O7182" i="1"/>
  <c r="O1536" i="1"/>
  <c r="O8406" i="1"/>
  <c r="O8266" i="1"/>
  <c r="O1082" i="1"/>
  <c r="O478" i="1"/>
  <c r="O603" i="1"/>
  <c r="O1080" i="1"/>
  <c r="O8280" i="1"/>
  <c r="O1362" i="1"/>
  <c r="O8460" i="1"/>
  <c r="O1548" i="1"/>
  <c r="O591" i="1"/>
  <c r="O2823" i="1"/>
  <c r="O3473" i="1"/>
  <c r="O3074" i="1"/>
  <c r="O3611" i="1"/>
  <c r="O4621" i="1"/>
  <c r="O4471" i="1"/>
  <c r="O5677" i="1"/>
  <c r="O7023" i="1"/>
  <c r="O2649" i="1"/>
  <c r="O5353" i="1"/>
  <c r="O6274" i="1"/>
  <c r="O4351" i="1"/>
  <c r="O640" i="1"/>
  <c r="O2891" i="1"/>
  <c r="O3553" i="1"/>
  <c r="O3113" i="1"/>
  <c r="O2136" i="1"/>
  <c r="O2576" i="1"/>
  <c r="O4509" i="1"/>
  <c r="O3954" i="1"/>
  <c r="O4289" i="1"/>
  <c r="O7122" i="1"/>
  <c r="O6947" i="1"/>
  <c r="O1125" i="1"/>
  <c r="O8407" i="1"/>
  <c r="O1756" i="1"/>
  <c r="O3960" i="1"/>
  <c r="O4333" i="1"/>
  <c r="O4004" i="1"/>
  <c r="O4208" i="1"/>
  <c r="O5345" i="1"/>
  <c r="O5693" i="1"/>
  <c r="O6018" i="1"/>
  <c r="O5102" i="1"/>
  <c r="O6376" i="1"/>
  <c r="O7371" i="1"/>
  <c r="O1169" i="1"/>
  <c r="O2785" i="1"/>
  <c r="O5913" i="1"/>
  <c r="O3065" i="1"/>
  <c r="O2763" i="1"/>
  <c r="O4315" i="1"/>
  <c r="O3018" i="1"/>
  <c r="O3499" i="1"/>
  <c r="O2320" i="1"/>
  <c r="O2816" i="1"/>
  <c r="O2912" i="1"/>
  <c r="O2968" i="1"/>
  <c r="O5087" i="1"/>
  <c r="O1363" i="1"/>
  <c r="O4794" i="1"/>
  <c r="O6761" i="1"/>
  <c r="O6410" i="1"/>
  <c r="O1077" i="1"/>
  <c r="O1261" i="1"/>
  <c r="O1613" i="1"/>
  <c r="O8284" i="1"/>
  <c r="O7487" i="1"/>
  <c r="O8061" i="1"/>
  <c r="O658" i="1"/>
  <c r="O1730" i="1"/>
  <c r="O2271" i="1"/>
  <c r="O4451" i="1"/>
  <c r="O2108" i="1"/>
  <c r="O2204" i="1"/>
  <c r="O5539" i="1"/>
  <c r="O5390" i="1"/>
  <c r="O6944" i="1"/>
  <c r="O3059" i="1"/>
  <c r="O4394" i="1"/>
  <c r="O6353" i="1"/>
  <c r="O3070" i="1"/>
  <c r="O4533" i="1"/>
  <c r="O3055" i="1"/>
  <c r="O2304" i="1"/>
  <c r="O3320" i="1"/>
  <c r="O4740" i="1"/>
  <c r="O6011" i="1"/>
  <c r="O5762" i="1"/>
  <c r="O7372" i="1"/>
  <c r="O1076" i="1"/>
  <c r="O7219" i="1"/>
  <c r="O8264" i="1"/>
  <c r="O8622" i="1"/>
  <c r="O1264" i="1"/>
  <c r="O3058" i="1"/>
  <c r="O2772" i="1"/>
  <c r="O3284" i="1"/>
  <c r="O3772" i="1"/>
  <c r="O6864" i="1"/>
  <c r="O1542" i="1"/>
  <c r="O1473" i="1"/>
  <c r="O2886" i="1"/>
  <c r="O3110" i="1"/>
  <c r="O3622" i="1"/>
  <c r="O2305" i="1"/>
  <c r="O2102" i="1"/>
  <c r="O2656" i="1"/>
  <c r="O3285" i="1"/>
  <c r="O4523" i="1"/>
  <c r="O3552" i="1"/>
  <c r="O4548" i="1"/>
  <c r="O5346" i="1"/>
  <c r="O5594" i="1"/>
  <c r="O6780" i="1"/>
  <c r="O549" i="1"/>
  <c r="O2782" i="1"/>
  <c r="O3774" i="1"/>
  <c r="O5363" i="1"/>
  <c r="O6385" i="1"/>
  <c r="O8060" i="1"/>
  <c r="O851" i="1"/>
  <c r="O850" i="1"/>
  <c r="O8597" i="1"/>
  <c r="O756" i="1"/>
  <c r="O6953" i="1"/>
  <c r="O7848" i="1"/>
  <c r="O606" i="1"/>
  <c r="O4865" i="1"/>
  <c r="O5325" i="1"/>
  <c r="O4724" i="1"/>
  <c r="O5653" i="1"/>
  <c r="O6228" i="1"/>
  <c r="O1411" i="1"/>
  <c r="O4618" i="1"/>
  <c r="O6325" i="1"/>
  <c r="O1918" i="1"/>
  <c r="O4437" i="1"/>
  <c r="O5400" i="1"/>
  <c r="O4041" i="1"/>
  <c r="O4996" i="1"/>
  <c r="O5850" i="1"/>
  <c r="O2138" i="1"/>
  <c r="O4869" i="1"/>
  <c r="O459" i="1"/>
  <c r="O4165" i="1"/>
  <c r="O3470" i="1"/>
  <c r="O6850" i="1"/>
  <c r="O1269" i="1"/>
  <c r="O5275" i="1"/>
  <c r="O4868" i="1"/>
  <c r="O7445" i="1"/>
  <c r="O5981" i="1"/>
  <c r="O6830" i="1"/>
  <c r="O1192" i="1"/>
  <c r="O384" i="1"/>
  <c r="O7503" i="1"/>
  <c r="O7517" i="1"/>
  <c r="O1172" i="1"/>
  <c r="O7636" i="1"/>
  <c r="O5713" i="1"/>
  <c r="O1173" i="1"/>
  <c r="O4519" i="1"/>
  <c r="O6220" i="1"/>
  <c r="O6182" i="1"/>
  <c r="O8585" i="1"/>
  <c r="O1224" i="1"/>
  <c r="O49" i="1"/>
  <c r="O8427" i="1"/>
  <c r="O569" i="1"/>
  <c r="O7331" i="1"/>
  <c r="O7459" i="1"/>
  <c r="O7446" i="1"/>
  <c r="O2076" i="1"/>
  <c r="O7658" i="1"/>
  <c r="O4610" i="1"/>
  <c r="O2840" i="1"/>
  <c r="O5426" i="1"/>
  <c r="O7683" i="1"/>
  <c r="O8204" i="1"/>
  <c r="O8332" i="1"/>
  <c r="O5579" i="1"/>
  <c r="O7264" i="1"/>
  <c r="O2411" i="1"/>
  <c r="O7710" i="1"/>
  <c r="O8572" i="1"/>
  <c r="O4611" i="1"/>
  <c r="O3662" i="1"/>
  <c r="O8196" i="1"/>
  <c r="O8150" i="1"/>
  <c r="O8328" i="1"/>
  <c r="O6800" i="1"/>
  <c r="O7684" i="1"/>
  <c r="O2481" i="1"/>
  <c r="O2080" i="1"/>
  <c r="O4804" i="1"/>
  <c r="O5562" i="1"/>
  <c r="O7682" i="1"/>
  <c r="O7602" i="1"/>
  <c r="O7597" i="1"/>
  <c r="O7283" i="1"/>
  <c r="O8308" i="1"/>
  <c r="O8327" i="1"/>
  <c r="O446" i="1"/>
  <c r="O7410" i="1"/>
  <c r="O7258" i="1"/>
  <c r="O3654" i="1"/>
  <c r="O2483" i="1"/>
  <c r="O2165" i="1"/>
  <c r="O6597" i="1"/>
  <c r="O2673" i="1"/>
  <c r="O963" i="1"/>
  <c r="O2144" i="1"/>
  <c r="O5425" i="1"/>
  <c r="O5429" i="1"/>
  <c r="O965" i="1"/>
  <c r="O2978" i="1"/>
  <c r="O960" i="1"/>
  <c r="O1960" i="1"/>
  <c r="O5947" i="1"/>
  <c r="O5559" i="1"/>
  <c r="O5413" i="1"/>
  <c r="O8223" i="1"/>
  <c r="O8497" i="1"/>
  <c r="O8311" i="1"/>
  <c r="O6596" i="1"/>
  <c r="O7594" i="1"/>
  <c r="O2082" i="1"/>
  <c r="O906" i="1"/>
  <c r="O7409" i="1"/>
  <c r="O8310" i="1"/>
  <c r="O7591" i="1"/>
  <c r="O443" i="1"/>
  <c r="O8530" i="1"/>
  <c r="O7596" i="1"/>
  <c r="O4819" i="1"/>
  <c r="O5800" i="1"/>
  <c r="O7244" i="1"/>
  <c r="O5938" i="1"/>
  <c r="O3647" i="1"/>
  <c r="O4821" i="1"/>
  <c r="O7303" i="1"/>
  <c r="O7715" i="1"/>
  <c r="O4939" i="1"/>
  <c r="O4817" i="1"/>
  <c r="O7247" i="1"/>
  <c r="O4901" i="1"/>
  <c r="O5774" i="1"/>
  <c r="O8220" i="1"/>
  <c r="O442" i="1"/>
  <c r="O7243" i="1"/>
  <c r="O966" i="1"/>
  <c r="O371" i="1"/>
  <c r="O4824" i="1"/>
  <c r="O1781" i="1"/>
  <c r="O2499" i="1"/>
  <c r="O2675" i="1"/>
  <c r="O2842" i="1"/>
  <c r="O8224" i="1"/>
  <c r="O8531" i="1"/>
  <c r="O7694" i="1"/>
  <c r="O448" i="1"/>
  <c r="O434" i="1"/>
  <c r="O117" i="1"/>
  <c r="O356" i="1"/>
  <c r="O7141" i="1"/>
  <c r="O8037" i="1"/>
  <c r="O8394" i="1"/>
  <c r="O8385" i="1"/>
  <c r="O1748" i="1"/>
  <c r="O1040" i="1"/>
  <c r="O7315" i="1"/>
  <c r="O8479" i="1"/>
  <c r="O871" i="1"/>
  <c r="O7383" i="1"/>
  <c r="O8297" i="1"/>
  <c r="O8493" i="1"/>
  <c r="O1540" i="1"/>
  <c r="O133" i="1"/>
  <c r="O556" i="1"/>
  <c r="O7085" i="1"/>
  <c r="O8518" i="1"/>
  <c r="O8706" i="1"/>
  <c r="O1300" i="1"/>
  <c r="O529" i="1"/>
  <c r="O7003" i="1"/>
  <c r="O8500" i="1"/>
  <c r="O8575" i="1"/>
  <c r="O537" i="1"/>
  <c r="O7871" i="1"/>
  <c r="O8381" i="1"/>
  <c r="O8644" i="1"/>
  <c r="O1700" i="1"/>
  <c r="O465" i="1"/>
  <c r="O377" i="1"/>
  <c r="O1104" i="1"/>
  <c r="O1714" i="1"/>
  <c r="O184" i="1"/>
  <c r="O7856" i="1"/>
  <c r="O7784" i="1"/>
  <c r="O7918" i="1"/>
  <c r="O8458" i="1"/>
  <c r="O1652" i="1"/>
  <c r="O185" i="1"/>
  <c r="O7268" i="1"/>
  <c r="O8596" i="1"/>
  <c r="O8405" i="1"/>
  <c r="O8569" i="1"/>
  <c r="O4701" i="1"/>
  <c r="O819" i="1"/>
  <c r="O6873" i="1"/>
  <c r="O7741" i="1"/>
  <c r="O334" i="1"/>
  <c r="O630" i="1"/>
  <c r="O7396" i="1"/>
  <c r="O8275" i="1"/>
  <c r="O8376" i="1"/>
  <c r="O615" i="1"/>
  <c r="O1122" i="1"/>
  <c r="O7065" i="1"/>
  <c r="O7171" i="1"/>
  <c r="O8084" i="1"/>
  <c r="O8346" i="1"/>
  <c r="O1242" i="1"/>
  <c r="O2887" i="1"/>
  <c r="O4511" i="1"/>
  <c r="O6866" i="1"/>
  <c r="O3230" i="1"/>
  <c r="O1541" i="1"/>
  <c r="O2112" i="1"/>
  <c r="O3112" i="1"/>
  <c r="O4089" i="1"/>
  <c r="O6275" i="1"/>
  <c r="O2095" i="1"/>
  <c r="O1755" i="1"/>
  <c r="O4507" i="1"/>
  <c r="O2812" i="1"/>
  <c r="O3072" i="1"/>
  <c r="O4199" i="1"/>
  <c r="O5326" i="1"/>
  <c r="O6159" i="1"/>
  <c r="O1769" i="1"/>
  <c r="O4666" i="1"/>
  <c r="O2225" i="1"/>
  <c r="O6458" i="1"/>
  <c r="O1873" i="1"/>
  <c r="O4175" i="1"/>
  <c r="O4100" i="1"/>
  <c r="O4452" i="1"/>
  <c r="O4532" i="1"/>
  <c r="O5362" i="1"/>
  <c r="O1227" i="1"/>
  <c r="O1771" i="1"/>
  <c r="O4173" i="1"/>
  <c r="O8261" i="1"/>
  <c r="O7063" i="1"/>
  <c r="O2764" i="1"/>
  <c r="O5991" i="1"/>
  <c r="O7387" i="1"/>
  <c r="O4539" i="1"/>
  <c r="O3449" i="1"/>
  <c r="O5459" i="1"/>
  <c r="O5089" i="1"/>
  <c r="O5344" i="1"/>
  <c r="O2363" i="1"/>
  <c r="O2771" i="1"/>
  <c r="O3034" i="1"/>
  <c r="O3819" i="1"/>
  <c r="O2792" i="1"/>
  <c r="O4395" i="1"/>
  <c r="O7488" i="1"/>
  <c r="O1673" i="1"/>
  <c r="O2118" i="1"/>
  <c r="O3501" i="1"/>
  <c r="O4405" i="1"/>
  <c r="O1357" i="1"/>
  <c r="O8606" i="1"/>
  <c r="O8423" i="1"/>
  <c r="O388" i="1"/>
  <c r="O130" i="1"/>
  <c r="O1272" i="1"/>
  <c r="O2791" i="1"/>
  <c r="O2348" i="1"/>
  <c r="O3836" i="1"/>
  <c r="O5389" i="1"/>
  <c r="O4465" i="1"/>
  <c r="O5134" i="1"/>
  <c r="O5398" i="1"/>
  <c r="O6351" i="1"/>
  <c r="O6383" i="1"/>
  <c r="O4531" i="1"/>
  <c r="O4210" i="1"/>
  <c r="O6954" i="1"/>
  <c r="O4537" i="1"/>
  <c r="O5088" i="1"/>
  <c r="O2811" i="1"/>
  <c r="O4349" i="1"/>
  <c r="O4676" i="1"/>
  <c r="O5732" i="1"/>
  <c r="O5764" i="1"/>
  <c r="O6252" i="1"/>
  <c r="O6273" i="1"/>
  <c r="O4197" i="1"/>
  <c r="O1788" i="1"/>
  <c r="O1770" i="1"/>
  <c r="O1674" i="1"/>
  <c r="O387" i="1"/>
  <c r="O3227" i="1"/>
  <c r="O8424" i="1"/>
  <c r="O7846" i="1"/>
  <c r="O462" i="1"/>
  <c r="O2911" i="1"/>
  <c r="O2300" i="1"/>
  <c r="O3233" i="1"/>
  <c r="O5101" i="1"/>
  <c r="O4512" i="1"/>
  <c r="O6327" i="1"/>
  <c r="O6616" i="1"/>
  <c r="O6776" i="1"/>
  <c r="O4795" i="1"/>
  <c r="O6810" i="1"/>
  <c r="O6986" i="1"/>
  <c r="O923" i="1"/>
  <c r="O3959" i="1"/>
  <c r="O6161" i="1"/>
  <c r="O2787" i="1"/>
  <c r="O3272" i="1"/>
  <c r="O5354" i="1"/>
  <c r="O3231" i="1"/>
  <c r="O1462" i="1"/>
  <c r="O7370" i="1"/>
  <c r="O1308" i="1"/>
  <c r="O2895" i="1"/>
  <c r="O2004" i="1"/>
  <c r="O4464" i="1"/>
  <c r="O4029" i="1"/>
  <c r="O5738" i="1"/>
  <c r="O1731" i="1"/>
  <c r="O2113" i="1"/>
  <c r="O4030" i="1"/>
  <c r="O5731" i="1"/>
  <c r="O5328" i="1"/>
  <c r="O1872" i="1"/>
  <c r="O3336" i="1"/>
  <c r="O4316" i="1"/>
  <c r="O4732" i="1"/>
  <c r="O6251" i="1"/>
  <c r="O7432" i="1"/>
  <c r="O2334" i="1"/>
  <c r="O778" i="1"/>
  <c r="O1677" i="1"/>
  <c r="O7386" i="1"/>
  <c r="O8418" i="1"/>
  <c r="O8608" i="1"/>
  <c r="O3955" i="1"/>
  <c r="O463" i="1"/>
  <c r="O590" i="1"/>
  <c r="O7345" i="1"/>
  <c r="O8452" i="1"/>
  <c r="O8417" i="1"/>
  <c r="O806" i="1"/>
  <c r="O8466" i="1"/>
  <c r="O2335" i="1"/>
  <c r="O3956" i="1"/>
  <c r="O6279" i="1"/>
  <c r="O6343" i="1"/>
  <c r="O6375" i="1"/>
  <c r="O6712" i="1"/>
  <c r="O2214" i="1"/>
  <c r="O6578" i="1"/>
  <c r="O2345" i="1"/>
  <c r="O4086" i="1"/>
  <c r="O5311" i="1"/>
  <c r="O6195" i="1"/>
  <c r="O8351" i="1"/>
  <c r="O1170" i="1"/>
  <c r="O7624" i="1"/>
  <c r="O129" i="1"/>
  <c r="O7898" i="1"/>
  <c r="O8063" i="1"/>
  <c r="O1260" i="1"/>
  <c r="O3707" i="1"/>
  <c r="O6721" i="1"/>
  <c r="O6952" i="1"/>
  <c r="O7062" i="1"/>
  <c r="O891" i="1"/>
  <c r="O4650" i="1"/>
  <c r="O4332" i="1"/>
  <c r="O1075" i="1"/>
  <c r="O7489" i="1"/>
  <c r="O574" i="1"/>
  <c r="O8419" i="1"/>
  <c r="O394" i="1"/>
  <c r="O1676" i="1"/>
  <c r="O132" i="1"/>
  <c r="O784" i="1"/>
  <c r="O8064" i="1"/>
  <c r="O8604" i="1"/>
  <c r="O1672" i="1"/>
  <c r="O402" i="1"/>
  <c r="O3156" i="1"/>
  <c r="O6808" i="1"/>
  <c r="O5767" i="1"/>
  <c r="O5793" i="1"/>
  <c r="O4727" i="1"/>
  <c r="O3702" i="1"/>
  <c r="O4418" i="1"/>
  <c r="O5825" i="1"/>
  <c r="O3839" i="1"/>
  <c r="O1347" i="1"/>
  <c r="O4447" i="1"/>
  <c r="O3394" i="1"/>
  <c r="O5726" i="1"/>
  <c r="O123" i="1"/>
  <c r="O4599" i="1"/>
  <c r="O5851" i="1"/>
  <c r="O6849" i="1"/>
  <c r="O1619" i="1"/>
  <c r="O2297" i="1"/>
  <c r="O5826" i="1"/>
  <c r="O3855" i="1"/>
  <c r="O4079" i="1"/>
  <c r="O5160" i="1"/>
  <c r="O4293" i="1"/>
  <c r="O5896" i="1"/>
  <c r="O6847" i="1"/>
  <c r="O6694" i="1"/>
  <c r="O7523" i="1"/>
  <c r="O3140" i="1"/>
  <c r="O4010" i="1"/>
  <c r="O1062" i="1"/>
  <c r="O5159" i="1"/>
  <c r="O2010" i="1"/>
  <c r="O6184" i="1"/>
  <c r="O8078" i="1"/>
  <c r="O407" i="1"/>
  <c r="O1680" i="1"/>
  <c r="O3455" i="1"/>
  <c r="O2397" i="1"/>
  <c r="O8473" i="1"/>
  <c r="O1973" i="1"/>
  <c r="O7148" i="1"/>
  <c r="O7173" i="1"/>
  <c r="O7729" i="1"/>
  <c r="O5558" i="1"/>
  <c r="O7263" i="1"/>
  <c r="O2075" i="1"/>
  <c r="O2424" i="1"/>
  <c r="O2480" i="1"/>
  <c r="O3250" i="1"/>
  <c r="O969" i="1"/>
  <c r="O957" i="1"/>
  <c r="O2979" i="1"/>
  <c r="O5578" i="1"/>
  <c r="O420" i="1"/>
  <c r="O6599" i="1"/>
  <c r="O7408" i="1"/>
  <c r="O5948" i="1"/>
  <c r="O3241" i="1"/>
  <c r="O8571" i="1"/>
  <c r="O7260" i="1"/>
  <c r="O4849" i="1"/>
  <c r="O905" i="1"/>
  <c r="O3649" i="1"/>
  <c r="O2482" i="1"/>
  <c r="O4809" i="1"/>
  <c r="O7655" i="1"/>
  <c r="O7711" i="1"/>
  <c r="O8529" i="1"/>
  <c r="O7261" i="1"/>
  <c r="O8249" i="1"/>
  <c r="O964" i="1"/>
  <c r="O8491" i="1"/>
  <c r="O7593" i="1"/>
  <c r="O962" i="1"/>
  <c r="O425" i="1"/>
  <c r="O5951" i="1"/>
  <c r="O3246" i="1"/>
  <c r="O3245" i="1"/>
  <c r="O7595" i="1"/>
  <c r="O8222" i="1"/>
  <c r="O2476" i="1"/>
  <c r="O5566" i="1"/>
  <c r="O1777" i="1"/>
  <c r="O2672" i="1"/>
  <c r="O8494" i="1"/>
  <c r="O958" i="1"/>
  <c r="O7600" i="1"/>
  <c r="O8248" i="1"/>
  <c r="O2478" i="1"/>
  <c r="O1984" i="1"/>
  <c r="O7312" i="1"/>
  <c r="O7311" i="1"/>
  <c r="O8303" i="1"/>
  <c r="O8496" i="1"/>
  <c r="O2164" i="1"/>
  <c r="O3648" i="1"/>
  <c r="O5418" i="1"/>
  <c r="O6799" i="1"/>
  <c r="O961" i="1"/>
  <c r="O7305" i="1"/>
  <c r="O8565" i="1"/>
  <c r="O8527" i="1"/>
  <c r="O378" i="1"/>
  <c r="O2487" i="1"/>
  <c r="O4853" i="1"/>
  <c r="O4584" i="1"/>
  <c r="O7270" i="1"/>
  <c r="O7588" i="1"/>
  <c r="O2166" i="1"/>
  <c r="O4938" i="1"/>
  <c r="O7547" i="1"/>
  <c r="O2415" i="1"/>
  <c r="O2831" i="1"/>
  <c r="O4855" i="1"/>
  <c r="O7280" i="1"/>
  <c r="O3661" i="1"/>
  <c r="O2981" i="1"/>
  <c r="O4942" i="1"/>
  <c r="O7550" i="1"/>
  <c r="O8184" i="1"/>
  <c r="O8574" i="1"/>
  <c r="O7548" i="1"/>
  <c r="O2983" i="1"/>
  <c r="O3252" i="1"/>
  <c r="O3660" i="1"/>
  <c r="O4941" i="1"/>
  <c r="O7282" i="1"/>
  <c r="O7652" i="1"/>
  <c r="O7544" i="1"/>
  <c r="O8330" i="1"/>
  <c r="O2145" i="1"/>
  <c r="O967" i="1"/>
  <c r="O8251" i="1"/>
  <c r="O8302" i="1"/>
  <c r="O7601" i="1"/>
  <c r="O7657" i="1"/>
  <c r="O7246" i="1"/>
  <c r="O445" i="1"/>
  <c r="O558" i="1"/>
  <c r="O7537" i="1"/>
  <c r="O428" i="1"/>
  <c r="O8380" i="1"/>
  <c r="O559" i="1"/>
  <c r="O7257" i="1"/>
  <c r="O8250" i="1"/>
  <c r="O5003" i="1"/>
  <c r="O3476" i="1"/>
  <c r="O4168" i="1"/>
  <c r="O4200" i="1"/>
  <c r="O2003" i="1"/>
  <c r="O1309" i="1"/>
  <c r="O2275" i="1"/>
  <c r="O3023" i="1"/>
  <c r="O2344" i="1"/>
  <c r="O4083" i="1"/>
  <c r="O4084" i="1"/>
  <c r="O4404" i="1"/>
  <c r="O5090" i="1"/>
  <c r="O7368" i="1"/>
  <c r="O6979" i="1"/>
  <c r="O4031" i="1"/>
  <c r="O4087" i="1"/>
  <c r="O6350" i="1"/>
  <c r="O7381" i="1"/>
  <c r="O7899" i="1"/>
  <c r="O8602" i="1"/>
  <c r="O2788" i="1"/>
  <c r="O3628" i="1"/>
  <c r="O4176" i="1"/>
  <c r="O5902" i="1"/>
  <c r="O2211" i="1"/>
  <c r="O2096" i="1"/>
  <c r="O4541" i="1"/>
  <c r="O3816" i="1"/>
  <c r="O5219" i="1"/>
  <c r="O5292" i="1"/>
  <c r="O5988" i="1"/>
  <c r="O91" i="1"/>
  <c r="O7578" i="1"/>
  <c r="O7575" i="1"/>
  <c r="O8591" i="1"/>
  <c r="O358" i="1"/>
  <c r="O2803" i="1"/>
  <c r="O2824" i="1"/>
  <c r="O4140" i="1"/>
  <c r="O4540" i="1"/>
  <c r="O4796" i="1"/>
  <c r="O4463" i="1"/>
  <c r="O5751" i="1"/>
  <c r="O6990" i="1"/>
  <c r="O8447" i="1"/>
  <c r="O7369" i="1"/>
  <c r="O7479" i="1"/>
  <c r="O4343" i="1"/>
  <c r="O5676" i="1"/>
  <c r="O6431" i="1"/>
  <c r="O4739" i="1"/>
  <c r="O4148" i="1"/>
  <c r="O4172" i="1"/>
  <c r="O4396" i="1"/>
  <c r="O5361" i="1"/>
  <c r="O6692" i="1"/>
  <c r="O5373" i="1"/>
  <c r="O2362" i="1"/>
  <c r="O5309" i="1"/>
  <c r="O3958" i="1"/>
  <c r="O4453" i="1"/>
  <c r="O3122" i="1"/>
  <c r="O3957" i="1"/>
  <c r="O5989" i="1"/>
  <c r="O7354" i="1"/>
  <c r="O8450" i="1"/>
  <c r="O7507" i="1"/>
  <c r="O7353" i="1"/>
  <c r="O7351" i="1"/>
  <c r="O8345" i="1"/>
  <c r="O1668" i="1"/>
  <c r="O587" i="1"/>
  <c r="O7508" i="1"/>
  <c r="O782" i="1"/>
  <c r="O6861" i="1"/>
  <c r="O2468" i="1"/>
  <c r="O3589" i="1"/>
  <c r="O4331" i="1"/>
  <c r="O5359" i="1"/>
  <c r="O5791" i="1"/>
  <c r="O6783" i="1"/>
  <c r="O6714" i="1"/>
  <c r="O4665" i="1"/>
  <c r="O6345" i="1"/>
  <c r="O4193" i="1"/>
  <c r="O4033" i="1"/>
  <c r="O4455" i="1"/>
  <c r="O5711" i="1"/>
  <c r="O1413" i="1"/>
  <c r="O642" i="1"/>
  <c r="O3452" i="1"/>
  <c r="O4432" i="1"/>
  <c r="O4648" i="1"/>
  <c r="O5733" i="1"/>
  <c r="O1254" i="1"/>
  <c r="O1657" i="1"/>
  <c r="O1195" i="1"/>
  <c r="O4514" i="1"/>
  <c r="O1797" i="1"/>
  <c r="O2001" i="1"/>
  <c r="O4032" i="1"/>
  <c r="O3595" i="1"/>
  <c r="O4034" i="1"/>
  <c r="O6219" i="1"/>
  <c r="O4201" i="1"/>
  <c r="O6827" i="1"/>
  <c r="O7380" i="1"/>
  <c r="O5739" i="1"/>
  <c r="O6693" i="1"/>
  <c r="O581" i="1"/>
  <c r="O4522" i="1"/>
  <c r="O5789" i="1"/>
  <c r="O4317" i="1"/>
  <c r="O4196" i="1"/>
  <c r="O5659" i="1"/>
  <c r="O656" i="1"/>
  <c r="O5969" i="1"/>
  <c r="O8603" i="1"/>
  <c r="O777" i="1"/>
  <c r="O3399" i="1"/>
  <c r="O2759" i="1"/>
  <c r="O4397" i="1"/>
  <c r="O4036" i="1"/>
  <c r="O4192" i="1"/>
  <c r="O5310" i="1"/>
  <c r="O5736" i="1"/>
  <c r="O6360" i="1"/>
  <c r="O2768" i="1"/>
  <c r="O5655" i="1"/>
  <c r="O1310" i="1"/>
  <c r="O3995" i="1"/>
  <c r="O5786" i="1"/>
  <c r="O1389" i="1"/>
  <c r="O2061" i="1"/>
  <c r="O7895" i="1"/>
  <c r="O8588" i="1"/>
  <c r="O7440" i="1"/>
  <c r="O805" i="1"/>
  <c r="O8258" i="1"/>
  <c r="O2748" i="1"/>
  <c r="O4560" i="1"/>
  <c r="O568" i="1"/>
  <c r="O3422" i="1"/>
  <c r="O4562" i="1"/>
  <c r="O5714" i="1"/>
  <c r="O2970" i="1"/>
  <c r="O6718" i="1"/>
  <c r="O7614" i="1"/>
  <c r="O7571" i="1"/>
  <c r="O3026" i="1"/>
  <c r="O2732" i="1"/>
  <c r="O5823" i="1"/>
  <c r="O5270" i="1"/>
  <c r="O3125" i="1"/>
  <c r="O7175" i="1"/>
  <c r="O2246" i="1"/>
  <c r="O4040" i="1"/>
  <c r="O7327" i="1"/>
  <c r="O7453" i="1"/>
  <c r="O3633" i="1"/>
  <c r="O3004" i="1"/>
  <c r="O4042" i="1"/>
  <c r="O3487" i="1"/>
  <c r="O6770" i="1"/>
  <c r="O3430" i="1"/>
  <c r="O2866" i="1"/>
  <c r="O6845" i="1"/>
  <c r="O8255" i="1"/>
  <c r="O410" i="1"/>
  <c r="O7669" i="1"/>
  <c r="O2852" i="1"/>
  <c r="O4600" i="1"/>
  <c r="O6119" i="1"/>
  <c r="O4072" i="1"/>
  <c r="O6366" i="1"/>
  <c r="O3030" i="1"/>
  <c r="O8544" i="1"/>
  <c r="O1997" i="1"/>
  <c r="O8474" i="1"/>
  <c r="O381" i="1"/>
  <c r="O8293" i="1"/>
  <c r="O8541" i="1"/>
  <c r="O1963" i="1"/>
  <c r="O1779" i="1"/>
  <c r="O2163" i="1"/>
  <c r="O7651" i="1"/>
  <c r="O5573" i="1"/>
  <c r="O6600" i="1"/>
  <c r="O2977" i="1"/>
  <c r="O1961" i="1"/>
  <c r="O7688" i="1"/>
  <c r="O8217" i="1"/>
  <c r="O5574" i="1"/>
  <c r="O5424" i="1"/>
  <c r="O2835" i="1"/>
  <c r="O2976" i="1"/>
  <c r="O4609" i="1"/>
  <c r="O885" i="1"/>
  <c r="O375" i="1"/>
  <c r="O8198" i="1"/>
  <c r="O1776" i="1"/>
  <c r="O3249" i="1"/>
  <c r="O3247" i="1"/>
  <c r="O8570" i="1"/>
  <c r="O8495" i="1"/>
  <c r="O8488" i="1"/>
  <c r="O1778" i="1"/>
  <c r="O8245" i="1"/>
  <c r="O8487" i="1"/>
  <c r="O904" i="1"/>
  <c r="O8564" i="1"/>
  <c r="O8554" i="1"/>
  <c r="O8524" i="1"/>
  <c r="O2156" i="1"/>
  <c r="O3172" i="1"/>
  <c r="O6792" i="1"/>
  <c r="O8556" i="1"/>
  <c r="O902" i="1"/>
  <c r="O2160" i="1"/>
  <c r="O8206" i="1"/>
  <c r="O8555" i="1"/>
  <c r="O419" i="1"/>
  <c r="O8562" i="1"/>
  <c r="O8216" i="1"/>
  <c r="O5553" i="1"/>
  <c r="O2081" i="1"/>
  <c r="O2168" i="1"/>
  <c r="O1980" i="1"/>
  <c r="O4851" i="1"/>
  <c r="O2083" i="1"/>
  <c r="O2417" i="1"/>
  <c r="O5431" i="1"/>
  <c r="O5945" i="1"/>
  <c r="O444" i="1"/>
  <c r="O7592" i="1"/>
  <c r="O2484" i="1"/>
  <c r="O2980" i="1"/>
  <c r="O2838" i="1"/>
  <c r="O5557" i="1"/>
  <c r="O7304" i="1"/>
  <c r="O8484" i="1"/>
  <c r="O8485" i="1"/>
  <c r="O3180" i="1"/>
  <c r="O5943" i="1"/>
  <c r="O3659" i="1"/>
  <c r="O4607" i="1"/>
  <c r="O4569" i="1"/>
  <c r="O7598" i="1"/>
  <c r="O7709" i="1"/>
  <c r="O8324" i="1"/>
  <c r="O8244" i="1"/>
  <c r="O1203" i="1"/>
  <c r="O1795" i="1"/>
  <c r="O4170" i="1"/>
  <c r="O5985" i="1"/>
  <c r="O4738" i="1"/>
  <c r="O6166" i="1"/>
  <c r="O5977" i="1"/>
  <c r="O1469" i="1"/>
  <c r="O3880" i="1"/>
  <c r="O5138" i="1"/>
  <c r="O5274" i="1"/>
  <c r="O4037" i="1"/>
  <c r="O3019" i="1"/>
  <c r="O3453" i="1"/>
  <c r="O4027" i="1"/>
  <c r="O6229" i="1"/>
  <c r="O6453" i="1"/>
  <c r="O3446" i="1"/>
  <c r="O3693" i="1"/>
  <c r="O2339" i="1"/>
  <c r="O2248" i="1"/>
  <c r="O5972" i="1"/>
  <c r="O4398" i="1"/>
  <c r="O4454" i="1"/>
  <c r="O6326" i="1"/>
  <c r="O6630" i="1"/>
  <c r="O643" i="1"/>
  <c r="O7441" i="1"/>
  <c r="O8118" i="1"/>
  <c r="O7428" i="1"/>
  <c r="O2337" i="1"/>
  <c r="O3342" i="1"/>
  <c r="O5660" i="1"/>
  <c r="O6765" i="1"/>
  <c r="O2137" i="1"/>
  <c r="O2115" i="1"/>
  <c r="O3992" i="1"/>
  <c r="O4324" i="1"/>
  <c r="O5258" i="1"/>
  <c r="O5984" i="1"/>
  <c r="O7496" i="1"/>
  <c r="O2350" i="1"/>
  <c r="O6361" i="1"/>
  <c r="O8070" i="1"/>
  <c r="O2897" i="1"/>
  <c r="O4330" i="1"/>
  <c r="O1221" i="1"/>
  <c r="O3020" i="1"/>
  <c r="O5910" i="1"/>
  <c r="O7509" i="1"/>
  <c r="O2341" i="1"/>
  <c r="O4195" i="1"/>
  <c r="O4271" i="1"/>
  <c r="O5750" i="1"/>
  <c r="O7621" i="1"/>
  <c r="O8470" i="1"/>
  <c r="O8257" i="1"/>
  <c r="O8445" i="1"/>
  <c r="O7894" i="1"/>
  <c r="O7734" i="1"/>
  <c r="O7513" i="1"/>
  <c r="O1336" i="1"/>
  <c r="O1352" i="1"/>
  <c r="O4696" i="1"/>
  <c r="O7419" i="1"/>
  <c r="O1189" i="1"/>
  <c r="O3445" i="1"/>
  <c r="O5741" i="1"/>
  <c r="O6347" i="1"/>
  <c r="O1335" i="1"/>
  <c r="O5097" i="1"/>
  <c r="O5712" i="1"/>
  <c r="O8342" i="1"/>
  <c r="O3484" i="1"/>
  <c r="O5387" i="1"/>
  <c r="O7499" i="1"/>
  <c r="O1409" i="1"/>
  <c r="O3704" i="1"/>
  <c r="O4188" i="1"/>
  <c r="O5098" i="1"/>
  <c r="O5643" i="1"/>
  <c r="O3139" i="1"/>
  <c r="O935" i="1"/>
  <c r="O1199" i="1"/>
  <c r="O2298" i="1"/>
  <c r="O4431" i="1"/>
  <c r="O4870" i="1"/>
  <c r="O6118" i="1"/>
  <c r="O1202" i="1"/>
  <c r="O7426" i="1"/>
  <c r="O3428" i="1"/>
  <c r="O4328" i="1"/>
  <c r="O4736" i="1"/>
  <c r="O3591" i="1"/>
  <c r="O6363" i="1"/>
  <c r="O1225" i="1"/>
  <c r="O1198" i="1"/>
  <c r="O4150" i="1"/>
  <c r="O460" i="1"/>
  <c r="O6853" i="1"/>
  <c r="O3012" i="1"/>
  <c r="O4504" i="1"/>
  <c r="O1637" i="1"/>
  <c r="O1968" i="1"/>
  <c r="O4735" i="1"/>
  <c r="O5899" i="1"/>
  <c r="O6628" i="1"/>
  <c r="O7020" i="1"/>
  <c r="O1841" i="1"/>
  <c r="O895" i="1"/>
  <c r="O2805" i="1"/>
  <c r="O4726" i="1"/>
  <c r="O7521" i="1"/>
  <c r="O8231" i="1"/>
  <c r="O7504" i="1"/>
  <c r="O570" i="1"/>
  <c r="O8071" i="1"/>
  <c r="O571" i="1"/>
  <c r="O583" i="1"/>
  <c r="O1664" i="1"/>
  <c r="O1658" i="1"/>
  <c r="O5144" i="1"/>
  <c r="O5280" i="1"/>
  <c r="O2744" i="1"/>
  <c r="O3582" i="1"/>
  <c r="O6178" i="1"/>
  <c r="O1661" i="1"/>
  <c r="O4051" i="1"/>
  <c r="O5195" i="1"/>
  <c r="O5546" i="1"/>
  <c r="O5718" i="1"/>
  <c r="O3641" i="1"/>
  <c r="O2190" i="1"/>
  <c r="O4603" i="1"/>
  <c r="O3466" i="1"/>
  <c r="O7006" i="1"/>
  <c r="O7877" i="1"/>
  <c r="O1684" i="1"/>
  <c r="O5821" i="1"/>
  <c r="O4636" i="1"/>
  <c r="O3849" i="1"/>
  <c r="O3149" i="1"/>
  <c r="O4950" i="1"/>
  <c r="O6245" i="1"/>
  <c r="O7014" i="1"/>
  <c r="O7017" i="1"/>
  <c r="O8299" i="1"/>
  <c r="O8167" i="1"/>
  <c r="O7665" i="1"/>
  <c r="O770" i="1"/>
  <c r="O2905" i="1"/>
  <c r="O4053" i="1"/>
  <c r="O2179" i="1"/>
  <c r="O4716" i="1"/>
  <c r="O5378" i="1"/>
  <c r="O6835" i="1"/>
  <c r="O5958" i="1"/>
  <c r="O5957" i="1"/>
  <c r="O121" i="1"/>
  <c r="O8111" i="1"/>
  <c r="O8537" i="1"/>
  <c r="O7469" i="1"/>
  <c r="O8228" i="1"/>
  <c r="O8545" i="1"/>
  <c r="O414" i="1"/>
  <c r="O96" i="1"/>
  <c r="O7568" i="1"/>
  <c r="O452" i="1"/>
  <c r="O2151" i="1"/>
  <c r="O4608" i="1"/>
  <c r="O7650" i="1"/>
  <c r="O2670" i="1"/>
  <c r="O3177" i="1"/>
  <c r="O8549" i="1"/>
  <c r="O8201" i="1"/>
  <c r="O2667" i="1"/>
  <c r="O7310" i="1"/>
  <c r="O7645" i="1"/>
  <c r="O8181" i="1"/>
  <c r="O795" i="1"/>
  <c r="O7307" i="1"/>
  <c r="O8247" i="1"/>
  <c r="O8560" i="1"/>
  <c r="O2671" i="1"/>
  <c r="O5423" i="1"/>
  <c r="O971" i="1"/>
  <c r="O1983" i="1"/>
  <c r="O2832" i="1"/>
  <c r="O5569" i="1"/>
  <c r="O791" i="1"/>
  <c r="O8559" i="1"/>
  <c r="O7692" i="1"/>
  <c r="O8210" i="1"/>
  <c r="O5570" i="1"/>
  <c r="O5950" i="1"/>
  <c r="O5417" i="1"/>
  <c r="O2666" i="1"/>
  <c r="O3178" i="1"/>
  <c r="O5411" i="1"/>
  <c r="O2422" i="1"/>
  <c r="O2153" i="1"/>
  <c r="O2162" i="1"/>
  <c r="O2418" i="1"/>
  <c r="O8211" i="1"/>
  <c r="O8213" i="1"/>
  <c r="O8567" i="1"/>
  <c r="O2150" i="1"/>
  <c r="O2147" i="1"/>
  <c r="O2152" i="1"/>
  <c r="O6797" i="1"/>
  <c r="O2149" i="1"/>
  <c r="O5949" i="1"/>
  <c r="O8246" i="1"/>
  <c r="O8212" i="1"/>
  <c r="O2155" i="1"/>
  <c r="O1775" i="1"/>
  <c r="O908" i="1"/>
  <c r="O8200" i="1"/>
  <c r="O7309" i="1"/>
  <c r="O8199" i="1"/>
  <c r="O3483" i="1"/>
  <c r="O4723" i="1"/>
  <c r="O5541" i="1"/>
  <c r="O5094" i="1"/>
  <c r="O1733" i="1"/>
  <c r="O2000" i="1"/>
  <c r="O5654" i="1"/>
  <c r="O5788" i="1"/>
  <c r="O1061" i="1"/>
  <c r="O584" i="1"/>
  <c r="O4181" i="1"/>
  <c r="O3482" i="1"/>
  <c r="O3858" i="1"/>
  <c r="O4182" i="1"/>
  <c r="O6373" i="1"/>
  <c r="O7418" i="1"/>
  <c r="O7515" i="1"/>
  <c r="O8587" i="1"/>
  <c r="O2868" i="1"/>
  <c r="O1217" i="1"/>
  <c r="O3032" i="1"/>
  <c r="O1270" i="1"/>
  <c r="O1197" i="1"/>
  <c r="O1255" i="1"/>
  <c r="O3234" i="1"/>
  <c r="O5846" i="1"/>
  <c r="O7500" i="1"/>
  <c r="O7476" i="1"/>
  <c r="O8232" i="1"/>
  <c r="O8359" i="1"/>
  <c r="O8471" i="1"/>
  <c r="O982" i="1"/>
  <c r="O7478" i="1"/>
  <c r="O2684" i="1"/>
  <c r="O5848" i="1"/>
  <c r="O5964" i="1"/>
  <c r="O6223" i="1"/>
  <c r="O7424" i="1"/>
  <c r="O2395" i="1"/>
  <c r="O3425" i="1"/>
  <c r="O5735" i="1"/>
  <c r="O889" i="1"/>
  <c r="O1735" i="1"/>
  <c r="O2869" i="1"/>
  <c r="O3698" i="1"/>
  <c r="O5139" i="1"/>
  <c r="O7732" i="1"/>
  <c r="O7519" i="1"/>
  <c r="O8586" i="1"/>
  <c r="O2005" i="1"/>
  <c r="O7514" i="1"/>
  <c r="O2116" i="1"/>
  <c r="O3993" i="1"/>
  <c r="O1073" i="1"/>
  <c r="O1241" i="1"/>
  <c r="O4521" i="1"/>
  <c r="O4326" i="1"/>
  <c r="O4982" i="1"/>
  <c r="O1796" i="1"/>
  <c r="O45" i="1"/>
  <c r="O1200" i="1"/>
  <c r="O7510" i="1"/>
  <c r="O44" i="1"/>
  <c r="O1252" i="1"/>
  <c r="O984" i="1"/>
  <c r="O655" i="1"/>
  <c r="O2199" i="1"/>
  <c r="O3185" i="1"/>
  <c r="O2244" i="1"/>
  <c r="O2860" i="1"/>
  <c r="O4009" i="1"/>
  <c r="O5455" i="1"/>
  <c r="O5374" i="1"/>
  <c r="O6711" i="1"/>
  <c r="O5963" i="1"/>
  <c r="O6284" i="1"/>
  <c r="O2754" i="1"/>
  <c r="O2826" i="1"/>
  <c r="O3396" i="1"/>
  <c r="O4503" i="1"/>
  <c r="O7174" i="1"/>
  <c r="O7620" i="1"/>
  <c r="O2659" i="1"/>
  <c r="O3585" i="1"/>
  <c r="O3701" i="1"/>
  <c r="O3632" i="1"/>
  <c r="O6283" i="1"/>
  <c r="O6580" i="1"/>
  <c r="O775" i="1"/>
  <c r="O2861" i="1"/>
  <c r="O3490" i="1"/>
  <c r="O4039" i="1"/>
  <c r="O4654" i="1"/>
  <c r="O6285" i="1"/>
  <c r="O5542" i="1"/>
  <c r="O6976" i="1"/>
  <c r="O1193" i="1"/>
  <c r="O1351" i="1"/>
  <c r="O3002" i="1"/>
  <c r="O4679" i="1"/>
  <c r="O4430" i="1"/>
  <c r="O4518" i="1"/>
  <c r="O6831" i="1"/>
  <c r="O6766" i="1"/>
  <c r="O8472" i="1"/>
  <c r="O894" i="1"/>
  <c r="O1840" i="1"/>
  <c r="O7671" i="1"/>
  <c r="O8411" i="1"/>
  <c r="O3687" i="1"/>
  <c r="O7417" i="1"/>
  <c r="O7670" i="1"/>
  <c r="O2247" i="1"/>
  <c r="O4985" i="1"/>
  <c r="O2360" i="1"/>
  <c r="O4863" i="1"/>
  <c r="O4436" i="1"/>
  <c r="O5980" i="1"/>
  <c r="O2469" i="1"/>
  <c r="O3625" i="1"/>
  <c r="O4438" i="1"/>
  <c r="O5783" i="1"/>
  <c r="O8120" i="1"/>
  <c r="O934" i="1"/>
  <c r="O7389" i="1"/>
  <c r="O7416" i="1"/>
  <c r="O7516" i="1"/>
  <c r="O5644" i="1"/>
  <c r="O8360" i="1"/>
  <c r="O7672" i="1"/>
  <c r="O1764" i="1"/>
  <c r="O93" i="1"/>
  <c r="O1901" i="1"/>
  <c r="O8441" i="1"/>
  <c r="O1948" i="1"/>
  <c r="O5720" i="1"/>
  <c r="O6124" i="1"/>
  <c r="O4159" i="1"/>
  <c r="O4836" i="1"/>
  <c r="O8142" i="1"/>
  <c r="O8187" i="1"/>
  <c r="O3580" i="1"/>
  <c r="O5808" i="1"/>
  <c r="O897" i="1"/>
  <c r="O5156" i="1"/>
  <c r="O8367" i="1"/>
  <c r="O2404" i="1"/>
  <c r="O4496" i="1"/>
  <c r="O4880" i="1"/>
  <c r="O4057" i="1"/>
  <c r="O4967" i="1"/>
  <c r="O5586" i="1"/>
  <c r="O2845" i="1"/>
  <c r="O4974" i="1"/>
  <c r="O5588" i="1"/>
  <c r="O4976" i="1"/>
  <c r="O3264" i="1"/>
  <c r="O4916" i="1"/>
  <c r="O5955" i="1"/>
  <c r="O4961" i="1"/>
  <c r="O3170" i="1"/>
  <c r="O3898" i="1"/>
  <c r="O4933" i="1"/>
  <c r="O7287" i="1"/>
  <c r="O7230" i="1"/>
  <c r="O8161" i="1"/>
  <c r="O8166" i="1"/>
  <c r="O898" i="1"/>
  <c r="O6791" i="1"/>
  <c r="O2154" i="1"/>
  <c r="O6794" i="1"/>
  <c r="O8552" i="1"/>
  <c r="O8557" i="1"/>
  <c r="O1962" i="1"/>
  <c r="O792" i="1"/>
  <c r="O7647" i="1"/>
  <c r="O8551" i="1"/>
  <c r="O426" i="1"/>
  <c r="O7782" i="1"/>
  <c r="O8636" i="1"/>
  <c r="O7701" i="1"/>
  <c r="O8353" i="1"/>
  <c r="O8469" i="1"/>
  <c r="O413" i="1"/>
  <c r="O829" i="1"/>
  <c r="O280" i="1"/>
  <c r="O8746" i="1"/>
  <c r="O6981" i="1"/>
  <c r="O7772" i="1"/>
  <c r="O8286" i="1"/>
  <c r="O8643" i="1"/>
  <c r="O1220" i="1"/>
  <c r="O1530" i="1"/>
  <c r="O128" i="1"/>
  <c r="O755" i="1"/>
  <c r="O288" i="1"/>
  <c r="O6905" i="1"/>
  <c r="O7558" i="1"/>
  <c r="O7773" i="1"/>
  <c r="O7804" i="1"/>
  <c r="O8718" i="1"/>
  <c r="O1236" i="1"/>
  <c r="O317" i="1"/>
  <c r="O7055" i="1"/>
  <c r="O7394" i="1"/>
  <c r="O7220" i="1"/>
  <c r="O7481" i="1"/>
  <c r="O1412" i="1"/>
  <c r="O641" i="1"/>
  <c r="O1458" i="1"/>
  <c r="O691" i="1"/>
  <c r="O210" i="1"/>
  <c r="O7438" i="1"/>
  <c r="O7359" i="1"/>
  <c r="O8046" i="1"/>
  <c r="O8656" i="1"/>
  <c r="O8717" i="1"/>
  <c r="O1556" i="1"/>
  <c r="O33" i="1"/>
  <c r="O1528" i="1"/>
  <c r="O7706" i="1"/>
  <c r="O8127" i="1"/>
  <c r="O7708" i="1"/>
  <c r="O7433" i="1"/>
  <c r="O8065" i="1"/>
  <c r="O602" i="1"/>
  <c r="O800" i="1"/>
  <c r="O438" i="1"/>
  <c r="O7720" i="1"/>
  <c r="O8182" i="1"/>
  <c r="O8712" i="1"/>
  <c r="O1706" i="1"/>
  <c r="O142" i="1"/>
  <c r="O7385" i="1"/>
  <c r="O8148" i="1"/>
  <c r="O8468" i="1"/>
  <c r="O8600" i="1"/>
  <c r="O972" i="1"/>
  <c r="O3444" i="1"/>
  <c r="O5262" i="1"/>
  <c r="O985" i="1"/>
  <c r="O2090" i="1"/>
  <c r="O2396" i="1"/>
  <c r="O1665" i="1"/>
  <c r="O3390" i="1"/>
  <c r="O3423" i="1"/>
  <c r="O2757" i="1"/>
  <c r="O4517" i="1"/>
  <c r="O4190" i="1"/>
  <c r="O8287" i="1"/>
  <c r="O43" i="1"/>
  <c r="O1216" i="1"/>
  <c r="O2871" i="1"/>
  <c r="O4185" i="1"/>
  <c r="O5261" i="1"/>
  <c r="O4184" i="1"/>
  <c r="O5358" i="1"/>
  <c r="O5978" i="1"/>
  <c r="O6167" i="1"/>
  <c r="O7501" i="1"/>
  <c r="O1999" i="1"/>
  <c r="O4729" i="1"/>
  <c r="O5727" i="1"/>
  <c r="O1734" i="1"/>
  <c r="O2062" i="1"/>
  <c r="O2509" i="1"/>
  <c r="O3389" i="1"/>
  <c r="O4683" i="1"/>
  <c r="O4486" i="1"/>
  <c r="O4630" i="1"/>
  <c r="O6581" i="1"/>
  <c r="O4725" i="1"/>
  <c r="O5792" i="1"/>
  <c r="O2022" i="1"/>
  <c r="O3454" i="1"/>
  <c r="O3599" i="1"/>
  <c r="O3859" i="1"/>
  <c r="O6221" i="1"/>
  <c r="O7179" i="1"/>
  <c r="O7337" i="1"/>
  <c r="O1736" i="1"/>
  <c r="O7673" i="1"/>
  <c r="O360" i="1"/>
  <c r="O458" i="1"/>
  <c r="O1760" i="1"/>
  <c r="O4301" i="1"/>
  <c r="O4044" i="1"/>
  <c r="O4305" i="1"/>
  <c r="O5217" i="1"/>
  <c r="O5142" i="1"/>
  <c r="O1753" i="1"/>
  <c r="O3167" i="1"/>
  <c r="O3469" i="1"/>
  <c r="O2198" i="1"/>
  <c r="O4138" i="1"/>
  <c r="O4697" i="1"/>
  <c r="O1407" i="1"/>
  <c r="O5277" i="1"/>
  <c r="O2756" i="1"/>
  <c r="O4655" i="1"/>
  <c r="O5445" i="1"/>
  <c r="O4872" i="1"/>
  <c r="O5645" i="1"/>
  <c r="O6784" i="1"/>
  <c r="O2849" i="1"/>
  <c r="O6771" i="1"/>
  <c r="O6956" i="1"/>
  <c r="O7177" i="1"/>
  <c r="O4130" i="1"/>
  <c r="O6846" i="1"/>
  <c r="O383" i="1"/>
  <c r="O766" i="1"/>
  <c r="O644" i="1"/>
  <c r="O3877" i="1"/>
  <c r="O5269" i="1"/>
  <c r="O4296" i="1"/>
  <c r="O7000" i="1"/>
  <c r="O937" i="1"/>
  <c r="O1257" i="1"/>
  <c r="O7178" i="1"/>
  <c r="O1899" i="1"/>
  <c r="O1659" i="1"/>
  <c r="O2089" i="1"/>
  <c r="O4986" i="1"/>
  <c r="O2733" i="1"/>
  <c r="O4867" i="1"/>
  <c r="O4995" i="1"/>
  <c r="O1820" i="1"/>
  <c r="O853" i="1"/>
  <c r="O7674" i="1"/>
  <c r="O46" i="1"/>
  <c r="O896" i="1"/>
  <c r="O47" i="1"/>
  <c r="O4439" i="1"/>
  <c r="O5652" i="1"/>
  <c r="O4448" i="1"/>
  <c r="O5454" i="1"/>
  <c r="O5824" i="1"/>
  <c r="O6288" i="1"/>
  <c r="O6975" i="1"/>
  <c r="O2470" i="1"/>
  <c r="O6709" i="1"/>
  <c r="O6852" i="1"/>
  <c r="O6185" i="1"/>
  <c r="O6449" i="1"/>
  <c r="O801" i="1"/>
  <c r="O8289" i="1"/>
  <c r="O7335" i="1"/>
  <c r="O8440" i="1"/>
  <c r="O1188" i="1"/>
  <c r="O7460" i="1"/>
  <c r="O980" i="1"/>
  <c r="O765" i="1"/>
  <c r="O7458" i="1"/>
  <c r="O551" i="1"/>
  <c r="O7447" i="1"/>
  <c r="O8113" i="1"/>
  <c r="O382" i="1"/>
  <c r="O916" i="1"/>
  <c r="O653" i="1"/>
  <c r="O2753" i="1"/>
  <c r="O5827" i="1"/>
  <c r="O2088" i="1"/>
  <c r="O3600" i="1"/>
  <c r="O5450" i="1"/>
  <c r="O1246" i="1"/>
  <c r="O1998" i="1"/>
  <c r="O3025" i="1"/>
  <c r="O2749" i="1"/>
  <c r="O4022" i="1"/>
  <c r="O4502" i="1"/>
  <c r="O4862" i="1"/>
  <c r="O5444" i="1"/>
  <c r="O6719" i="1"/>
  <c r="O3141" i="1"/>
  <c r="O3841" i="1"/>
  <c r="O4321" i="1"/>
  <c r="O3689" i="1"/>
  <c r="O5443" i="1"/>
  <c r="O7448" i="1"/>
  <c r="O7475" i="1"/>
  <c r="O8439" i="1"/>
  <c r="O2734" i="1"/>
  <c r="O7456" i="1"/>
  <c r="O6851" i="1"/>
  <c r="O1663" i="1"/>
  <c r="O2685" i="1"/>
  <c r="O2682" i="1"/>
  <c r="O4998" i="1"/>
  <c r="O7457" i="1"/>
  <c r="O7891" i="1"/>
  <c r="O6858" i="1"/>
  <c r="O2736" i="1"/>
  <c r="O4295" i="1"/>
  <c r="O7524" i="1"/>
  <c r="O5276" i="1"/>
  <c r="O7390" i="1"/>
  <c r="O8076" i="1"/>
  <c r="O856" i="1"/>
  <c r="O7172" i="1"/>
  <c r="O1256" i="1"/>
  <c r="O7221" i="1"/>
  <c r="O912" i="1"/>
  <c r="O7629" i="1"/>
  <c r="O7580" i="1"/>
  <c r="O7415" i="1"/>
  <c r="O124" i="1"/>
  <c r="O8296" i="1"/>
  <c r="O3271" i="1"/>
  <c r="O5877" i="1"/>
  <c r="O5876" i="1"/>
  <c r="O7170" i="1"/>
  <c r="O4442" i="1"/>
  <c r="O4563" i="1"/>
  <c r="O4075" i="1"/>
  <c r="O5173" i="1"/>
  <c r="O6367" i="1"/>
  <c r="O4885" i="1"/>
  <c r="O6842" i="1"/>
  <c r="O6994" i="1"/>
  <c r="O4023" i="1"/>
  <c r="O1069" i="1"/>
  <c r="O2139" i="1"/>
  <c r="O3456" i="1"/>
  <c r="O5279" i="1"/>
  <c r="O5669" i="1"/>
  <c r="O8477" i="1"/>
  <c r="O8190" i="1"/>
  <c r="O411" i="1"/>
  <c r="O2239" i="1"/>
  <c r="O2508" i="1"/>
  <c r="O3636" i="1"/>
  <c r="O4152" i="1"/>
  <c r="O4680" i="1"/>
  <c r="O3142" i="1"/>
  <c r="O4047" i="1"/>
  <c r="O6844" i="1"/>
  <c r="O7613" i="1"/>
  <c r="O4416" i="1"/>
  <c r="O5663" i="1"/>
  <c r="O5289" i="1"/>
  <c r="O6370" i="1"/>
  <c r="O767" i="1"/>
  <c r="O2731" i="1"/>
  <c r="O2232" i="1"/>
  <c r="O2864" i="1"/>
  <c r="O8254" i="1"/>
  <c r="O8172" i="1"/>
  <c r="O8189" i="1"/>
  <c r="O6767" i="1"/>
  <c r="O1215" i="1"/>
  <c r="O1404" i="1"/>
  <c r="O6248" i="1"/>
  <c r="O7176" i="1"/>
  <c r="O3703" i="1"/>
  <c r="O6434" i="1"/>
  <c r="O1679" i="1"/>
  <c r="O7637" i="1"/>
  <c r="O8295" i="1"/>
  <c r="O362" i="1"/>
  <c r="O3404" i="1"/>
  <c r="O5446" i="1"/>
  <c r="O6855" i="1"/>
  <c r="O7002" i="1"/>
  <c r="O2681" i="1"/>
  <c r="O6626" i="1"/>
  <c r="O4798" i="1"/>
  <c r="O1394" i="1"/>
  <c r="O48" i="1"/>
  <c r="O8073" i="1"/>
  <c r="O4691" i="1"/>
  <c r="O6287" i="1"/>
  <c r="O6232" i="1"/>
  <c r="O6448" i="1"/>
  <c r="O1406" i="1"/>
  <c r="O7328" i="1"/>
  <c r="O6371" i="1"/>
  <c r="O2898" i="1"/>
  <c r="O8074" i="1"/>
  <c r="O8475" i="1"/>
  <c r="O8121" i="1"/>
  <c r="O946" i="1"/>
  <c r="O7870" i="1"/>
  <c r="O7149" i="1"/>
  <c r="O854" i="1"/>
  <c r="O7001" i="1"/>
  <c r="O122" i="1"/>
  <c r="O858" i="1"/>
  <c r="O7461" i="1"/>
  <c r="O7449" i="1"/>
  <c r="O8361" i="1"/>
  <c r="O1348" i="1"/>
  <c r="O5263" i="1"/>
  <c r="O5715" i="1"/>
  <c r="O6999" i="1"/>
  <c r="O2087" i="1"/>
  <c r="O1393" i="1"/>
  <c r="O1750" i="1"/>
  <c r="O6435" i="1"/>
  <c r="O4077" i="1"/>
  <c r="O4008" i="1"/>
  <c r="O2906" i="1"/>
  <c r="O4078" i="1"/>
  <c r="O4021" i="1"/>
  <c r="O6181" i="1"/>
  <c r="O2021" i="1"/>
  <c r="O2359" i="1"/>
  <c r="O2827" i="1"/>
  <c r="O2008" i="1"/>
  <c r="O2848" i="1"/>
  <c r="O6436" i="1"/>
  <c r="O4685" i="1"/>
  <c r="O7452" i="1"/>
  <c r="O944" i="1"/>
  <c r="O2012" i="1"/>
  <c r="O2228" i="1"/>
  <c r="O2660" i="1"/>
  <c r="O4561" i="1"/>
  <c r="O5278" i="1"/>
  <c r="O1249" i="1"/>
  <c r="O4598" i="1"/>
  <c r="O5673" i="1"/>
  <c r="O7450" i="1"/>
  <c r="O8292" i="1"/>
  <c r="O456" i="1"/>
  <c r="O7465" i="1"/>
  <c r="O3685" i="1"/>
  <c r="O3468" i="1"/>
  <c r="O4888" i="1"/>
  <c r="O6608" i="1"/>
  <c r="O7223" i="1"/>
  <c r="O4153" i="1"/>
  <c r="O3392" i="1"/>
  <c r="O3488" i="1"/>
  <c r="O4073" i="1"/>
  <c r="O5442" i="1"/>
  <c r="O1697" i="1"/>
  <c r="O5447" i="1"/>
  <c r="O6365" i="1"/>
  <c r="O7572" i="1"/>
  <c r="O764" i="1"/>
  <c r="O408" i="1"/>
  <c r="O2855" i="1"/>
  <c r="O4717" i="1"/>
  <c r="O1996" i="1"/>
  <c r="O2356" i="1"/>
  <c r="O6368" i="1"/>
  <c r="O6834" i="1"/>
  <c r="O3467" i="1"/>
  <c r="O2688" i="1"/>
  <c r="O4417" i="1"/>
  <c r="O6179" i="1"/>
  <c r="O1211" i="1"/>
  <c r="O5893" i="1"/>
  <c r="O4874" i="1"/>
  <c r="O1206" i="1"/>
  <c r="O8123" i="1"/>
  <c r="O2900" i="1"/>
  <c r="O5143" i="1"/>
  <c r="O1630" i="1"/>
  <c r="O6369" i="1"/>
  <c r="O2235" i="1"/>
  <c r="O5670" i="1"/>
  <c r="O7004" i="1"/>
  <c r="O1737" i="1"/>
  <c r="O3405" i="1"/>
  <c r="O5891" i="1"/>
  <c r="O8171" i="1"/>
  <c r="O1628" i="1"/>
  <c r="O3684" i="1"/>
  <c r="O4992" i="1"/>
  <c r="O5816" i="1"/>
  <c r="O2705" i="1"/>
  <c r="O3911" i="1"/>
  <c r="O2689" i="1"/>
  <c r="O2358" i="1"/>
  <c r="O6291" i="1"/>
  <c r="O2854" i="1"/>
  <c r="O4154" i="1"/>
  <c r="O5264" i="1"/>
  <c r="O6839" i="1"/>
  <c r="O6322" i="1"/>
  <c r="O772" i="1"/>
  <c r="O7391" i="1"/>
  <c r="O365" i="1"/>
  <c r="O7728" i="1"/>
  <c r="O2847" i="1"/>
  <c r="O4579" i="1"/>
  <c r="O4993" i="1"/>
  <c r="O5930" i="1"/>
  <c r="O5651" i="1"/>
  <c r="O5646" i="1"/>
  <c r="O7169" i="1"/>
  <c r="O2238" i="1"/>
  <c r="O4602" i="1"/>
  <c r="O1174" i="1"/>
  <c r="O2472" i="1"/>
  <c r="O3637" i="1"/>
  <c r="O4133" i="1"/>
  <c r="O2857" i="1"/>
  <c r="O5665" i="1"/>
  <c r="O7619" i="1"/>
  <c r="O8192" i="1"/>
  <c r="O1696" i="1"/>
  <c r="O7566" i="1"/>
  <c r="O2255" i="1"/>
  <c r="O2599" i="1"/>
  <c r="O2799" i="1"/>
  <c r="O4379" i="1"/>
  <c r="O2052" i="1"/>
  <c r="O2644" i="1"/>
  <c r="O2964" i="1"/>
  <c r="O3524" i="1"/>
  <c r="O3548" i="1"/>
  <c r="O4247" i="1"/>
  <c r="O4375" i="1"/>
  <c r="O5527" i="1"/>
  <c r="O3946" i="1"/>
  <c r="O5127" i="1"/>
  <c r="O5227" i="1"/>
  <c r="O4224" i="1"/>
  <c r="O4256" i="1"/>
  <c r="O5024" i="1"/>
  <c r="O5238" i="1"/>
  <c r="O5318" i="1"/>
  <c r="O5486" i="1"/>
  <c r="O5526" i="1"/>
  <c r="O6094" i="1"/>
  <c r="O6751" i="1"/>
  <c r="O6207" i="1"/>
  <c r="O6487" i="1"/>
  <c r="O6424" i="1"/>
  <c r="O6664" i="1"/>
  <c r="O6744" i="1"/>
  <c r="O6904" i="1"/>
  <c r="O7042" i="1"/>
  <c r="O6927" i="1"/>
  <c r="O7099" i="1"/>
  <c r="O7131" i="1"/>
  <c r="O4245" i="1"/>
  <c r="O2127" i="1"/>
  <c r="O746" i="1"/>
  <c r="O3519" i="1"/>
  <c r="O1421" i="1"/>
  <c r="O3351" i="1"/>
  <c r="O2595" i="1"/>
  <c r="O5245" i="1"/>
  <c r="O3755" i="1"/>
  <c r="O4387" i="1"/>
  <c r="O2056" i="1"/>
  <c r="O2448" i="1"/>
  <c r="O2936" i="1"/>
  <c r="O3016" i="1"/>
  <c r="O3969" i="1"/>
  <c r="O4381" i="1"/>
  <c r="O5253" i="1"/>
  <c r="O3192" i="1"/>
  <c r="O3496" i="1"/>
  <c r="O3808" i="1"/>
  <c r="O4223" i="1"/>
  <c r="O5037" i="1"/>
  <c r="O5339" i="1"/>
  <c r="O5621" i="1"/>
  <c r="O4244" i="1"/>
  <c r="O4276" i="1"/>
  <c r="O4372" i="1"/>
  <c r="O4476" i="1"/>
  <c r="O5020" i="1"/>
  <c r="O5523" i="1"/>
  <c r="O5627" i="1"/>
  <c r="O6078" i="1"/>
  <c r="O6027" i="1"/>
  <c r="O6211" i="1"/>
  <c r="O6403" i="1"/>
  <c r="O6673" i="1"/>
  <c r="O6572" i="1"/>
  <c r="O6732" i="1"/>
  <c r="O7209" i="1"/>
  <c r="O6915" i="1"/>
  <c r="O1721" i="1"/>
  <c r="O2047" i="1"/>
  <c r="O1477" i="1"/>
  <c r="O1717" i="1"/>
  <c r="O1806" i="1"/>
  <c r="O1038" i="1"/>
  <c r="O743" i="1"/>
  <c r="O679" i="1"/>
  <c r="O616" i="1"/>
  <c r="O1927" i="1"/>
  <c r="O3807" i="1"/>
  <c r="O1039" i="1"/>
  <c r="O1551" i="1"/>
  <c r="O2253" i="1"/>
  <c r="O2549" i="1"/>
  <c r="O2597" i="1"/>
  <c r="O2637" i="1"/>
  <c r="O2925" i="1"/>
  <c r="O2949" i="1"/>
  <c r="O3785" i="1"/>
  <c r="O4233" i="1"/>
  <c r="O1890" i="1"/>
  <c r="O2042" i="1"/>
  <c r="O4261" i="1"/>
  <c r="O5061" i="1"/>
  <c r="O3562" i="1"/>
  <c r="O3714" i="1"/>
  <c r="O3973" i="1"/>
  <c r="O4361" i="1"/>
  <c r="O5479" i="1"/>
  <c r="O4766" i="1"/>
  <c r="O5049" i="1"/>
  <c r="O5465" i="1"/>
  <c r="O5396" i="1"/>
  <c r="O5705" i="1"/>
  <c r="O6086" i="1"/>
  <c r="O5997" i="1"/>
  <c r="O6037" i="1"/>
  <c r="O6061" i="1"/>
  <c r="O6485" i="1"/>
  <c r="O6565" i="1"/>
  <c r="O6681" i="1"/>
  <c r="O7191" i="1"/>
  <c r="O6486" i="1"/>
  <c r="O6510" i="1"/>
  <c r="O6747" i="1"/>
  <c r="O6750" i="1"/>
  <c r="O7763" i="1"/>
  <c r="O7942" i="1"/>
  <c r="O8669" i="1"/>
  <c r="O8715" i="1"/>
  <c r="O926" i="1"/>
  <c r="O319" i="1"/>
  <c r="O155" i="1"/>
  <c r="O2263" i="1"/>
  <c r="O2607" i="1"/>
  <c r="O2959" i="1"/>
  <c r="O2132" i="1"/>
  <c r="O2252" i="1"/>
  <c r="O2532" i="1"/>
  <c r="O2612" i="1"/>
  <c r="O2924" i="1"/>
  <c r="O4525" i="1"/>
  <c r="O3300" i="1"/>
  <c r="O3372" i="1"/>
  <c r="O3732" i="1"/>
  <c r="O3756" i="1"/>
  <c r="O3788" i="1"/>
  <c r="O5043" i="1"/>
  <c r="O4337" i="1"/>
  <c r="O5066" i="1"/>
  <c r="O4232" i="1"/>
  <c r="O4264" i="1"/>
  <c r="O5622" i="1"/>
  <c r="O6079" i="1"/>
  <c r="O6335" i="1"/>
  <c r="O6400" i="1"/>
  <c r="O6488" i="1"/>
  <c r="O6672" i="1"/>
  <c r="O6752" i="1"/>
  <c r="O6912" i="1"/>
  <c r="O6879" i="1"/>
  <c r="O6903" i="1"/>
  <c r="O6935" i="1"/>
  <c r="O7083" i="1"/>
  <c r="O7107" i="1"/>
  <c r="O1297" i="1"/>
  <c r="O2923" i="1"/>
  <c r="O3713" i="1"/>
  <c r="O2376" i="1"/>
  <c r="O2608" i="1"/>
  <c r="O3080" i="1"/>
  <c r="O3349" i="1"/>
  <c r="O3985" i="1"/>
  <c r="O4285" i="1"/>
  <c r="O3376" i="1"/>
  <c r="O3760" i="1"/>
  <c r="O3980" i="1"/>
  <c r="O4239" i="1"/>
  <c r="O4359" i="1"/>
  <c r="O4769" i="1"/>
  <c r="O5505" i="1"/>
  <c r="O4220" i="1"/>
  <c r="O4252" i="1"/>
  <c r="O4380" i="1"/>
  <c r="O5297" i="1"/>
  <c r="O6210" i="1"/>
  <c r="O5298" i="1"/>
  <c r="O5490" i="1"/>
  <c r="O5522" i="1"/>
  <c r="O5707" i="1"/>
  <c r="O6080" i="1"/>
  <c r="O6208" i="1"/>
  <c r="O5916" i="1"/>
  <c r="O6507" i="1"/>
  <c r="O6468" i="1"/>
  <c r="O6645" i="1"/>
  <c r="O6676" i="1"/>
  <c r="O7038" i="1"/>
  <c r="O7130" i="1"/>
  <c r="O1137" i="1"/>
  <c r="O1046" i="1"/>
  <c r="O544" i="1"/>
  <c r="O1157" i="1"/>
  <c r="O1429" i="1"/>
  <c r="O2045" i="1"/>
  <c r="O1710" i="1"/>
  <c r="O3944" i="1"/>
  <c r="O5511" i="1"/>
  <c r="O2043" i="1"/>
  <c r="O1047" i="1"/>
  <c r="O1119" i="1"/>
  <c r="O1511" i="1"/>
  <c r="O1559" i="1"/>
  <c r="O1703" i="1"/>
  <c r="O1791" i="1"/>
  <c r="O2261" i="1"/>
  <c r="O3561" i="1"/>
  <c r="O3939" i="1"/>
  <c r="O2450" i="1"/>
  <c r="O2610" i="1"/>
  <c r="O3613" i="1"/>
  <c r="O3618" i="1"/>
  <c r="O3722" i="1"/>
  <c r="O3983" i="1"/>
  <c r="O5485" i="1"/>
  <c r="O3925" i="1"/>
  <c r="O5493" i="1"/>
  <c r="O5075" i="1"/>
  <c r="O5048" i="1"/>
  <c r="O5255" i="1"/>
  <c r="O5022" i="1"/>
  <c r="O5065" i="1"/>
  <c r="O5241" i="1"/>
  <c r="O5369" i="1"/>
  <c r="O5499" i="1"/>
  <c r="O5706" i="1"/>
  <c r="O5124" i="1"/>
  <c r="O5236" i="1"/>
  <c r="O5484" i="1"/>
  <c r="O5917" i="1"/>
  <c r="O6333" i="1"/>
  <c r="O6493" i="1"/>
  <c r="O6573" i="1"/>
  <c r="O6683" i="1"/>
  <c r="O6726" i="1"/>
  <c r="O6894" i="1"/>
  <c r="O7917" i="1"/>
  <c r="O7739" i="1"/>
  <c r="O7915" i="1"/>
  <c r="O7916" i="1"/>
  <c r="O8032" i="1"/>
  <c r="O7842" i="1"/>
  <c r="O8628" i="1"/>
  <c r="O8723" i="1"/>
  <c r="O1148" i="1"/>
  <c r="O740" i="1"/>
  <c r="O676" i="1"/>
  <c r="O631" i="1"/>
  <c r="O487" i="1"/>
  <c r="O171" i="1"/>
  <c r="O734" i="1"/>
  <c r="O1048" i="1"/>
  <c r="O324" i="1"/>
  <c r="O60" i="1"/>
  <c r="O194" i="1"/>
  <c r="O58" i="1"/>
  <c r="O32" i="1"/>
  <c r="O749" i="1"/>
  <c r="O500" i="1"/>
  <c r="O246" i="1"/>
  <c r="O7214" i="1"/>
  <c r="O7920" i="1"/>
  <c r="O7767" i="1"/>
  <c r="O7908" i="1"/>
  <c r="O8055" i="1"/>
  <c r="O1420" i="1"/>
  <c r="O745" i="1"/>
  <c r="O491" i="1"/>
  <c r="O323" i="1"/>
  <c r="O55" i="1"/>
  <c r="O1282" i="1"/>
  <c r="O2037" i="1"/>
  <c r="O1512" i="1"/>
  <c r="O733" i="1"/>
  <c r="O492" i="1"/>
  <c r="O680" i="1"/>
  <c r="O80" i="1"/>
  <c r="O7100" i="1"/>
  <c r="O7746" i="1"/>
  <c r="O7105" i="1"/>
  <c r="O7203" i="1"/>
  <c r="O2367" i="1"/>
  <c r="O2447" i="1"/>
  <c r="O2615" i="1"/>
  <c r="O3106" i="1"/>
  <c r="O3547" i="1"/>
  <c r="O2596" i="1"/>
  <c r="O2796" i="1"/>
  <c r="O2948" i="1"/>
  <c r="O4365" i="1"/>
  <c r="O3348" i="1"/>
  <c r="O4215" i="1"/>
  <c r="O5063" i="1"/>
  <c r="O5605" i="1"/>
  <c r="O5067" i="1"/>
  <c r="O4240" i="1"/>
  <c r="O4768" i="1"/>
  <c r="O5070" i="1"/>
  <c r="O5635" i="1"/>
  <c r="O5683" i="1"/>
  <c r="O6735" i="1"/>
  <c r="O6087" i="1"/>
  <c r="O6111" i="1"/>
  <c r="O6471" i="1"/>
  <c r="O6256" i="1"/>
  <c r="O6680" i="1"/>
  <c r="O6920" i="1"/>
  <c r="O7118" i="1"/>
  <c r="O7115" i="1"/>
  <c r="O7190" i="1"/>
  <c r="O1001" i="1"/>
  <c r="O1513" i="1"/>
  <c r="O1705" i="1"/>
  <c r="O1887" i="1"/>
  <c r="O3102" i="1"/>
  <c r="O3203" i="1"/>
  <c r="O3923" i="1"/>
  <c r="O925" i="1"/>
  <c r="O1045" i="1"/>
  <c r="O1093" i="1"/>
  <c r="O1149" i="1"/>
  <c r="O1501" i="1"/>
  <c r="O2547" i="1"/>
  <c r="O2611" i="1"/>
  <c r="O2643" i="1"/>
  <c r="O2931" i="1"/>
  <c r="O3617" i="1"/>
  <c r="O3745" i="1"/>
  <c r="O3193" i="1"/>
  <c r="O2040" i="1"/>
  <c r="O2384" i="1"/>
  <c r="O2528" i="1"/>
  <c r="O2560" i="1"/>
  <c r="O3733" i="1"/>
  <c r="O5019" i="1"/>
  <c r="O3712" i="1"/>
  <c r="O5021" i="1"/>
  <c r="O3922" i="1"/>
  <c r="O4481" i="1"/>
  <c r="O5059" i="1"/>
  <c r="O5125" i="1"/>
  <c r="O5994" i="1"/>
  <c r="O4260" i="1"/>
  <c r="O4388" i="1"/>
  <c r="O4764" i="1"/>
  <c r="O5038" i="1"/>
  <c r="O6647" i="1"/>
  <c r="O5226" i="1"/>
  <c r="O5370" i="1"/>
  <c r="O5394" i="1"/>
  <c r="O5466" i="1"/>
  <c r="O5498" i="1"/>
  <c r="O6112" i="1"/>
  <c r="O6671" i="1"/>
  <c r="O6483" i="1"/>
  <c r="O6737" i="1"/>
  <c r="O6508" i="1"/>
  <c r="O6675" i="1"/>
  <c r="O6684" i="1"/>
  <c r="O7106" i="1"/>
  <c r="O6899" i="1"/>
  <c r="O1049" i="1"/>
  <c r="O1577" i="1"/>
  <c r="O1885" i="1"/>
  <c r="O1021" i="1"/>
  <c r="O1573" i="1"/>
  <c r="O1550" i="1"/>
  <c r="O722" i="1"/>
  <c r="O2055" i="1"/>
  <c r="O1023" i="1"/>
  <c r="O1151" i="1"/>
  <c r="O1375" i="1"/>
  <c r="O2581" i="1"/>
  <c r="O3721" i="1"/>
  <c r="O3827" i="1"/>
  <c r="O2378" i="1"/>
  <c r="O2594" i="1"/>
  <c r="O2618" i="1"/>
  <c r="O2922" i="1"/>
  <c r="O2954" i="1"/>
  <c r="O3762" i="1"/>
  <c r="O4243" i="1"/>
  <c r="O4335" i="1"/>
  <c r="O5035" i="1"/>
  <c r="O5623" i="1"/>
  <c r="O3941" i="1"/>
  <c r="O5237" i="1"/>
  <c r="O5064" i="1"/>
  <c r="O4214" i="1"/>
  <c r="O4246" i="1"/>
  <c r="O4374" i="1"/>
  <c r="O5132" i="1"/>
  <c r="O5492" i="1"/>
  <c r="O5620" i="1"/>
  <c r="O6334" i="1"/>
  <c r="O6390" i="1"/>
  <c r="O6470" i="1"/>
  <c r="O6749" i="1"/>
  <c r="O6734" i="1"/>
  <c r="O6902" i="1"/>
  <c r="O6934" i="1"/>
  <c r="O7040" i="1"/>
  <c r="O7742" i="1"/>
  <c r="O7807" i="1"/>
  <c r="O7943" i="1"/>
  <c r="O7941" i="1"/>
  <c r="O8732" i="1"/>
  <c r="O8391" i="1"/>
  <c r="O8730" i="1"/>
  <c r="O8731" i="1"/>
  <c r="O835" i="1"/>
  <c r="O729" i="1"/>
  <c r="O665" i="1"/>
  <c r="O503" i="1"/>
  <c r="O351" i="1"/>
  <c r="O187" i="1"/>
  <c r="O139" i="1"/>
  <c r="O83" i="1"/>
  <c r="O35" i="1"/>
  <c r="O1298" i="1"/>
  <c r="O723" i="1"/>
  <c r="O472" i="1"/>
  <c r="O1704" i="1"/>
  <c r="O156" i="1"/>
  <c r="O56" i="1"/>
  <c r="O7103" i="1"/>
  <c r="O7805" i="1"/>
  <c r="O7743" i="1"/>
  <c r="O8672" i="1"/>
  <c r="O8631" i="1"/>
  <c r="O1708" i="1"/>
  <c r="O483" i="1"/>
  <c r="O347" i="1"/>
  <c r="O151" i="1"/>
  <c r="O79" i="1"/>
  <c r="O677" i="1"/>
  <c r="O326" i="1"/>
  <c r="O70" i="1"/>
  <c r="O494" i="1"/>
  <c r="O330" i="1"/>
  <c r="O206" i="1"/>
  <c r="O74" i="1"/>
  <c r="O1280" i="1"/>
  <c r="O7108" i="1"/>
  <c r="O7081" i="1"/>
  <c r="O7113" i="1"/>
  <c r="O7205" i="1"/>
  <c r="O7740" i="1"/>
  <c r="O7910" i="1"/>
  <c r="O7913" i="1"/>
  <c r="O7808" i="1"/>
  <c r="O7855" i="1"/>
  <c r="O8049" i="1"/>
  <c r="O2639" i="1"/>
  <c r="O3761" i="1"/>
  <c r="O4251" i="1"/>
  <c r="O2044" i="1"/>
  <c r="O2548" i="1"/>
  <c r="O2956" i="1"/>
  <c r="O3301" i="1"/>
  <c r="O3945" i="1"/>
  <c r="O3204" i="1"/>
  <c r="O3804" i="1"/>
  <c r="O3972" i="1"/>
  <c r="O4231" i="1"/>
  <c r="O3930" i="1"/>
  <c r="O5231" i="1"/>
  <c r="O4336" i="1"/>
  <c r="O4384" i="1"/>
  <c r="O5016" i="1"/>
  <c r="O5042" i="1"/>
  <c r="O5230" i="1"/>
  <c r="O5478" i="1"/>
  <c r="O6106" i="1"/>
  <c r="O6000" i="1"/>
  <c r="O5996" i="1"/>
  <c r="O6095" i="1"/>
  <c r="O6511" i="1"/>
  <c r="O6336" i="1"/>
  <c r="O6472" i="1"/>
  <c r="O6504" i="1"/>
  <c r="O6725" i="1"/>
  <c r="O7909" i="1"/>
  <c r="O6736" i="1"/>
  <c r="O6896" i="1"/>
  <c r="O6928" i="1"/>
  <c r="O7034" i="1"/>
  <c r="O7102" i="1"/>
  <c r="O6919" i="1"/>
  <c r="O7041" i="1"/>
  <c r="O7208" i="1"/>
  <c r="O7206" i="1"/>
  <c r="O1025" i="1"/>
  <c r="O1281" i="1"/>
  <c r="O1889" i="1"/>
  <c r="O1558" i="1"/>
  <c r="O2371" i="1"/>
  <c r="O2939" i="1"/>
  <c r="O3103" i="1"/>
  <c r="O3098" i="1"/>
  <c r="O1888" i="1"/>
  <c r="O2048" i="1"/>
  <c r="O2264" i="1"/>
  <c r="O2952" i="1"/>
  <c r="O3720" i="1"/>
  <c r="O3948" i="1"/>
  <c r="O3938" i="1"/>
  <c r="O4257" i="1"/>
  <c r="O4385" i="1"/>
  <c r="O5055" i="1"/>
  <c r="O5467" i="1"/>
  <c r="O5077" i="1"/>
  <c r="O4364" i="1"/>
  <c r="O5489" i="1"/>
  <c r="O5637" i="1"/>
  <c r="O5130" i="1"/>
  <c r="O5234" i="1"/>
  <c r="O6523" i="1"/>
  <c r="O6332" i="1"/>
  <c r="O6484" i="1"/>
  <c r="O6524" i="1"/>
  <c r="O6564" i="1"/>
  <c r="O6724" i="1"/>
  <c r="O7082" i="1"/>
  <c r="O1526" i="1"/>
  <c r="O1037" i="1"/>
  <c r="O1525" i="1"/>
  <c r="O1645" i="1"/>
  <c r="O1423" i="1"/>
  <c r="O1807" i="1"/>
  <c r="O2041" i="1"/>
  <c r="O2541" i="1"/>
  <c r="O2589" i="1"/>
  <c r="O2613" i="1"/>
  <c r="O2941" i="1"/>
  <c r="O3101" i="1"/>
  <c r="O3731" i="1"/>
  <c r="O1930" i="1"/>
  <c r="O2642" i="1"/>
  <c r="O2930" i="1"/>
  <c r="O2962" i="1"/>
  <c r="O3099" i="1"/>
  <c r="O3298" i="1"/>
  <c r="O5229" i="1"/>
  <c r="O4265" i="1"/>
  <c r="O6026" i="1"/>
  <c r="O5081" i="1"/>
  <c r="O5129" i="1"/>
  <c r="O4526" i="1"/>
  <c r="O5040" i="1"/>
  <c r="O6114" i="1"/>
  <c r="O5468" i="1"/>
  <c r="O5500" i="1"/>
  <c r="O6212" i="1"/>
  <c r="O6077" i="1"/>
  <c r="O6509" i="1"/>
  <c r="O6534" i="1"/>
  <c r="O7207" i="1"/>
  <c r="O7210" i="1"/>
  <c r="O6646" i="1"/>
  <c r="O6678" i="1"/>
  <c r="O7744" i="1"/>
  <c r="O7809" i="1"/>
  <c r="O7922" i="1"/>
  <c r="O8042" i="1"/>
  <c r="O8707" i="1"/>
  <c r="O8739" i="1"/>
  <c r="O1893" i="1"/>
  <c r="O1436" i="1"/>
  <c r="O75" i="1"/>
  <c r="O59" i="1"/>
  <c r="O1138" i="1"/>
  <c r="O346" i="1"/>
  <c r="O64" i="1"/>
  <c r="O276" i="1"/>
  <c r="O8033" i="1"/>
  <c r="O8039" i="1"/>
  <c r="O1516" i="1"/>
  <c r="O63" i="1"/>
  <c r="O1026" i="1"/>
  <c r="O744" i="1"/>
  <c r="O6933" i="1"/>
  <c r="O7766" i="1"/>
  <c r="O7737" i="1"/>
  <c r="O8036" i="1"/>
  <c r="O8397" i="1"/>
  <c r="O8632" i="1"/>
  <c r="O732" i="1"/>
  <c r="O253" i="1"/>
  <c r="O157" i="1"/>
  <c r="O69" i="1"/>
  <c r="O726" i="1"/>
  <c r="O350" i="1"/>
  <c r="O68" i="1"/>
  <c r="O164" i="1"/>
  <c r="O34" i="1"/>
  <c r="O1120" i="1"/>
  <c r="O260" i="1"/>
  <c r="O138" i="1"/>
  <c r="O7119" i="1"/>
  <c r="O7762" i="1"/>
  <c r="O7764" i="1"/>
  <c r="O8028" i="1"/>
  <c r="O7759" i="1"/>
  <c r="O8050" i="1"/>
  <c r="O8047" i="1"/>
  <c r="O8395" i="1"/>
  <c r="O8657" i="1"/>
  <c r="O1036" i="1"/>
  <c r="O143" i="1"/>
  <c r="O76" i="1"/>
  <c r="O1152" i="1"/>
  <c r="O7084" i="1"/>
  <c r="O6893" i="1"/>
  <c r="O7039" i="1"/>
  <c r="O7745" i="1"/>
  <c r="O7799" i="1"/>
  <c r="O8040" i="1"/>
  <c r="O7919" i="1"/>
  <c r="O8658" i="1"/>
  <c r="O838" i="1"/>
  <c r="O489" i="1"/>
  <c r="O1722" i="1"/>
  <c r="O1498" i="1"/>
  <c r="O1050" i="1"/>
  <c r="O158" i="1"/>
  <c r="O1608" i="1"/>
  <c r="O262" i="1"/>
  <c r="O490" i="1"/>
  <c r="O256" i="1"/>
  <c r="O154" i="1"/>
  <c r="O7079" i="1"/>
  <c r="O7923" i="1"/>
  <c r="O8660" i="1"/>
  <c r="O8735" i="1"/>
  <c r="O1644" i="1"/>
  <c r="O681" i="1"/>
  <c r="O499" i="1"/>
  <c r="O263" i="1"/>
  <c r="O258" i="1"/>
  <c r="O308" i="1"/>
  <c r="O1024" i="1"/>
  <c r="O8029" i="1"/>
  <c r="O8716" i="1"/>
  <c r="O8734" i="1"/>
  <c r="O8721" i="1"/>
  <c r="O1476" i="1"/>
  <c r="O753" i="1"/>
  <c r="O85" i="1"/>
  <c r="O3783" i="1"/>
  <c r="O1146" i="1"/>
  <c r="O747" i="1"/>
  <c r="O282" i="1"/>
  <c r="O62" i="1"/>
  <c r="O717" i="1"/>
  <c r="O484" i="1"/>
  <c r="O354" i="1"/>
  <c r="O1376" i="1"/>
  <c r="O1560" i="1"/>
  <c r="O274" i="1"/>
  <c r="O352" i="1"/>
  <c r="O1568" i="1"/>
  <c r="O760" i="1"/>
  <c r="O7758" i="1"/>
  <c r="O7914" i="1"/>
  <c r="O8662" i="1"/>
  <c r="O724" i="1"/>
  <c r="O307" i="1"/>
  <c r="O750" i="1"/>
  <c r="O505" i="1"/>
  <c r="O172" i="1"/>
  <c r="O7116" i="1"/>
  <c r="O7912" i="1"/>
  <c r="O7854" i="1"/>
  <c r="O8722" i="1"/>
  <c r="O8633" i="1"/>
  <c r="O8659" i="1"/>
  <c r="O77" i="1"/>
  <c r="O824" i="1"/>
  <c r="O486" i="1"/>
  <c r="O322" i="1"/>
  <c r="O170" i="1"/>
  <c r="O2287" i="1"/>
  <c r="O5768" i="1"/>
  <c r="O2737" i="1"/>
  <c r="O2240" i="1"/>
  <c r="O5844" i="1"/>
  <c r="O1622" i="1"/>
  <c r="O1181" i="1"/>
  <c r="O8075" i="1"/>
  <c r="O4689" i="1"/>
  <c r="O4728" i="1"/>
  <c r="O6624" i="1"/>
  <c r="O2752" i="1"/>
  <c r="O4799" i="1"/>
  <c r="O4989" i="1"/>
  <c r="O5852" i="1"/>
  <c r="O6708" i="1"/>
  <c r="O2398" i="1"/>
  <c r="O1204" i="1"/>
  <c r="O4440" i="1"/>
  <c r="O5158" i="1"/>
  <c r="O6856" i="1"/>
  <c r="O4698" i="1"/>
  <c r="O4441" i="1"/>
  <c r="O5724" i="1"/>
  <c r="O7699" i="1"/>
  <c r="O646" i="1"/>
  <c r="O1916" i="1"/>
  <c r="O4304" i="1"/>
  <c r="O4688" i="1"/>
  <c r="O1187" i="1"/>
  <c r="O1902" i="1"/>
  <c r="O7884" i="1"/>
  <c r="O1328" i="1"/>
  <c r="O7222" i="1"/>
  <c r="O7455" i="1"/>
  <c r="O4307" i="1"/>
  <c r="O7225" i="1"/>
  <c r="O7525" i="1"/>
  <c r="O8341" i="1"/>
  <c r="O8079" i="1"/>
  <c r="O2351" i="1"/>
  <c r="O5819" i="1"/>
  <c r="O1758" i="1"/>
  <c r="O786" i="1"/>
  <c r="O4889" i="1"/>
  <c r="O5894" i="1"/>
  <c r="O8539" i="1"/>
  <c r="O2471" i="1"/>
  <c r="O2863" i="1"/>
  <c r="O1900" i="1"/>
  <c r="O5817" i="1"/>
  <c r="O6607" i="1"/>
  <c r="O4137" i="1"/>
  <c r="O6807" i="1"/>
  <c r="O4011" i="1"/>
  <c r="O4873" i="1"/>
  <c r="O4642" i="1"/>
  <c r="O3155" i="1"/>
  <c r="O2197" i="1"/>
  <c r="O4294" i="1"/>
  <c r="O5664" i="1"/>
  <c r="O864" i="1"/>
  <c r="O6857" i="1"/>
  <c r="O2708" i="1"/>
  <c r="O6447" i="1"/>
  <c r="O1214" i="1"/>
  <c r="O4601" i="1"/>
  <c r="O5385" i="1"/>
  <c r="O5929" i="1"/>
  <c r="O2353" i="1"/>
  <c r="O4048" i="1"/>
  <c r="O2009" i="1"/>
  <c r="O2709" i="1"/>
  <c r="O3603" i="1"/>
  <c r="O4718" i="1"/>
  <c r="O5822" i="1"/>
  <c r="O8128" i="1"/>
  <c r="O6973" i="1"/>
  <c r="O4076" i="1"/>
  <c r="O7467" i="1"/>
  <c r="O1403" i="1"/>
  <c r="O4953" i="1"/>
  <c r="O6706" i="1"/>
  <c r="O860" i="1"/>
  <c r="O4597" i="1"/>
  <c r="O5650" i="1"/>
  <c r="O979" i="1"/>
  <c r="O1327" i="1"/>
  <c r="O3010" i="1"/>
  <c r="O4617" i="1"/>
  <c r="O7466" i="1"/>
  <c r="O7675" i="1"/>
  <c r="O8170" i="1"/>
  <c r="O457" i="1"/>
  <c r="O7326" i="1"/>
  <c r="O6997" i="1"/>
  <c r="O364" i="1"/>
  <c r="O1248" i="1"/>
  <c r="O2086" i="1"/>
  <c r="O4972" i="1"/>
  <c r="O5820" i="1"/>
  <c r="O7413" i="1"/>
  <c r="O1631" i="1"/>
  <c r="O2405" i="1"/>
  <c r="O5815" i="1"/>
  <c r="O1694" i="1"/>
  <c r="O4633" i="1"/>
  <c r="O1397" i="1"/>
  <c r="O2064" i="1"/>
  <c r="O4893" i="1"/>
  <c r="O4596" i="1"/>
  <c r="O5146" i="1"/>
  <c r="O5748" i="1"/>
  <c r="O6705" i="1"/>
  <c r="O3126" i="1"/>
  <c r="O5404" i="1"/>
  <c r="O6703" i="1"/>
  <c r="O8173" i="1"/>
  <c r="O4578" i="1"/>
  <c r="O5778" i="1"/>
  <c r="O1627" i="1"/>
  <c r="O3001" i="1"/>
  <c r="O3863" i="1"/>
  <c r="O4492" i="1"/>
  <c r="O948" i="1"/>
  <c r="O8129" i="1"/>
  <c r="O4426" i="1"/>
  <c r="O1331" i="1"/>
  <c r="O4300" i="1"/>
  <c r="O5162" i="1"/>
  <c r="O2661" i="1"/>
  <c r="O3634" i="1"/>
  <c r="O3850" i="1"/>
  <c r="O4134" i="1"/>
  <c r="O7526" i="1"/>
  <c r="O7676" i="1"/>
  <c r="O8082" i="1"/>
  <c r="O1402" i="1"/>
  <c r="O1632" i="1"/>
  <c r="O7889" i="1"/>
  <c r="O1396" i="1"/>
  <c r="O8085" i="1"/>
  <c r="O8505" i="1"/>
  <c r="O7612" i="1"/>
  <c r="O4049" i="1"/>
  <c r="O5451" i="1"/>
  <c r="O7224" i="1"/>
  <c r="O6153" i="1"/>
  <c r="O2063" i="1"/>
  <c r="O3028" i="1"/>
  <c r="O2687" i="1"/>
  <c r="O3601" i="1"/>
  <c r="O5927" i="1"/>
  <c r="O1967" i="1"/>
  <c r="O2750" i="1"/>
  <c r="O2902" i="1"/>
  <c r="O1343" i="1"/>
  <c r="O2858" i="1"/>
  <c r="O5452" i="1"/>
  <c r="O7890" i="1"/>
  <c r="O8476" i="1"/>
  <c r="O7454" i="1"/>
  <c r="O8584" i="1"/>
  <c r="O2751" i="1"/>
  <c r="O4887" i="1"/>
  <c r="O6247" i="1"/>
  <c r="O7451" i="1"/>
  <c r="O2865" i="1"/>
  <c r="O2686" i="1"/>
  <c r="O3842" i="1"/>
  <c r="O6582" i="1"/>
  <c r="O3431" i="1"/>
  <c r="O1244" i="1"/>
  <c r="O8122" i="1"/>
  <c r="O8290" i="1"/>
  <c r="O2020" i="1"/>
  <c r="O3236" i="1"/>
  <c r="O6625" i="1"/>
  <c r="O3583" i="1"/>
  <c r="O3270" i="1"/>
  <c r="O3421" i="1"/>
  <c r="O4071" i="1"/>
  <c r="O773" i="1"/>
  <c r="O1626" i="1"/>
  <c r="O2223" i="1"/>
  <c r="O2535" i="1"/>
  <c r="O2892" i="1"/>
  <c r="O3813" i="1"/>
  <c r="O3188" i="1"/>
  <c r="O3212" i="1"/>
  <c r="O5005" i="1"/>
  <c r="O4625" i="1"/>
  <c r="O5294" i="1"/>
  <c r="O5614" i="1"/>
  <c r="O6007" i="1"/>
  <c r="O6407" i="1"/>
  <c r="O6576" i="1"/>
  <c r="O7859" i="1"/>
  <c r="O4314" i="1"/>
  <c r="O6006" i="1"/>
  <c r="O1766" i="1"/>
  <c r="O1057" i="1"/>
  <c r="O2273" i="1"/>
  <c r="O2521" i="1"/>
  <c r="O5301" i="1"/>
  <c r="O4482" i="1"/>
  <c r="O6409" i="1"/>
  <c r="O6635" i="1"/>
  <c r="O2307" i="1"/>
  <c r="O3161" i="1"/>
  <c r="O2272" i="1"/>
  <c r="O3624" i="1"/>
  <c r="O3776" i="1"/>
  <c r="O4212" i="1"/>
  <c r="O4780" i="1"/>
  <c r="O5114" i="1"/>
  <c r="O5691" i="1"/>
  <c r="O5920" i="1"/>
  <c r="O6048" i="1"/>
  <c r="O6012" i="1"/>
  <c r="O6499" i="1"/>
  <c r="O6611" i="1"/>
  <c r="O6636" i="1"/>
  <c r="O1611" i="1"/>
  <c r="O1870" i="1"/>
  <c r="O2222" i="1"/>
  <c r="O6041" i="1"/>
  <c r="O7482" i="1"/>
  <c r="O51" i="1"/>
  <c r="O2575" i="1"/>
  <c r="O3313" i="1"/>
  <c r="O3090" i="1"/>
  <c r="O2308" i="1"/>
  <c r="O4785" i="1"/>
  <c r="O4108" i="1"/>
  <c r="O4144" i="1"/>
  <c r="O4536" i="1"/>
  <c r="O6415" i="1"/>
  <c r="O6816" i="1"/>
  <c r="O7778" i="1"/>
  <c r="O7437" i="1"/>
  <c r="O1233" i="1"/>
  <c r="O3799" i="1"/>
  <c r="O2110" i="1"/>
  <c r="O2814" i="1"/>
  <c r="O5115" i="1"/>
  <c r="O6465" i="1"/>
  <c r="O1081" i="1"/>
  <c r="O1867" i="1"/>
  <c r="O1123" i="1"/>
  <c r="O3334" i="1"/>
  <c r="O3534" i="1"/>
  <c r="O6017" i="1"/>
  <c r="O2880" i="1"/>
  <c r="O3504" i="1"/>
  <c r="O3536" i="1"/>
  <c r="O6044" i="1"/>
  <c r="O6067" i="1"/>
  <c r="O6500" i="1"/>
  <c r="O4467" i="1"/>
  <c r="O589" i="1"/>
  <c r="O3211" i="1"/>
  <c r="O2059" i="1"/>
  <c r="O2801" i="1"/>
  <c r="O3214" i="1"/>
  <c r="O3726" i="1"/>
  <c r="O5611" i="1"/>
  <c r="O8059" i="1"/>
  <c r="O3623" i="1"/>
  <c r="O7485" i="1"/>
  <c r="O8274" i="1"/>
  <c r="O8758" i="1"/>
  <c r="O607" i="1"/>
  <c r="O477" i="1"/>
  <c r="O3367" i="1"/>
  <c r="O8620" i="1"/>
  <c r="O1100" i="1"/>
  <c r="O601" i="1"/>
  <c r="O816" i="1"/>
  <c r="O466" i="1"/>
  <c r="O2391" i="1"/>
  <c r="O3047" i="1"/>
  <c r="O3355" i="1"/>
  <c r="O2876" i="1"/>
  <c r="O3088" i="1"/>
  <c r="O4461" i="1"/>
  <c r="O3276" i="1"/>
  <c r="O3308" i="1"/>
  <c r="O4624" i="1"/>
  <c r="O6191" i="1"/>
  <c r="O6821" i="1"/>
  <c r="O7024" i="1"/>
  <c r="O7218" i="1"/>
  <c r="O1641" i="1"/>
  <c r="O2881" i="1"/>
  <c r="O4093" i="1"/>
  <c r="O2278" i="1"/>
  <c r="O3830" i="1"/>
  <c r="O5331" i="1"/>
  <c r="O6330" i="1"/>
  <c r="O993" i="1"/>
  <c r="O1534" i="1"/>
  <c r="O3533" i="1"/>
  <c r="O5335" i="1"/>
  <c r="O5224" i="1"/>
  <c r="O608" i="1"/>
  <c r="O2259" i="1"/>
  <c r="O2579" i="1"/>
  <c r="O2875" i="1"/>
  <c r="O3952" i="1"/>
  <c r="O4391" i="1"/>
  <c r="O4353" i="1"/>
  <c r="O6043" i="1"/>
  <c r="O1726" i="1"/>
  <c r="O1459" i="1"/>
  <c r="O3801" i="1"/>
  <c r="O3093" i="1"/>
  <c r="O4759" i="1"/>
  <c r="O5640" i="1"/>
  <c r="O3775" i="1"/>
  <c r="O1277" i="1"/>
  <c r="O8640" i="1"/>
  <c r="O1088" i="1"/>
  <c r="O7365" i="1"/>
  <c r="O7361" i="1"/>
  <c r="O8613" i="1"/>
  <c r="O8753" i="1"/>
  <c r="O1610" i="1"/>
  <c r="O7901" i="1"/>
  <c r="O1384" i="1"/>
  <c r="O622" i="1"/>
  <c r="O2815" i="1"/>
  <c r="O3537" i="1"/>
  <c r="O3356" i="1"/>
  <c r="O5085" i="1"/>
  <c r="O4744" i="1"/>
  <c r="O4776" i="1"/>
  <c r="O5759" i="1"/>
  <c r="O7360" i="1"/>
  <c r="O6984" i="1"/>
  <c r="O3727" i="1"/>
  <c r="O2457" i="1"/>
  <c r="O4355" i="1"/>
  <c r="O3091" i="1"/>
  <c r="O3366" i="1"/>
  <c r="O3510" i="1"/>
  <c r="O844" i="1"/>
  <c r="O2883" i="1"/>
  <c r="O2536" i="1"/>
  <c r="O3216" i="1"/>
  <c r="O3800" i="1"/>
  <c r="O5343" i="1"/>
  <c r="O4468" i="1"/>
  <c r="O6016" i="1"/>
  <c r="O5923" i="1"/>
  <c r="O4098" i="1"/>
  <c r="O3363" i="1"/>
  <c r="O3075" i="1"/>
  <c r="O5349" i="1"/>
  <c r="O3535" i="1"/>
  <c r="O7755" i="1"/>
  <c r="O8278" i="1"/>
  <c r="O7362" i="1"/>
  <c r="O8279" i="1"/>
  <c r="O1640" i="1"/>
  <c r="O1106" i="1"/>
  <c r="O8646" i="1"/>
  <c r="O8639" i="1"/>
  <c r="O848" i="1"/>
  <c r="O38" i="1"/>
  <c r="O757" i="1"/>
  <c r="O1800" i="1"/>
  <c r="O7364" i="1"/>
  <c r="O135" i="1"/>
  <c r="O1128" i="1"/>
  <c r="O1941" i="1"/>
  <c r="O1768" i="1"/>
  <c r="O40" i="1"/>
  <c r="O4136" i="1"/>
  <c r="O1185" i="1"/>
  <c r="O4639" i="1"/>
  <c r="O1633" i="1"/>
  <c r="O951" i="1"/>
  <c r="O1751" i="1"/>
  <c r="O3682" i="1"/>
  <c r="O5873" i="1"/>
  <c r="O8386" i="1"/>
  <c r="O2231" i="1"/>
  <c r="O2196" i="1"/>
  <c r="O3852" i="1"/>
  <c r="O5441" i="1"/>
  <c r="O917" i="1"/>
  <c r="O1946" i="1"/>
  <c r="O5962" i="1"/>
  <c r="O6294" i="1"/>
  <c r="O6958" i="1"/>
  <c r="O7168" i="1"/>
  <c r="O1740" i="1"/>
  <c r="O1186" i="1"/>
  <c r="O4135" i="1"/>
  <c r="O5377" i="1"/>
  <c r="O4445" i="1"/>
  <c r="O5892" i="1"/>
  <c r="O6300" i="1"/>
  <c r="O6995" i="1"/>
  <c r="O1761" i="1"/>
  <c r="O1213" i="1"/>
  <c r="O7616" i="1"/>
  <c r="O7667" i="1"/>
  <c r="O455" i="1"/>
  <c r="O1068" i="1"/>
  <c r="O2828" i="1"/>
  <c r="O4050" i="1"/>
  <c r="O3008" i="1"/>
  <c r="O5215" i="1"/>
  <c r="O6971" i="1"/>
  <c r="O5668" i="1"/>
  <c r="O5830" i="1"/>
  <c r="O8168" i="1"/>
  <c r="O8438" i="1"/>
  <c r="O94" i="1"/>
  <c r="O7668" i="1"/>
  <c r="O7152" i="1"/>
  <c r="O8126" i="1"/>
  <c r="O859" i="1"/>
  <c r="O652" i="1"/>
  <c r="O863" i="1"/>
  <c r="O2679" i="1"/>
  <c r="O4640" i="1"/>
  <c r="O7392" i="1"/>
  <c r="O3683" i="1"/>
  <c r="O2017" i="1"/>
  <c r="O2193" i="1"/>
  <c r="O2507" i="1"/>
  <c r="O4156" i="1"/>
  <c r="O4700" i="1"/>
  <c r="O5265" i="1"/>
  <c r="O5931" i="1"/>
  <c r="O6697" i="1"/>
  <c r="O1245" i="1"/>
  <c r="O7874" i="1"/>
  <c r="O2295" i="1"/>
  <c r="O5198" i="1"/>
  <c r="O6704" i="1"/>
  <c r="O5890" i="1"/>
  <c r="O5213" i="1"/>
  <c r="O2691" i="1"/>
  <c r="O4577" i="1"/>
  <c r="O5157" i="1"/>
  <c r="O6170" i="1"/>
  <c r="O2662" i="1"/>
  <c r="O7888" i="1"/>
  <c r="O8188" i="1"/>
  <c r="O8083" i="1"/>
  <c r="O910" i="1"/>
  <c r="O7324" i="1"/>
  <c r="O7696" i="1"/>
  <c r="O1634" i="1"/>
  <c r="O3153" i="1"/>
  <c r="O3908" i="1"/>
  <c r="O5855" i="1"/>
  <c r="O4631" i="1"/>
  <c r="O4979" i="1"/>
  <c r="O5384" i="1"/>
  <c r="O1629" i="1"/>
  <c r="O861" i="1"/>
  <c r="O2236" i="1"/>
  <c r="O4971" i="1"/>
  <c r="O4952" i="1"/>
  <c r="O1763" i="1"/>
  <c r="O4699" i="1"/>
  <c r="O5961" i="1"/>
  <c r="O3027" i="1"/>
  <c r="O5544" i="1"/>
  <c r="O4955" i="1"/>
  <c r="O2438" i="1"/>
  <c r="O7872" i="1"/>
  <c r="O7725" i="1"/>
  <c r="O8583" i="1"/>
  <c r="O7876" i="1"/>
  <c r="O3907" i="1"/>
  <c r="O2739" i="1"/>
  <c r="O3681" i="1"/>
  <c r="O6700" i="1"/>
  <c r="O6699" i="1"/>
  <c r="O3910" i="1"/>
  <c r="O3434" i="1"/>
  <c r="O5648" i="1"/>
  <c r="O5960" i="1"/>
  <c r="O2846" i="1"/>
  <c r="O3406" i="1"/>
  <c r="O1759" i="1"/>
  <c r="O3258" i="1"/>
  <c r="O7165" i="1"/>
  <c r="O8235" i="1"/>
  <c r="O380" i="1"/>
  <c r="O8340" i="1"/>
  <c r="O2699" i="1"/>
  <c r="O2856" i="1"/>
  <c r="O4831" i="1"/>
  <c r="O6805" i="1"/>
  <c r="O3886" i="1"/>
  <c r="O5874" i="1"/>
  <c r="O3890" i="1"/>
  <c r="O6150" i="1"/>
  <c r="O7581" i="1"/>
  <c r="O8229" i="1"/>
  <c r="O453" i="1"/>
  <c r="O7721" i="1"/>
  <c r="O2713" i="1"/>
  <c r="O1974" i="1"/>
  <c r="O5666" i="1"/>
  <c r="O1623" i="1"/>
  <c r="O2018" i="1"/>
  <c r="O4638" i="1"/>
  <c r="O1344" i="1"/>
  <c r="O8437" i="1"/>
  <c r="O8175" i="1"/>
  <c r="O8080" i="1"/>
  <c r="O7565" i="1"/>
  <c r="O5543" i="1"/>
  <c r="O1822" i="1"/>
  <c r="O4884" i="1"/>
  <c r="O6996" i="1"/>
  <c r="O6233" i="1"/>
  <c r="O2439" i="1"/>
  <c r="O3132" i="1"/>
  <c r="O3876" i="1"/>
  <c r="O1681" i="1"/>
  <c r="O3843" i="1"/>
  <c r="O4501" i="1"/>
  <c r="O7018" i="1"/>
  <c r="O1325" i="1"/>
  <c r="O5769" i="1"/>
  <c r="O1635" i="1"/>
  <c r="O8174" i="1"/>
  <c r="O918" i="1"/>
  <c r="O4687" i="1"/>
  <c r="O4020" i="1"/>
  <c r="O5161" i="1"/>
  <c r="O4954" i="1"/>
  <c r="O5672" i="1"/>
  <c r="O1329" i="1"/>
  <c r="O2241" i="1"/>
  <c r="O1332" i="1"/>
  <c r="O2399" i="1"/>
  <c r="O4043" i="1"/>
  <c r="O3885" i="1"/>
  <c r="O1067" i="1"/>
  <c r="O4500" i="1"/>
  <c r="O6837" i="1"/>
  <c r="O6707" i="1"/>
  <c r="O4690" i="1"/>
  <c r="O6290" i="1"/>
  <c r="O8363" i="1"/>
  <c r="O1184" i="1"/>
  <c r="O8157" i="1"/>
  <c r="O7615" i="1"/>
  <c r="O8230" i="1"/>
  <c r="O1346" i="1"/>
  <c r="O774" i="1"/>
  <c r="O2431" i="1"/>
  <c r="O3656" i="1"/>
  <c r="O8483" i="1"/>
  <c r="O4808" i="1"/>
  <c r="O7240" i="1"/>
  <c r="O7250" i="1"/>
  <c r="O4825" i="1"/>
  <c r="O2432" i="1"/>
  <c r="O2488" i="1"/>
  <c r="O4820" i="1"/>
  <c r="O5555" i="1"/>
  <c r="O7659" i="1"/>
  <c r="O116" i="1"/>
  <c r="O7267" i="1"/>
  <c r="O7543" i="1"/>
  <c r="O788" i="1"/>
  <c r="O435" i="1"/>
  <c r="O5937" i="1"/>
  <c r="O1773" i="1"/>
  <c r="O5554" i="1"/>
  <c r="O557" i="1"/>
  <c r="O8243" i="1"/>
  <c r="O431" i="1"/>
  <c r="O421" i="1"/>
  <c r="O8498" i="1"/>
  <c r="O432" i="1"/>
  <c r="O7248" i="1"/>
  <c r="O7255" i="1"/>
  <c r="O883" i="1"/>
  <c r="O5552" i="1"/>
  <c r="O7587" i="1"/>
  <c r="O7643" i="1"/>
  <c r="O447" i="1"/>
  <c r="O430" i="1"/>
  <c r="O8334" i="1"/>
  <c r="O7590" i="1"/>
  <c r="O884" i="1"/>
  <c r="O7251" i="1"/>
  <c r="O8378" i="1"/>
  <c r="O7259" i="1"/>
  <c r="O7535" i="1"/>
  <c r="O6969" i="1"/>
  <c r="O7756" i="1"/>
  <c r="O7407" i="1"/>
  <c r="O8048" i="1"/>
  <c r="O8227" i="1"/>
  <c r="O8109" i="1"/>
  <c r="O8666" i="1"/>
  <c r="O502" i="1"/>
  <c r="O7843" i="1"/>
  <c r="O1452" i="1"/>
  <c r="O1698" i="1"/>
  <c r="O8154" i="1"/>
  <c r="O8333" i="1"/>
  <c r="O8221" i="1"/>
  <c r="O8757" i="1"/>
  <c r="O1124" i="1"/>
  <c r="O1306" i="1"/>
  <c r="O1650" i="1"/>
  <c r="O6929" i="1"/>
  <c r="O8369" i="1"/>
  <c r="O8761" i="1"/>
  <c r="O618" i="1"/>
  <c r="O7664" i="1"/>
  <c r="O8140" i="1"/>
  <c r="O8522" i="1"/>
  <c r="O7638" i="1"/>
  <c r="O8203" i="1"/>
  <c r="O8457" i="1"/>
  <c r="O609" i="1"/>
  <c r="O651" i="1"/>
  <c r="O585" i="1"/>
  <c r="O120" i="1"/>
  <c r="O7109" i="1"/>
  <c r="O7656" i="1"/>
  <c r="O7921" i="1"/>
  <c r="O8392" i="1"/>
  <c r="O8655" i="1"/>
  <c r="O650" i="1"/>
  <c r="O469" i="1"/>
  <c r="O97" i="1"/>
  <c r="O1578" i="1"/>
  <c r="O7019" i="1"/>
  <c r="O886" i="1"/>
  <c r="O1624" i="1"/>
  <c r="O7867" i="1"/>
  <c r="O8112" i="1"/>
  <c r="O8594" i="1"/>
  <c r="O8754" i="1"/>
  <c r="O433" i="1"/>
  <c r="O3751" i="1"/>
  <c r="O7043" i="1"/>
  <c r="O7880" i="1"/>
  <c r="O8741" i="1"/>
  <c r="O1226" i="1"/>
  <c r="O619" i="1"/>
  <c r="O7292" i="1"/>
  <c r="O7703" i="1"/>
  <c r="O8136" i="1"/>
  <c r="O1804" i="1"/>
  <c r="O427" i="1"/>
  <c r="O7180" i="1"/>
  <c r="O7352" i="1"/>
  <c r="O7495" i="1"/>
  <c r="O8267" i="1"/>
  <c r="O8389" i="1"/>
  <c r="O8601" i="1"/>
  <c r="O385" i="1"/>
  <c r="O1232" i="1"/>
  <c r="M84" i="7"/>
  <c r="M33" i="7"/>
  <c r="M141" i="7" l="1"/>
  <c r="AO86" i="1"/>
  <c r="AO17" i="1"/>
  <c r="AO35" i="1"/>
  <c r="AO88" i="1"/>
  <c r="AO48" i="1"/>
  <c r="AO58" i="1"/>
  <c r="AO71" i="1"/>
  <c r="AO67" i="1"/>
  <c r="AO69" i="1"/>
  <c r="AO6" i="1"/>
  <c r="AO25" i="1"/>
  <c r="AO74" i="1"/>
  <c r="N3237" i="1"/>
  <c r="AO38" i="1"/>
  <c r="AO4" i="1"/>
  <c r="AO33" i="1"/>
  <c r="AO32" i="1"/>
  <c r="AO27" i="1"/>
  <c r="AO59" i="1"/>
  <c r="AO29" i="1"/>
  <c r="AO84" i="1"/>
  <c r="AO76" i="1"/>
  <c r="AO31" i="1"/>
  <c r="AO15" i="1"/>
  <c r="AO70" i="1"/>
  <c r="AO85" i="1"/>
  <c r="AO68" i="1"/>
  <c r="AO53" i="1"/>
  <c r="AO47" i="1"/>
  <c r="AO7" i="1"/>
  <c r="AO82" i="1"/>
  <c r="AO83" i="1"/>
  <c r="AO56" i="1"/>
  <c r="AO75" i="1"/>
  <c r="AO8" i="1"/>
  <c r="AO36" i="1"/>
  <c r="AO5" i="1"/>
  <c r="AO24" i="1"/>
  <c r="AO26" i="1"/>
  <c r="AO21" i="1"/>
  <c r="AO79" i="1"/>
  <c r="AO90" i="1"/>
  <c r="AO80" i="1"/>
  <c r="AO3" i="1"/>
  <c r="AO65" i="1"/>
  <c r="AO30" i="1"/>
  <c r="AO10" i="1"/>
  <c r="AO52" i="1"/>
  <c r="AO66" i="1"/>
  <c r="AO44" i="1"/>
  <c r="AO49" i="1"/>
  <c r="AO91" i="1"/>
  <c r="AO81" i="1"/>
  <c r="AO77" i="1"/>
  <c r="AO46" i="1"/>
  <c r="AO41" i="1"/>
  <c r="AO43" i="1"/>
  <c r="AO45" i="1"/>
  <c r="AO39" i="1"/>
  <c r="AO42" i="1"/>
  <c r="AO34" i="1"/>
  <c r="AO40" i="1"/>
  <c r="AO19" i="1"/>
  <c r="AO89" i="1"/>
  <c r="AO87" i="1"/>
  <c r="AO50" i="1"/>
  <c r="AO13" i="1"/>
  <c r="AO73" i="1"/>
  <c r="AO78" i="1"/>
  <c r="AO28" i="1"/>
  <c r="AO11" i="1"/>
  <c r="AO63" i="1"/>
  <c r="AO60" i="1"/>
  <c r="AO51" i="1"/>
  <c r="AO57" i="1"/>
  <c r="AO62" i="1"/>
  <c r="AO14" i="1"/>
  <c r="AO23" i="1"/>
  <c r="AO61" i="1"/>
  <c r="AO9" i="1"/>
  <c r="AO22" i="1"/>
  <c r="AO18" i="1"/>
  <c r="AO37" i="1"/>
  <c r="AO64" i="1"/>
  <c r="AO72" i="1"/>
  <c r="AO54" i="1"/>
  <c r="AO55" i="1"/>
  <c r="AO20" i="1"/>
  <c r="AO16" i="1"/>
  <c r="AO12" i="1"/>
  <c r="M85" i="7"/>
  <c r="N3235" i="1"/>
  <c r="N5341" i="1"/>
  <c r="N5338" i="1"/>
  <c r="N5342" i="1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K7298" i="1" s="1"/>
  <c r="A7299" i="1"/>
  <c r="A7300" i="1"/>
  <c r="A7301" i="1"/>
  <c r="K7301" i="1" s="1"/>
  <c r="A7302" i="1"/>
  <c r="K7302" i="1" s="1"/>
  <c r="A7303" i="1"/>
  <c r="K7303" i="1" s="1"/>
  <c r="A7304" i="1"/>
  <c r="K7304" i="1" s="1"/>
  <c r="A7305" i="1"/>
  <c r="K7305" i="1" s="1"/>
  <c r="A7306" i="1"/>
  <c r="K7306" i="1" s="1"/>
  <c r="A7307" i="1"/>
  <c r="K7307" i="1" s="1"/>
  <c r="A7308" i="1"/>
  <c r="K7308" i="1" s="1"/>
  <c r="M7308" i="1" s="1"/>
  <c r="A7309" i="1"/>
  <c r="K7309" i="1" s="1"/>
  <c r="M7309" i="1" s="1"/>
  <c r="A7310" i="1"/>
  <c r="K7310" i="1" s="1"/>
  <c r="A7311" i="1"/>
  <c r="K7311" i="1" s="1"/>
  <c r="A7312" i="1"/>
  <c r="K7312" i="1" s="1"/>
  <c r="A7313" i="1"/>
  <c r="K7313" i="1" s="1"/>
  <c r="A7314" i="1"/>
  <c r="K7314" i="1" s="1"/>
  <c r="A7315" i="1"/>
  <c r="K7315" i="1" s="1"/>
  <c r="A7316" i="1"/>
  <c r="K7316" i="1" s="1"/>
  <c r="A7317" i="1"/>
  <c r="K7317" i="1" s="1"/>
  <c r="A7318" i="1"/>
  <c r="K7318" i="1" s="1"/>
  <c r="A7319" i="1"/>
  <c r="K7319" i="1" s="1"/>
  <c r="A7320" i="1"/>
  <c r="K7320" i="1" s="1"/>
  <c r="A7321" i="1"/>
  <c r="K7321" i="1" s="1"/>
  <c r="A7322" i="1"/>
  <c r="K7322" i="1" s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K7370" i="1" s="1"/>
  <c r="A7371" i="1"/>
  <c r="K7371" i="1" s="1"/>
  <c r="A7372" i="1"/>
  <c r="K7372" i="1" s="1"/>
  <c r="A7373" i="1"/>
  <c r="K7373" i="1" s="1"/>
  <c r="A7374" i="1"/>
  <c r="K7374" i="1" s="1"/>
  <c r="A7375" i="1"/>
  <c r="K7375" i="1" s="1"/>
  <c r="A7376" i="1"/>
  <c r="K7376" i="1" s="1"/>
  <c r="A7377" i="1"/>
  <c r="K7377" i="1" s="1"/>
  <c r="M7377" i="1" s="1"/>
  <c r="A7378" i="1"/>
  <c r="K7378" i="1" s="1"/>
  <c r="A7379" i="1"/>
  <c r="K7379" i="1" s="1"/>
  <c r="A7380" i="1"/>
  <c r="K7380" i="1" s="1"/>
  <c r="A7381" i="1"/>
  <c r="K7381" i="1" s="1"/>
  <c r="M7381" i="1" s="1"/>
  <c r="A7382" i="1"/>
  <c r="K7382" i="1" s="1"/>
  <c r="A7383" i="1"/>
  <c r="K7383" i="1" s="1"/>
  <c r="A7384" i="1"/>
  <c r="K7384" i="1" s="1"/>
  <c r="A7385" i="1"/>
  <c r="K7385" i="1" s="1"/>
  <c r="A7386" i="1"/>
  <c r="K7386" i="1" s="1"/>
  <c r="A7387" i="1"/>
  <c r="K7387" i="1" s="1"/>
  <c r="A7388" i="1"/>
  <c r="K7388" i="1" s="1"/>
  <c r="A7389" i="1"/>
  <c r="K7389" i="1" s="1"/>
  <c r="A7390" i="1"/>
  <c r="K7390" i="1" s="1"/>
  <c r="A7391" i="1"/>
  <c r="K7391" i="1" s="1"/>
  <c r="A7392" i="1"/>
  <c r="K7392" i="1" s="1"/>
  <c r="A7393" i="1"/>
  <c r="K7393" i="1" s="1"/>
  <c r="A7394" i="1"/>
  <c r="K7394" i="1" s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K7585" i="1" s="1"/>
  <c r="A7586" i="1"/>
  <c r="K7586" i="1" s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L8456" i="1" l="1"/>
  <c r="N8456" i="1" s="1"/>
  <c r="K8456" i="1"/>
  <c r="L8452" i="1"/>
  <c r="N8452" i="1" s="1"/>
  <c r="K8452" i="1"/>
  <c r="L8448" i="1"/>
  <c r="N8448" i="1" s="1"/>
  <c r="K8448" i="1"/>
  <c r="L8444" i="1"/>
  <c r="N8444" i="1" s="1"/>
  <c r="K8444" i="1"/>
  <c r="K8440" i="1"/>
  <c r="L8440" i="1"/>
  <c r="N8440" i="1" s="1"/>
  <c r="L8436" i="1"/>
  <c r="N8436" i="1" s="1"/>
  <c r="K8436" i="1"/>
  <c r="L8432" i="1"/>
  <c r="N8432" i="1" s="1"/>
  <c r="K8432" i="1"/>
  <c r="L8428" i="1"/>
  <c r="N8428" i="1" s="1"/>
  <c r="K8428" i="1"/>
  <c r="M8428" i="1" s="1"/>
  <c r="L8424" i="1"/>
  <c r="N8424" i="1" s="1"/>
  <c r="K8424" i="1"/>
  <c r="L8420" i="1"/>
  <c r="N8420" i="1" s="1"/>
  <c r="K8420" i="1"/>
  <c r="M8420" i="1" s="1"/>
  <c r="K8416" i="1"/>
  <c r="L8416" i="1"/>
  <c r="N8416" i="1" s="1"/>
  <c r="L8412" i="1"/>
  <c r="N8412" i="1" s="1"/>
  <c r="K8412" i="1"/>
  <c r="M8412" i="1" s="1"/>
  <c r="K8408" i="1"/>
  <c r="L8408" i="1"/>
  <c r="N8408" i="1" s="1"/>
  <c r="L8404" i="1"/>
  <c r="N8404" i="1" s="1"/>
  <c r="K8404" i="1"/>
  <c r="M8404" i="1" s="1"/>
  <c r="K8400" i="1"/>
  <c r="L8400" i="1"/>
  <c r="N8400" i="1" s="1"/>
  <c r="L8396" i="1"/>
  <c r="N8396" i="1" s="1"/>
  <c r="K8396" i="1"/>
  <c r="L8392" i="1"/>
  <c r="N8392" i="1" s="1"/>
  <c r="K8392" i="1"/>
  <c r="L8388" i="1"/>
  <c r="N8388" i="1" s="1"/>
  <c r="K8388" i="1"/>
  <c r="M8388" i="1" s="1"/>
  <c r="L8384" i="1"/>
  <c r="N8384" i="1" s="1"/>
  <c r="K8384" i="1"/>
  <c r="K8380" i="1"/>
  <c r="L8380" i="1"/>
  <c r="N8380" i="1" s="1"/>
  <c r="L8376" i="1"/>
  <c r="N8376" i="1" s="1"/>
  <c r="K8376" i="1"/>
  <c r="L8372" i="1"/>
  <c r="N8372" i="1" s="1"/>
  <c r="K8372" i="1"/>
  <c r="M8372" i="1" s="1"/>
  <c r="L8368" i="1"/>
  <c r="N8368" i="1" s="1"/>
  <c r="K8368" i="1"/>
  <c r="L8364" i="1"/>
  <c r="N8364" i="1" s="1"/>
  <c r="K8364" i="1"/>
  <c r="M8364" i="1" s="1"/>
  <c r="K8360" i="1"/>
  <c r="L8360" i="1"/>
  <c r="N8360" i="1" s="1"/>
  <c r="L8356" i="1"/>
  <c r="N8356" i="1" s="1"/>
  <c r="K8356" i="1"/>
  <c r="M8356" i="1" s="1"/>
  <c r="L8352" i="1"/>
  <c r="N8352" i="1" s="1"/>
  <c r="K8352" i="1"/>
  <c r="L8348" i="1"/>
  <c r="N8348" i="1" s="1"/>
  <c r="K8348" i="1"/>
  <c r="M8348" i="1" s="1"/>
  <c r="L8344" i="1"/>
  <c r="N8344" i="1" s="1"/>
  <c r="K8344" i="1"/>
  <c r="L8340" i="1"/>
  <c r="N8340" i="1" s="1"/>
  <c r="K8340" i="1"/>
  <c r="M8340" i="1" s="1"/>
  <c r="L8336" i="1"/>
  <c r="N8336" i="1" s="1"/>
  <c r="K8336" i="1"/>
  <c r="L8332" i="1"/>
  <c r="N8332" i="1" s="1"/>
  <c r="K8332" i="1"/>
  <c r="M8332" i="1" s="1"/>
  <c r="L8328" i="1"/>
  <c r="N8328" i="1" s="1"/>
  <c r="K8328" i="1"/>
  <c r="L8324" i="1"/>
  <c r="N8324" i="1" s="1"/>
  <c r="K8324" i="1"/>
  <c r="M8324" i="1" s="1"/>
  <c r="L8320" i="1"/>
  <c r="N8320" i="1" s="1"/>
  <c r="K8320" i="1"/>
  <c r="L8316" i="1"/>
  <c r="N8316" i="1" s="1"/>
  <c r="K8316" i="1"/>
  <c r="M8316" i="1" s="1"/>
  <c r="L8312" i="1"/>
  <c r="N8312" i="1" s="1"/>
  <c r="K8312" i="1"/>
  <c r="L8308" i="1"/>
  <c r="N8308" i="1" s="1"/>
  <c r="K8308" i="1"/>
  <c r="L8304" i="1"/>
  <c r="N8304" i="1" s="1"/>
  <c r="K8304" i="1"/>
  <c r="L8300" i="1"/>
  <c r="N8300" i="1" s="1"/>
  <c r="K8300" i="1"/>
  <c r="M8300" i="1" s="1"/>
  <c r="L8296" i="1"/>
  <c r="N8296" i="1" s="1"/>
  <c r="K8296" i="1"/>
  <c r="L8292" i="1"/>
  <c r="N8292" i="1" s="1"/>
  <c r="K8292" i="1"/>
  <c r="M8292" i="1" s="1"/>
  <c r="L8288" i="1"/>
  <c r="N8288" i="1" s="1"/>
  <c r="K8288" i="1"/>
  <c r="L8284" i="1"/>
  <c r="N8284" i="1" s="1"/>
  <c r="K8284" i="1"/>
  <c r="M8284" i="1" s="1"/>
  <c r="L8280" i="1"/>
  <c r="N8280" i="1" s="1"/>
  <c r="K8280" i="1"/>
  <c r="L8276" i="1"/>
  <c r="N8276" i="1" s="1"/>
  <c r="K8276" i="1"/>
  <c r="M8276" i="1" s="1"/>
  <c r="L8272" i="1"/>
  <c r="N8272" i="1" s="1"/>
  <c r="K8272" i="1"/>
  <c r="L8268" i="1"/>
  <c r="N8268" i="1" s="1"/>
  <c r="K8268" i="1"/>
  <c r="K8264" i="1"/>
  <c r="L8264" i="1"/>
  <c r="N8264" i="1" s="1"/>
  <c r="L8260" i="1"/>
  <c r="N8260" i="1" s="1"/>
  <c r="K8260" i="1"/>
  <c r="M8260" i="1" s="1"/>
  <c r="L8256" i="1"/>
  <c r="N8256" i="1" s="1"/>
  <c r="K8256" i="1"/>
  <c r="K8252" i="1"/>
  <c r="L8252" i="1"/>
  <c r="N8252" i="1" s="1"/>
  <c r="L8248" i="1"/>
  <c r="N8248" i="1" s="1"/>
  <c r="K8248" i="1"/>
  <c r="K8244" i="1"/>
  <c r="L8244" i="1"/>
  <c r="N8244" i="1" s="1"/>
  <c r="L8240" i="1"/>
  <c r="N8240" i="1" s="1"/>
  <c r="K8240" i="1"/>
  <c r="L8236" i="1"/>
  <c r="N8236" i="1" s="1"/>
  <c r="K8236" i="1"/>
  <c r="L8232" i="1"/>
  <c r="N8232" i="1" s="1"/>
  <c r="K8232" i="1"/>
  <c r="L8228" i="1"/>
  <c r="N8228" i="1" s="1"/>
  <c r="K8228" i="1"/>
  <c r="K8224" i="1"/>
  <c r="L8224" i="1"/>
  <c r="N8224" i="1" s="1"/>
  <c r="K8220" i="1"/>
  <c r="L8220" i="1"/>
  <c r="N8220" i="1" s="1"/>
  <c r="L8216" i="1"/>
  <c r="N8216" i="1" s="1"/>
  <c r="K8216" i="1"/>
  <c r="K8212" i="1"/>
  <c r="M8212" i="1" s="1"/>
  <c r="L8212" i="1"/>
  <c r="N8212" i="1" s="1"/>
  <c r="L8208" i="1"/>
  <c r="N8208" i="1" s="1"/>
  <c r="K8208" i="1"/>
  <c r="M8208" i="1" s="1"/>
  <c r="L8204" i="1"/>
  <c r="N8204" i="1" s="1"/>
  <c r="K8204" i="1"/>
  <c r="L8200" i="1"/>
  <c r="N8200" i="1" s="1"/>
  <c r="K8200" i="1"/>
  <c r="M8200" i="1" s="1"/>
  <c r="K8196" i="1"/>
  <c r="L8196" i="1"/>
  <c r="N8196" i="1" s="1"/>
  <c r="L8192" i="1"/>
  <c r="N8192" i="1" s="1"/>
  <c r="K8192" i="1"/>
  <c r="L8188" i="1"/>
  <c r="N8188" i="1" s="1"/>
  <c r="K8188" i="1"/>
  <c r="L8184" i="1"/>
  <c r="N8184" i="1" s="1"/>
  <c r="K8184" i="1"/>
  <c r="L8180" i="1"/>
  <c r="N8180" i="1" s="1"/>
  <c r="K8180" i="1"/>
  <c r="L8176" i="1"/>
  <c r="N8176" i="1" s="1"/>
  <c r="K8176" i="1"/>
  <c r="L8172" i="1"/>
  <c r="N8172" i="1" s="1"/>
  <c r="K8172" i="1"/>
  <c r="M8172" i="1" s="1"/>
  <c r="K8168" i="1"/>
  <c r="L8168" i="1"/>
  <c r="N8168" i="1" s="1"/>
  <c r="L8164" i="1"/>
  <c r="N8164" i="1" s="1"/>
  <c r="K8164" i="1"/>
  <c r="M8164" i="1" s="1"/>
  <c r="L8160" i="1"/>
  <c r="N8160" i="1" s="1"/>
  <c r="K8160" i="1"/>
  <c r="L8156" i="1"/>
  <c r="N8156" i="1" s="1"/>
  <c r="K8156" i="1"/>
  <c r="M8156" i="1" s="1"/>
  <c r="L8152" i="1"/>
  <c r="N8152" i="1" s="1"/>
  <c r="K8152" i="1"/>
  <c r="L8148" i="1"/>
  <c r="N8148" i="1" s="1"/>
  <c r="K8148" i="1"/>
  <c r="M8148" i="1" s="1"/>
  <c r="L8144" i="1"/>
  <c r="N8144" i="1" s="1"/>
  <c r="K8144" i="1"/>
  <c r="L8140" i="1"/>
  <c r="N8140" i="1" s="1"/>
  <c r="K8140" i="1"/>
  <c r="M8140" i="1" s="1"/>
  <c r="L8136" i="1"/>
  <c r="N8136" i="1" s="1"/>
  <c r="K8136" i="1"/>
  <c r="L8132" i="1"/>
  <c r="N8132" i="1" s="1"/>
  <c r="K8132" i="1"/>
  <c r="M8132" i="1" s="1"/>
  <c r="L8128" i="1"/>
  <c r="N8128" i="1" s="1"/>
  <c r="K8128" i="1"/>
  <c r="K8124" i="1"/>
  <c r="L8124" i="1"/>
  <c r="N8124" i="1" s="1"/>
  <c r="K8120" i="1"/>
  <c r="L8120" i="1"/>
  <c r="N8120" i="1" s="1"/>
  <c r="L8116" i="1"/>
  <c r="N8116" i="1" s="1"/>
  <c r="K8116" i="1"/>
  <c r="M8116" i="1" s="1"/>
  <c r="L8112" i="1"/>
  <c r="N8112" i="1" s="1"/>
  <c r="K8112" i="1"/>
  <c r="L8108" i="1"/>
  <c r="N8108" i="1" s="1"/>
  <c r="K8108" i="1"/>
  <c r="M8108" i="1" s="1"/>
  <c r="L8104" i="1"/>
  <c r="N8104" i="1" s="1"/>
  <c r="K8104" i="1"/>
  <c r="L8100" i="1"/>
  <c r="N8100" i="1" s="1"/>
  <c r="K8100" i="1"/>
  <c r="M8100" i="1" s="1"/>
  <c r="L8096" i="1"/>
  <c r="N8096" i="1" s="1"/>
  <c r="K8096" i="1"/>
  <c r="L8092" i="1"/>
  <c r="N8092" i="1" s="1"/>
  <c r="K8092" i="1"/>
  <c r="M8092" i="1" s="1"/>
  <c r="K8088" i="1"/>
  <c r="L8088" i="1"/>
  <c r="N8088" i="1" s="1"/>
  <c r="L8084" i="1"/>
  <c r="N8084" i="1" s="1"/>
  <c r="K8084" i="1"/>
  <c r="M8084" i="1" s="1"/>
  <c r="L8080" i="1"/>
  <c r="N8080" i="1" s="1"/>
  <c r="K8080" i="1"/>
  <c r="M8080" i="1" s="1"/>
  <c r="L8076" i="1"/>
  <c r="N8076" i="1" s="1"/>
  <c r="K8076" i="1"/>
  <c r="M8076" i="1" s="1"/>
  <c r="L8072" i="1"/>
  <c r="N8072" i="1" s="1"/>
  <c r="K8072" i="1"/>
  <c r="L8068" i="1"/>
  <c r="N8068" i="1" s="1"/>
  <c r="K8068" i="1"/>
  <c r="L8064" i="1"/>
  <c r="N8064" i="1" s="1"/>
  <c r="K8064" i="1"/>
  <c r="L8060" i="1"/>
  <c r="N8060" i="1" s="1"/>
  <c r="K8060" i="1"/>
  <c r="M8060" i="1" s="1"/>
  <c r="K8056" i="1"/>
  <c r="L8056" i="1"/>
  <c r="N8056" i="1" s="1"/>
  <c r="L8052" i="1"/>
  <c r="N8052" i="1" s="1"/>
  <c r="K8052" i="1"/>
  <c r="M8052" i="1" s="1"/>
  <c r="L8048" i="1"/>
  <c r="N8048" i="1" s="1"/>
  <c r="K8048" i="1"/>
  <c r="L8044" i="1"/>
  <c r="N8044" i="1" s="1"/>
  <c r="K8044" i="1"/>
  <c r="K8040" i="1"/>
  <c r="L8040" i="1"/>
  <c r="N8040" i="1" s="1"/>
  <c r="K8036" i="1"/>
  <c r="L8036" i="1"/>
  <c r="N8036" i="1" s="1"/>
  <c r="L8032" i="1"/>
  <c r="N8032" i="1" s="1"/>
  <c r="K8032" i="1"/>
  <c r="L8028" i="1"/>
  <c r="N8028" i="1" s="1"/>
  <c r="K8028" i="1"/>
  <c r="M8028" i="1" s="1"/>
  <c r="L8024" i="1"/>
  <c r="N8024" i="1" s="1"/>
  <c r="K8024" i="1"/>
  <c r="L8020" i="1"/>
  <c r="N8020" i="1" s="1"/>
  <c r="K8020" i="1"/>
  <c r="L8016" i="1"/>
  <c r="N8016" i="1" s="1"/>
  <c r="K8016" i="1"/>
  <c r="L8012" i="1"/>
  <c r="N8012" i="1" s="1"/>
  <c r="K8012" i="1"/>
  <c r="M8012" i="1" s="1"/>
  <c r="L8008" i="1"/>
  <c r="N8008" i="1" s="1"/>
  <c r="K8008" i="1"/>
  <c r="L8004" i="1"/>
  <c r="N8004" i="1" s="1"/>
  <c r="K8004" i="1"/>
  <c r="M8004" i="1" s="1"/>
  <c r="L8000" i="1"/>
  <c r="N8000" i="1" s="1"/>
  <c r="K8000" i="1"/>
  <c r="L7996" i="1"/>
  <c r="N7996" i="1" s="1"/>
  <c r="K7996" i="1"/>
  <c r="M7996" i="1" s="1"/>
  <c r="L7992" i="1"/>
  <c r="N7992" i="1" s="1"/>
  <c r="K7992" i="1"/>
  <c r="L7988" i="1"/>
  <c r="N7988" i="1" s="1"/>
  <c r="K7988" i="1"/>
  <c r="M7988" i="1" s="1"/>
  <c r="L7984" i="1"/>
  <c r="N7984" i="1" s="1"/>
  <c r="K7984" i="1"/>
  <c r="L7980" i="1"/>
  <c r="N7980" i="1" s="1"/>
  <c r="K7980" i="1"/>
  <c r="M7980" i="1" s="1"/>
  <c r="L7976" i="1"/>
  <c r="N7976" i="1" s="1"/>
  <c r="K7976" i="1"/>
  <c r="L7972" i="1"/>
  <c r="N7972" i="1" s="1"/>
  <c r="K7972" i="1"/>
  <c r="L7968" i="1"/>
  <c r="N7968" i="1" s="1"/>
  <c r="K7968" i="1"/>
  <c r="L7964" i="1"/>
  <c r="N7964" i="1" s="1"/>
  <c r="K7964" i="1"/>
  <c r="M7964" i="1" s="1"/>
  <c r="L7960" i="1"/>
  <c r="N7960" i="1" s="1"/>
  <c r="K7960" i="1"/>
  <c r="L7956" i="1"/>
  <c r="N7956" i="1" s="1"/>
  <c r="K7956" i="1"/>
  <c r="M7956" i="1" s="1"/>
  <c r="L7952" i="1"/>
  <c r="N7952" i="1" s="1"/>
  <c r="K7952" i="1"/>
  <c r="L7948" i="1"/>
  <c r="N7948" i="1" s="1"/>
  <c r="K7948" i="1"/>
  <c r="L7944" i="1"/>
  <c r="N7944" i="1" s="1"/>
  <c r="K7944" i="1"/>
  <c r="L7940" i="1"/>
  <c r="N7940" i="1" s="1"/>
  <c r="K7940" i="1"/>
  <c r="M7940" i="1" s="1"/>
  <c r="L7936" i="1"/>
  <c r="N7936" i="1" s="1"/>
  <c r="K7936" i="1"/>
  <c r="L7928" i="1"/>
  <c r="N7928" i="1" s="1"/>
  <c r="K7928" i="1"/>
  <c r="M7928" i="1" s="1"/>
  <c r="L7924" i="1"/>
  <c r="N7924" i="1" s="1"/>
  <c r="K7924" i="1"/>
  <c r="L7920" i="1"/>
  <c r="N7920" i="1" s="1"/>
  <c r="K7920" i="1"/>
  <c r="M7920" i="1" s="1"/>
  <c r="L7916" i="1"/>
  <c r="N7916" i="1" s="1"/>
  <c r="K7916" i="1"/>
  <c r="L7912" i="1"/>
  <c r="N7912" i="1" s="1"/>
  <c r="K7912" i="1"/>
  <c r="L7908" i="1"/>
  <c r="N7908" i="1" s="1"/>
  <c r="K7908" i="1"/>
  <c r="L7904" i="1"/>
  <c r="N7904" i="1" s="1"/>
  <c r="K7904" i="1"/>
  <c r="M7904" i="1" s="1"/>
  <c r="L7900" i="1"/>
  <c r="N7900" i="1" s="1"/>
  <c r="K7900" i="1"/>
  <c r="L7896" i="1"/>
  <c r="N7896" i="1" s="1"/>
  <c r="K7896" i="1"/>
  <c r="K7892" i="1"/>
  <c r="L7892" i="1"/>
  <c r="N7892" i="1" s="1"/>
  <c r="L7888" i="1"/>
  <c r="N7888" i="1" s="1"/>
  <c r="K7888" i="1"/>
  <c r="M7888" i="1" s="1"/>
  <c r="L7884" i="1"/>
  <c r="N7884" i="1" s="1"/>
  <c r="K7884" i="1"/>
  <c r="L7880" i="1"/>
  <c r="N7880" i="1" s="1"/>
  <c r="K7880" i="1"/>
  <c r="L7876" i="1"/>
  <c r="N7876" i="1" s="1"/>
  <c r="K7876" i="1"/>
  <c r="L7872" i="1"/>
  <c r="N7872" i="1" s="1"/>
  <c r="K7872" i="1"/>
  <c r="M7872" i="1" s="1"/>
  <c r="L7868" i="1"/>
  <c r="N7868" i="1" s="1"/>
  <c r="K7868" i="1"/>
  <c r="L7864" i="1"/>
  <c r="N7864" i="1" s="1"/>
  <c r="K7864" i="1"/>
  <c r="M7864" i="1" s="1"/>
  <c r="K7860" i="1"/>
  <c r="L7860" i="1"/>
  <c r="N7860" i="1" s="1"/>
  <c r="L7856" i="1"/>
  <c r="N7856" i="1" s="1"/>
  <c r="K7856" i="1"/>
  <c r="M7856" i="1" s="1"/>
  <c r="L7852" i="1"/>
  <c r="N7852" i="1" s="1"/>
  <c r="K7852" i="1"/>
  <c r="K7848" i="1"/>
  <c r="L7848" i="1"/>
  <c r="N7848" i="1" s="1"/>
  <c r="L7844" i="1"/>
  <c r="N7844" i="1" s="1"/>
  <c r="K7844" i="1"/>
  <c r="K7840" i="1"/>
  <c r="L7840" i="1"/>
  <c r="N7840" i="1" s="1"/>
  <c r="L7836" i="1"/>
  <c r="N7836" i="1" s="1"/>
  <c r="K7836" i="1"/>
  <c r="L7832" i="1"/>
  <c r="N7832" i="1" s="1"/>
  <c r="K7832" i="1"/>
  <c r="M7832" i="1" s="1"/>
  <c r="K7828" i="1"/>
  <c r="L7828" i="1"/>
  <c r="N7828" i="1" s="1"/>
  <c r="K7824" i="1"/>
  <c r="L7824" i="1"/>
  <c r="N7824" i="1" s="1"/>
  <c r="L7820" i="1"/>
  <c r="N7820" i="1" s="1"/>
  <c r="K7820" i="1"/>
  <c r="L7816" i="1"/>
  <c r="N7816" i="1" s="1"/>
  <c r="K7816" i="1"/>
  <c r="K7812" i="1"/>
  <c r="L7812" i="1"/>
  <c r="N7812" i="1" s="1"/>
  <c r="L7808" i="1"/>
  <c r="N7808" i="1" s="1"/>
  <c r="K7808" i="1"/>
  <c r="M7808" i="1" s="1"/>
  <c r="L7804" i="1"/>
  <c r="N7804" i="1" s="1"/>
  <c r="K7804" i="1"/>
  <c r="K7800" i="1"/>
  <c r="L7800" i="1"/>
  <c r="N7800" i="1" s="1"/>
  <c r="L7796" i="1"/>
  <c r="N7796" i="1" s="1"/>
  <c r="K7796" i="1"/>
  <c r="K7792" i="1"/>
  <c r="L7792" i="1"/>
  <c r="N7792" i="1" s="1"/>
  <c r="K7788" i="1"/>
  <c r="L7788" i="1"/>
  <c r="N7788" i="1" s="1"/>
  <c r="L7784" i="1"/>
  <c r="N7784" i="1" s="1"/>
  <c r="K7784" i="1"/>
  <c r="M7784" i="1" s="1"/>
  <c r="L7780" i="1"/>
  <c r="N7780" i="1" s="1"/>
  <c r="K7780" i="1"/>
  <c r="L7776" i="1"/>
  <c r="N7776" i="1" s="1"/>
  <c r="K7776" i="1"/>
  <c r="M7776" i="1" s="1"/>
  <c r="L7772" i="1"/>
  <c r="N7772" i="1" s="1"/>
  <c r="K7772" i="1"/>
  <c r="L7768" i="1"/>
  <c r="N7768" i="1" s="1"/>
  <c r="K7768" i="1"/>
  <c r="M7768" i="1" s="1"/>
  <c r="L7764" i="1"/>
  <c r="N7764" i="1" s="1"/>
  <c r="K7764" i="1"/>
  <c r="L7760" i="1"/>
  <c r="N7760" i="1" s="1"/>
  <c r="K7760" i="1"/>
  <c r="M7760" i="1" s="1"/>
  <c r="L7756" i="1"/>
  <c r="N7756" i="1" s="1"/>
  <c r="K7756" i="1"/>
  <c r="L7752" i="1"/>
  <c r="N7752" i="1" s="1"/>
  <c r="K7752" i="1"/>
  <c r="M7752" i="1" s="1"/>
  <c r="L7748" i="1"/>
  <c r="N7748" i="1" s="1"/>
  <c r="K7748" i="1"/>
  <c r="K7744" i="1"/>
  <c r="L7744" i="1"/>
  <c r="N7744" i="1" s="1"/>
  <c r="L7740" i="1"/>
  <c r="N7740" i="1" s="1"/>
  <c r="K7740" i="1"/>
  <c r="L7736" i="1"/>
  <c r="N7736" i="1" s="1"/>
  <c r="K7736" i="1"/>
  <c r="M7736" i="1" s="1"/>
  <c r="L7732" i="1"/>
  <c r="N7732" i="1" s="1"/>
  <c r="K7732" i="1"/>
  <c r="K7728" i="1"/>
  <c r="L7728" i="1"/>
  <c r="N7728" i="1" s="1"/>
  <c r="L7724" i="1"/>
  <c r="N7724" i="1" s="1"/>
  <c r="K7724" i="1"/>
  <c r="L7720" i="1"/>
  <c r="N7720" i="1" s="1"/>
  <c r="K7720" i="1"/>
  <c r="M7720" i="1" s="1"/>
  <c r="K7716" i="1"/>
  <c r="L7716" i="1"/>
  <c r="N7716" i="1" s="1"/>
  <c r="L7712" i="1"/>
  <c r="N7712" i="1" s="1"/>
  <c r="K7712" i="1"/>
  <c r="L7708" i="1"/>
  <c r="N7708" i="1" s="1"/>
  <c r="K7708" i="1"/>
  <c r="K7704" i="1"/>
  <c r="L7704" i="1"/>
  <c r="N7704" i="1" s="1"/>
  <c r="L7700" i="1"/>
  <c r="N7700" i="1" s="1"/>
  <c r="K7700" i="1"/>
  <c r="L7696" i="1"/>
  <c r="N7696" i="1" s="1"/>
  <c r="K7696" i="1"/>
  <c r="L7692" i="1"/>
  <c r="N7692" i="1" s="1"/>
  <c r="K7692" i="1"/>
  <c r="K7688" i="1"/>
  <c r="L7688" i="1"/>
  <c r="N7688" i="1" s="1"/>
  <c r="L7684" i="1"/>
  <c r="N7684" i="1" s="1"/>
  <c r="K7684" i="1"/>
  <c r="L7680" i="1"/>
  <c r="N7680" i="1" s="1"/>
  <c r="K7680" i="1"/>
  <c r="M7680" i="1" s="1"/>
  <c r="K7676" i="1"/>
  <c r="L7676" i="1"/>
  <c r="N7676" i="1" s="1"/>
  <c r="L7672" i="1"/>
  <c r="N7672" i="1" s="1"/>
  <c r="K7672" i="1"/>
  <c r="L7668" i="1"/>
  <c r="N7668" i="1" s="1"/>
  <c r="K7668" i="1"/>
  <c r="L7664" i="1"/>
  <c r="N7664" i="1" s="1"/>
  <c r="K7664" i="1"/>
  <c r="M7664" i="1" s="1"/>
  <c r="K7660" i="1"/>
  <c r="L7660" i="1"/>
  <c r="N7660" i="1" s="1"/>
  <c r="L7656" i="1"/>
  <c r="N7656" i="1" s="1"/>
  <c r="K7656" i="1"/>
  <c r="M7656" i="1" s="1"/>
  <c r="L7652" i="1"/>
  <c r="N7652" i="1" s="1"/>
  <c r="K7652" i="1"/>
  <c r="L7648" i="1"/>
  <c r="N7648" i="1" s="1"/>
  <c r="K7648" i="1"/>
  <c r="M7648" i="1" s="1"/>
  <c r="L7644" i="1"/>
  <c r="N7644" i="1" s="1"/>
  <c r="K7644" i="1"/>
  <c r="L7640" i="1"/>
  <c r="N7640" i="1" s="1"/>
  <c r="K7640" i="1"/>
  <c r="K7636" i="1"/>
  <c r="L7636" i="1"/>
  <c r="N7636" i="1" s="1"/>
  <c r="L7632" i="1"/>
  <c r="N7632" i="1" s="1"/>
  <c r="K7632" i="1"/>
  <c r="M7632" i="1" s="1"/>
  <c r="L7628" i="1"/>
  <c r="N7628" i="1" s="1"/>
  <c r="K7628" i="1"/>
  <c r="L7624" i="1"/>
  <c r="N7624" i="1" s="1"/>
  <c r="K7624" i="1"/>
  <c r="M7624" i="1" s="1"/>
  <c r="L7620" i="1"/>
  <c r="N7620" i="1" s="1"/>
  <c r="K7620" i="1"/>
  <c r="L7616" i="1"/>
  <c r="N7616" i="1" s="1"/>
  <c r="K7616" i="1"/>
  <c r="K7612" i="1"/>
  <c r="L7612" i="1"/>
  <c r="N7612" i="1" s="1"/>
  <c r="L7608" i="1"/>
  <c r="N7608" i="1" s="1"/>
  <c r="K7608" i="1"/>
  <c r="M7608" i="1" s="1"/>
  <c r="L7604" i="1"/>
  <c r="N7604" i="1" s="1"/>
  <c r="K7604" i="1"/>
  <c r="L7600" i="1"/>
  <c r="N7600" i="1" s="1"/>
  <c r="K7600" i="1"/>
  <c r="M7600" i="1" s="1"/>
  <c r="K7596" i="1"/>
  <c r="L7596" i="1"/>
  <c r="N7596" i="1" s="1"/>
  <c r="K7592" i="1"/>
  <c r="L7592" i="1"/>
  <c r="N7592" i="1" s="1"/>
  <c r="L7588" i="1"/>
  <c r="N7588" i="1" s="1"/>
  <c r="K7588" i="1"/>
  <c r="L7584" i="1"/>
  <c r="N7584" i="1" s="1"/>
  <c r="K7584" i="1"/>
  <c r="M7584" i="1" s="1"/>
  <c r="L7580" i="1"/>
  <c r="N7580" i="1" s="1"/>
  <c r="K7580" i="1"/>
  <c r="L7576" i="1"/>
  <c r="N7576" i="1" s="1"/>
  <c r="K7576" i="1"/>
  <c r="L7572" i="1"/>
  <c r="N7572" i="1" s="1"/>
  <c r="K7572" i="1"/>
  <c r="L7568" i="1"/>
  <c r="N7568" i="1" s="1"/>
  <c r="K7568" i="1"/>
  <c r="M7568" i="1" s="1"/>
  <c r="L7564" i="1"/>
  <c r="N7564" i="1" s="1"/>
  <c r="K7564" i="1"/>
  <c r="L7560" i="1"/>
  <c r="N7560" i="1" s="1"/>
  <c r="K7560" i="1"/>
  <c r="M7560" i="1" s="1"/>
  <c r="L7556" i="1"/>
  <c r="N7556" i="1" s="1"/>
  <c r="K7556" i="1"/>
  <c r="L7552" i="1"/>
  <c r="N7552" i="1" s="1"/>
  <c r="K7552" i="1"/>
  <c r="K7548" i="1"/>
  <c r="L7548" i="1"/>
  <c r="N7548" i="1" s="1"/>
  <c r="L7544" i="1"/>
  <c r="N7544" i="1" s="1"/>
  <c r="K7544" i="1"/>
  <c r="M7544" i="1" s="1"/>
  <c r="L7540" i="1"/>
  <c r="N7540" i="1" s="1"/>
  <c r="K7540" i="1"/>
  <c r="L7536" i="1"/>
  <c r="N7536" i="1" s="1"/>
  <c r="K7536" i="1"/>
  <c r="L7532" i="1"/>
  <c r="N7532" i="1" s="1"/>
  <c r="K7532" i="1"/>
  <c r="L7528" i="1"/>
  <c r="N7528" i="1" s="1"/>
  <c r="K7528" i="1"/>
  <c r="L7524" i="1"/>
  <c r="N7524" i="1" s="1"/>
  <c r="K7524" i="1"/>
  <c r="L7520" i="1"/>
  <c r="N7520" i="1" s="1"/>
  <c r="K7520" i="1"/>
  <c r="M7520" i="1" s="1"/>
  <c r="L7516" i="1"/>
  <c r="N7516" i="1" s="1"/>
  <c r="K7516" i="1"/>
  <c r="L7512" i="1"/>
  <c r="N7512" i="1" s="1"/>
  <c r="K7512" i="1"/>
  <c r="M7512" i="1" s="1"/>
  <c r="L7508" i="1"/>
  <c r="N7508" i="1" s="1"/>
  <c r="K7508" i="1"/>
  <c r="M7508" i="1" s="1"/>
  <c r="L7504" i="1"/>
  <c r="N7504" i="1" s="1"/>
  <c r="K7504" i="1"/>
  <c r="K7500" i="1"/>
  <c r="L7500" i="1"/>
  <c r="N7500" i="1" s="1"/>
  <c r="L7496" i="1"/>
  <c r="N7496" i="1" s="1"/>
  <c r="K7496" i="1"/>
  <c r="M7496" i="1" s="1"/>
  <c r="L7492" i="1"/>
  <c r="N7492" i="1" s="1"/>
  <c r="K7492" i="1"/>
  <c r="K7488" i="1"/>
  <c r="L7488" i="1"/>
  <c r="N7488" i="1" s="1"/>
  <c r="L7484" i="1"/>
  <c r="N7484" i="1" s="1"/>
  <c r="K7484" i="1"/>
  <c r="L7480" i="1"/>
  <c r="N7480" i="1" s="1"/>
  <c r="K7480" i="1"/>
  <c r="M7480" i="1" s="1"/>
  <c r="L7476" i="1"/>
  <c r="N7476" i="1" s="1"/>
  <c r="K7476" i="1"/>
  <c r="L7472" i="1"/>
  <c r="N7472" i="1" s="1"/>
  <c r="K7472" i="1"/>
  <c r="L7468" i="1"/>
  <c r="N7468" i="1" s="1"/>
  <c r="K7468" i="1"/>
  <c r="L7464" i="1"/>
  <c r="N7464" i="1" s="1"/>
  <c r="K7464" i="1"/>
  <c r="M7464" i="1" s="1"/>
  <c r="K7460" i="1"/>
  <c r="L7460" i="1"/>
  <c r="N7460" i="1" s="1"/>
  <c r="K7456" i="1"/>
  <c r="L7456" i="1"/>
  <c r="N7456" i="1" s="1"/>
  <c r="L7452" i="1"/>
  <c r="N7452" i="1" s="1"/>
  <c r="K7452" i="1"/>
  <c r="K7448" i="1"/>
  <c r="L7448" i="1"/>
  <c r="N7448" i="1" s="1"/>
  <c r="L7444" i="1"/>
  <c r="N7444" i="1" s="1"/>
  <c r="K7444" i="1"/>
  <c r="K7440" i="1"/>
  <c r="L7440" i="1"/>
  <c r="N7440" i="1" s="1"/>
  <c r="L7436" i="1"/>
  <c r="N7436" i="1" s="1"/>
  <c r="K7436" i="1"/>
  <c r="K7432" i="1"/>
  <c r="L7432" i="1"/>
  <c r="N7432" i="1" s="1"/>
  <c r="K7428" i="1"/>
  <c r="L7428" i="1"/>
  <c r="N7428" i="1" s="1"/>
  <c r="L7424" i="1"/>
  <c r="N7424" i="1" s="1"/>
  <c r="K7424" i="1"/>
  <c r="L7420" i="1"/>
  <c r="N7420" i="1" s="1"/>
  <c r="K7420" i="1"/>
  <c r="L7416" i="1"/>
  <c r="N7416" i="1" s="1"/>
  <c r="K7416" i="1"/>
  <c r="M7416" i="1" s="1"/>
  <c r="L7412" i="1"/>
  <c r="N7412" i="1" s="1"/>
  <c r="K7412" i="1"/>
  <c r="L7408" i="1"/>
  <c r="N7408" i="1" s="1"/>
  <c r="K7408" i="1"/>
  <c r="M7408" i="1" s="1"/>
  <c r="L7404" i="1"/>
  <c r="N7404" i="1" s="1"/>
  <c r="K7404" i="1"/>
  <c r="L7400" i="1"/>
  <c r="N7400" i="1" s="1"/>
  <c r="K7400" i="1"/>
  <c r="M7400" i="1" s="1"/>
  <c r="L7396" i="1"/>
  <c r="N7396" i="1" s="1"/>
  <c r="K7396" i="1"/>
  <c r="K7368" i="1"/>
  <c r="M7368" i="1" s="1"/>
  <c r="L7368" i="1"/>
  <c r="N7368" i="1" s="1"/>
  <c r="K7364" i="1"/>
  <c r="L7364" i="1"/>
  <c r="N7364" i="1" s="1"/>
  <c r="L7360" i="1"/>
  <c r="N7360" i="1" s="1"/>
  <c r="K7360" i="1"/>
  <c r="M7360" i="1" s="1"/>
  <c r="L7356" i="1"/>
  <c r="N7356" i="1" s="1"/>
  <c r="K7356" i="1"/>
  <c r="L7352" i="1"/>
  <c r="N7352" i="1" s="1"/>
  <c r="K7352" i="1"/>
  <c r="K7348" i="1"/>
  <c r="L7348" i="1"/>
  <c r="N7348" i="1" s="1"/>
  <c r="L7344" i="1"/>
  <c r="N7344" i="1" s="1"/>
  <c r="K7344" i="1"/>
  <c r="M7344" i="1" s="1"/>
  <c r="L7340" i="1"/>
  <c r="N7340" i="1" s="1"/>
  <c r="K7340" i="1"/>
  <c r="L7336" i="1"/>
  <c r="N7336" i="1" s="1"/>
  <c r="K7336" i="1"/>
  <c r="L7332" i="1"/>
  <c r="N7332" i="1" s="1"/>
  <c r="K7332" i="1"/>
  <c r="L7328" i="1"/>
  <c r="N7328" i="1" s="1"/>
  <c r="K7328" i="1"/>
  <c r="M7328" i="1" s="1"/>
  <c r="L7324" i="1"/>
  <c r="N7324" i="1" s="1"/>
  <c r="K7324" i="1"/>
  <c r="K7296" i="1"/>
  <c r="L7296" i="1"/>
  <c r="N7296" i="1" s="1"/>
  <c r="L7292" i="1"/>
  <c r="N7292" i="1" s="1"/>
  <c r="K7292" i="1"/>
  <c r="K7288" i="1"/>
  <c r="L7288" i="1"/>
  <c r="N7288" i="1" s="1"/>
  <c r="L7284" i="1"/>
  <c r="N7284" i="1" s="1"/>
  <c r="K7284" i="1"/>
  <c r="L7280" i="1"/>
  <c r="N7280" i="1" s="1"/>
  <c r="K7280" i="1"/>
  <c r="M7280" i="1" s="1"/>
  <c r="L7276" i="1"/>
  <c r="N7276" i="1" s="1"/>
  <c r="K7276" i="1"/>
  <c r="L7272" i="1"/>
  <c r="N7272" i="1" s="1"/>
  <c r="K7272" i="1"/>
  <c r="M7272" i="1" s="1"/>
  <c r="L7268" i="1"/>
  <c r="N7268" i="1" s="1"/>
  <c r="K7268" i="1"/>
  <c r="L7264" i="1"/>
  <c r="N7264" i="1" s="1"/>
  <c r="K7264" i="1"/>
  <c r="M7264" i="1" s="1"/>
  <c r="L7260" i="1"/>
  <c r="N7260" i="1" s="1"/>
  <c r="K7260" i="1"/>
  <c r="L7256" i="1"/>
  <c r="N7256" i="1" s="1"/>
  <c r="K7256" i="1"/>
  <c r="M7256" i="1" s="1"/>
  <c r="L7252" i="1"/>
  <c r="N7252" i="1" s="1"/>
  <c r="K7252" i="1"/>
  <c r="K7248" i="1"/>
  <c r="L7248" i="1"/>
  <c r="N7248" i="1" s="1"/>
  <c r="L7244" i="1"/>
  <c r="N7244" i="1" s="1"/>
  <c r="K7244" i="1"/>
  <c r="L7240" i="1"/>
  <c r="N7240" i="1" s="1"/>
  <c r="K7240" i="1"/>
  <c r="M7240" i="1" s="1"/>
  <c r="K7236" i="1"/>
  <c r="L7236" i="1"/>
  <c r="N7236" i="1" s="1"/>
  <c r="K7232" i="1"/>
  <c r="L7232" i="1"/>
  <c r="N7232" i="1" s="1"/>
  <c r="L7228" i="1"/>
  <c r="N7228" i="1" s="1"/>
  <c r="K7228" i="1"/>
  <c r="L7224" i="1"/>
  <c r="N7224" i="1" s="1"/>
  <c r="K7224" i="1"/>
  <c r="M7224" i="1" s="1"/>
  <c r="L7220" i="1"/>
  <c r="N7220" i="1" s="1"/>
  <c r="K7220" i="1"/>
  <c r="K7216" i="1"/>
  <c r="L7216" i="1"/>
  <c r="N7216" i="1" s="1"/>
  <c r="K7212" i="1"/>
  <c r="L7212" i="1"/>
  <c r="N7212" i="1" s="1"/>
  <c r="L7208" i="1"/>
  <c r="N7208" i="1" s="1"/>
  <c r="K7208" i="1"/>
  <c r="M7208" i="1" s="1"/>
  <c r="L7204" i="1"/>
  <c r="N7204" i="1" s="1"/>
  <c r="K7204" i="1"/>
  <c r="L7200" i="1"/>
  <c r="N7200" i="1" s="1"/>
  <c r="K7200" i="1"/>
  <c r="M7200" i="1" s="1"/>
  <c r="K7196" i="1"/>
  <c r="L7196" i="1"/>
  <c r="N7196" i="1" s="1"/>
  <c r="K7192" i="1"/>
  <c r="L7192" i="1"/>
  <c r="N7192" i="1" s="1"/>
  <c r="L7188" i="1"/>
  <c r="N7188" i="1" s="1"/>
  <c r="K7188" i="1"/>
  <c r="L7184" i="1"/>
  <c r="N7184" i="1" s="1"/>
  <c r="K7184" i="1"/>
  <c r="M7184" i="1" s="1"/>
  <c r="L7180" i="1"/>
  <c r="N7180" i="1" s="1"/>
  <c r="K7180" i="1"/>
  <c r="L7176" i="1"/>
  <c r="N7176" i="1" s="1"/>
  <c r="K7176" i="1"/>
  <c r="M7176" i="1" s="1"/>
  <c r="L7172" i="1"/>
  <c r="N7172" i="1" s="1"/>
  <c r="K7172" i="1"/>
  <c r="L7168" i="1"/>
  <c r="N7168" i="1" s="1"/>
  <c r="K7168" i="1"/>
  <c r="M7168" i="1" s="1"/>
  <c r="L7164" i="1"/>
  <c r="N7164" i="1" s="1"/>
  <c r="K7164" i="1"/>
  <c r="L7160" i="1"/>
  <c r="N7160" i="1" s="1"/>
  <c r="K7160" i="1"/>
  <c r="L7156" i="1"/>
  <c r="N7156" i="1" s="1"/>
  <c r="K7156" i="1"/>
  <c r="K7152" i="1"/>
  <c r="L7152" i="1"/>
  <c r="N7152" i="1" s="1"/>
  <c r="K7148" i="1"/>
  <c r="L7148" i="1"/>
  <c r="N7148" i="1" s="1"/>
  <c r="L7144" i="1"/>
  <c r="N7144" i="1" s="1"/>
  <c r="K7144" i="1"/>
  <c r="L7140" i="1"/>
  <c r="N7140" i="1" s="1"/>
  <c r="K7140" i="1"/>
  <c r="L7136" i="1"/>
  <c r="N7136" i="1" s="1"/>
  <c r="K7136" i="1"/>
  <c r="M7136" i="1" s="1"/>
  <c r="L7132" i="1"/>
  <c r="N7132" i="1" s="1"/>
  <c r="K7132" i="1"/>
  <c r="L7128" i="1"/>
  <c r="N7128" i="1" s="1"/>
  <c r="K7128" i="1"/>
  <c r="L7124" i="1"/>
  <c r="N7124" i="1" s="1"/>
  <c r="K7124" i="1"/>
  <c r="L7120" i="1"/>
  <c r="N7120" i="1" s="1"/>
  <c r="K7120" i="1"/>
  <c r="K7116" i="1"/>
  <c r="L7116" i="1"/>
  <c r="N7116" i="1" s="1"/>
  <c r="K7112" i="1"/>
  <c r="L7112" i="1"/>
  <c r="N7112" i="1" s="1"/>
  <c r="K7108" i="1"/>
  <c r="L7108" i="1"/>
  <c r="N7108" i="1" s="1"/>
  <c r="L7104" i="1"/>
  <c r="N7104" i="1" s="1"/>
  <c r="K7104" i="1"/>
  <c r="M7104" i="1" s="1"/>
  <c r="L7100" i="1"/>
  <c r="N7100" i="1" s="1"/>
  <c r="K7100" i="1"/>
  <c r="K7096" i="1"/>
  <c r="L7096" i="1"/>
  <c r="N7096" i="1" s="1"/>
  <c r="L7092" i="1"/>
  <c r="N7092" i="1" s="1"/>
  <c r="K7092" i="1"/>
  <c r="L7088" i="1"/>
  <c r="N7088" i="1" s="1"/>
  <c r="K7088" i="1"/>
  <c r="M7088" i="1" s="1"/>
  <c r="L7084" i="1"/>
  <c r="N7084" i="1" s="1"/>
  <c r="K7084" i="1"/>
  <c r="L7080" i="1"/>
  <c r="N7080" i="1" s="1"/>
  <c r="K7080" i="1"/>
  <c r="M7080" i="1" s="1"/>
  <c r="L7076" i="1"/>
  <c r="N7076" i="1" s="1"/>
  <c r="K7076" i="1"/>
  <c r="L7072" i="1"/>
  <c r="N7072" i="1" s="1"/>
  <c r="K7072" i="1"/>
  <c r="M7072" i="1" s="1"/>
  <c r="L7068" i="1"/>
  <c r="N7068" i="1" s="1"/>
  <c r="K7068" i="1"/>
  <c r="K7064" i="1"/>
  <c r="L7064" i="1"/>
  <c r="N7064" i="1" s="1"/>
  <c r="L7060" i="1"/>
  <c r="N7060" i="1" s="1"/>
  <c r="K7060" i="1"/>
  <c r="L7056" i="1"/>
  <c r="N7056" i="1" s="1"/>
  <c r="K7056" i="1"/>
  <c r="M7056" i="1" s="1"/>
  <c r="K7052" i="1"/>
  <c r="L7052" i="1"/>
  <c r="N7052" i="1" s="1"/>
  <c r="L7048" i="1"/>
  <c r="N7048" i="1" s="1"/>
  <c r="K7048" i="1"/>
  <c r="M7048" i="1" s="1"/>
  <c r="K7044" i="1"/>
  <c r="L7044" i="1"/>
  <c r="N7044" i="1" s="1"/>
  <c r="K7040" i="1"/>
  <c r="L7040" i="1"/>
  <c r="N7040" i="1" s="1"/>
  <c r="K7036" i="1"/>
  <c r="L7036" i="1"/>
  <c r="N7036" i="1" s="1"/>
  <c r="L7032" i="1"/>
  <c r="N7032" i="1" s="1"/>
  <c r="K7032" i="1"/>
  <c r="M7032" i="1" s="1"/>
  <c r="L7028" i="1"/>
  <c r="N7028" i="1" s="1"/>
  <c r="K7028" i="1"/>
  <c r="M7028" i="1" s="1"/>
  <c r="L7024" i="1"/>
  <c r="N7024" i="1" s="1"/>
  <c r="K7024" i="1"/>
  <c r="M7024" i="1" s="1"/>
  <c r="L7020" i="1"/>
  <c r="N7020" i="1" s="1"/>
  <c r="K7020" i="1"/>
  <c r="L7016" i="1"/>
  <c r="N7016" i="1" s="1"/>
  <c r="K7016" i="1"/>
  <c r="M7016" i="1" s="1"/>
  <c r="L7012" i="1"/>
  <c r="N7012" i="1" s="1"/>
  <c r="K7012" i="1"/>
  <c r="L7008" i="1"/>
  <c r="N7008" i="1" s="1"/>
  <c r="K7008" i="1"/>
  <c r="M7008" i="1" s="1"/>
  <c r="L7004" i="1"/>
  <c r="N7004" i="1" s="1"/>
  <c r="K7004" i="1"/>
  <c r="K7000" i="1"/>
  <c r="L7000" i="1"/>
  <c r="N7000" i="1" s="1"/>
  <c r="L6996" i="1"/>
  <c r="N6996" i="1" s="1"/>
  <c r="K6996" i="1"/>
  <c r="L6992" i="1"/>
  <c r="N6992" i="1" s="1"/>
  <c r="K6992" i="1"/>
  <c r="M6992" i="1" s="1"/>
  <c r="L6988" i="1"/>
  <c r="N6988" i="1" s="1"/>
  <c r="K6988" i="1"/>
  <c r="L6984" i="1"/>
  <c r="N6984" i="1" s="1"/>
  <c r="K6984" i="1"/>
  <c r="M6984" i="1" s="1"/>
  <c r="L6980" i="1"/>
  <c r="N6980" i="1" s="1"/>
  <c r="K6980" i="1"/>
  <c r="K6976" i="1"/>
  <c r="L6976" i="1"/>
  <c r="N6976" i="1" s="1"/>
  <c r="L6972" i="1"/>
  <c r="N6972" i="1" s="1"/>
  <c r="K6972" i="1"/>
  <c r="K6968" i="1"/>
  <c r="L6968" i="1"/>
  <c r="N6968" i="1" s="1"/>
  <c r="L6964" i="1"/>
  <c r="N6964" i="1" s="1"/>
  <c r="K6964" i="1"/>
  <c r="L6960" i="1"/>
  <c r="N6960" i="1" s="1"/>
  <c r="K6960" i="1"/>
  <c r="M6960" i="1" s="1"/>
  <c r="L6956" i="1"/>
  <c r="N6956" i="1" s="1"/>
  <c r="K6956" i="1"/>
  <c r="K6952" i="1"/>
  <c r="L6952" i="1"/>
  <c r="N6952" i="1" s="1"/>
  <c r="L6948" i="1"/>
  <c r="N6948" i="1" s="1"/>
  <c r="K6948" i="1"/>
  <c r="K6944" i="1"/>
  <c r="L6944" i="1"/>
  <c r="N6944" i="1" s="1"/>
  <c r="L6940" i="1"/>
  <c r="N6940" i="1" s="1"/>
  <c r="K6940" i="1"/>
  <c r="L6936" i="1"/>
  <c r="N6936" i="1" s="1"/>
  <c r="K6936" i="1"/>
  <c r="M6936" i="1" s="1"/>
  <c r="L6932" i="1"/>
  <c r="N6932" i="1" s="1"/>
  <c r="K6932" i="1"/>
  <c r="K6928" i="1"/>
  <c r="L6928" i="1"/>
  <c r="N6928" i="1" s="1"/>
  <c r="L6924" i="1"/>
  <c r="N6924" i="1" s="1"/>
  <c r="K6924" i="1"/>
  <c r="L6920" i="1"/>
  <c r="N6920" i="1" s="1"/>
  <c r="K6920" i="1"/>
  <c r="M6920" i="1" s="1"/>
  <c r="K6916" i="1"/>
  <c r="L6916" i="1"/>
  <c r="N6916" i="1" s="1"/>
  <c r="L6912" i="1"/>
  <c r="N6912" i="1" s="1"/>
  <c r="K6912" i="1"/>
  <c r="M6912" i="1" s="1"/>
  <c r="K6908" i="1"/>
  <c r="L6908" i="1"/>
  <c r="N6908" i="1" s="1"/>
  <c r="K6904" i="1"/>
  <c r="L6904" i="1"/>
  <c r="N6904" i="1" s="1"/>
  <c r="L6900" i="1"/>
  <c r="N6900" i="1" s="1"/>
  <c r="K6900" i="1"/>
  <c r="K6896" i="1"/>
  <c r="L6896" i="1"/>
  <c r="N6896" i="1" s="1"/>
  <c r="L6892" i="1"/>
  <c r="N6892" i="1" s="1"/>
  <c r="K6892" i="1"/>
  <c r="L6888" i="1"/>
  <c r="N6888" i="1" s="1"/>
  <c r="K6888" i="1"/>
  <c r="M6888" i="1" s="1"/>
  <c r="L6884" i="1"/>
  <c r="N6884" i="1" s="1"/>
  <c r="K6884" i="1"/>
  <c r="L6880" i="1"/>
  <c r="N6880" i="1" s="1"/>
  <c r="K6880" i="1"/>
  <c r="M6880" i="1" s="1"/>
  <c r="K6876" i="1"/>
  <c r="L6876" i="1"/>
  <c r="N6876" i="1" s="1"/>
  <c r="L6872" i="1"/>
  <c r="N6872" i="1" s="1"/>
  <c r="K6872" i="1"/>
  <c r="M6872" i="1" s="1"/>
  <c r="L6868" i="1"/>
  <c r="N6868" i="1" s="1"/>
  <c r="K6868" i="1"/>
  <c r="L6864" i="1"/>
  <c r="N6864" i="1" s="1"/>
  <c r="K6864" i="1"/>
  <c r="M6864" i="1" s="1"/>
  <c r="L6860" i="1"/>
  <c r="N6860" i="1" s="1"/>
  <c r="K6860" i="1"/>
  <c r="L6856" i="1"/>
  <c r="N6856" i="1" s="1"/>
  <c r="K6856" i="1"/>
  <c r="M6856" i="1" s="1"/>
  <c r="K6852" i="1"/>
  <c r="L6852" i="1"/>
  <c r="N6852" i="1" s="1"/>
  <c r="L6848" i="1"/>
  <c r="N6848" i="1" s="1"/>
  <c r="K6848" i="1"/>
  <c r="M6848" i="1" s="1"/>
  <c r="L6844" i="1"/>
  <c r="N6844" i="1" s="1"/>
  <c r="K6844" i="1"/>
  <c r="L6840" i="1"/>
  <c r="N6840" i="1" s="1"/>
  <c r="K6840" i="1"/>
  <c r="M6840" i="1" s="1"/>
  <c r="L6836" i="1"/>
  <c r="N6836" i="1" s="1"/>
  <c r="K6836" i="1"/>
  <c r="L6832" i="1"/>
  <c r="N6832" i="1" s="1"/>
  <c r="K6832" i="1"/>
  <c r="M6832" i="1" s="1"/>
  <c r="L6828" i="1"/>
  <c r="N6828" i="1" s="1"/>
  <c r="K6828" i="1"/>
  <c r="L6824" i="1"/>
  <c r="N6824" i="1" s="1"/>
  <c r="K6824" i="1"/>
  <c r="M6824" i="1" s="1"/>
  <c r="L6820" i="1"/>
  <c r="N6820" i="1" s="1"/>
  <c r="K6820" i="1"/>
  <c r="L6816" i="1"/>
  <c r="N6816" i="1" s="1"/>
  <c r="K6816" i="1"/>
  <c r="M6816" i="1" s="1"/>
  <c r="L6812" i="1"/>
  <c r="N6812" i="1" s="1"/>
  <c r="K6812" i="1"/>
  <c r="L6808" i="1"/>
  <c r="N6808" i="1" s="1"/>
  <c r="K6808" i="1"/>
  <c r="M6808" i="1" s="1"/>
  <c r="L6804" i="1"/>
  <c r="N6804" i="1" s="1"/>
  <c r="K6804" i="1"/>
  <c r="L6800" i="1"/>
  <c r="N6800" i="1" s="1"/>
  <c r="K6800" i="1"/>
  <c r="M6800" i="1" s="1"/>
  <c r="L6796" i="1"/>
  <c r="N6796" i="1" s="1"/>
  <c r="K6796" i="1"/>
  <c r="M6796" i="1" s="1"/>
  <c r="K6792" i="1"/>
  <c r="L6792" i="1"/>
  <c r="N6792" i="1" s="1"/>
  <c r="L6788" i="1"/>
  <c r="N6788" i="1" s="1"/>
  <c r="K6788" i="1"/>
  <c r="L6784" i="1"/>
  <c r="N6784" i="1" s="1"/>
  <c r="K6784" i="1"/>
  <c r="M6784" i="1" s="1"/>
  <c r="L6780" i="1"/>
  <c r="N6780" i="1" s="1"/>
  <c r="K6780" i="1"/>
  <c r="L6776" i="1"/>
  <c r="N6776" i="1" s="1"/>
  <c r="K6776" i="1"/>
  <c r="M6776" i="1" s="1"/>
  <c r="L6772" i="1"/>
  <c r="N6772" i="1" s="1"/>
  <c r="K6772" i="1"/>
  <c r="L6768" i="1"/>
  <c r="N6768" i="1" s="1"/>
  <c r="K6768" i="1"/>
  <c r="M6768" i="1" s="1"/>
  <c r="L6764" i="1"/>
  <c r="N6764" i="1" s="1"/>
  <c r="K6764" i="1"/>
  <c r="K6760" i="1"/>
  <c r="L6760" i="1"/>
  <c r="N6760" i="1" s="1"/>
  <c r="L6756" i="1"/>
  <c r="N6756" i="1" s="1"/>
  <c r="K6756" i="1"/>
  <c r="K6752" i="1"/>
  <c r="L6752" i="1"/>
  <c r="N6752" i="1" s="1"/>
  <c r="K6748" i="1"/>
  <c r="L6748" i="1"/>
  <c r="N6748" i="1" s="1"/>
  <c r="L6744" i="1"/>
  <c r="N6744" i="1" s="1"/>
  <c r="K6744" i="1"/>
  <c r="M6744" i="1" s="1"/>
  <c r="K6740" i="1"/>
  <c r="L6740" i="1"/>
  <c r="N6740" i="1" s="1"/>
  <c r="L6736" i="1"/>
  <c r="N6736" i="1" s="1"/>
  <c r="K6736" i="1"/>
  <c r="M6736" i="1" s="1"/>
  <c r="K6732" i="1"/>
  <c r="L6732" i="1"/>
  <c r="N6732" i="1" s="1"/>
  <c r="L6728" i="1"/>
  <c r="N6728" i="1" s="1"/>
  <c r="K6728" i="1"/>
  <c r="M6728" i="1" s="1"/>
  <c r="L6724" i="1"/>
  <c r="N6724" i="1" s="1"/>
  <c r="K6724" i="1"/>
  <c r="L6720" i="1"/>
  <c r="N6720" i="1" s="1"/>
  <c r="K6720" i="1"/>
  <c r="M6720" i="1" s="1"/>
  <c r="K6716" i="1"/>
  <c r="L6716" i="1"/>
  <c r="N6716" i="1" s="1"/>
  <c r="K6712" i="1"/>
  <c r="L6712" i="1"/>
  <c r="N6712" i="1" s="1"/>
  <c r="L6708" i="1"/>
  <c r="N6708" i="1" s="1"/>
  <c r="K6708" i="1"/>
  <c r="K6704" i="1"/>
  <c r="L6704" i="1"/>
  <c r="N6704" i="1" s="1"/>
  <c r="K6700" i="1"/>
  <c r="M6700" i="1" s="1"/>
  <c r="L6700" i="1"/>
  <c r="N6700" i="1" s="1"/>
  <c r="K6696" i="1"/>
  <c r="L6696" i="1"/>
  <c r="N6696" i="1" s="1"/>
  <c r="K6692" i="1"/>
  <c r="M6692" i="1" s="1"/>
  <c r="L6692" i="1"/>
  <c r="N6692" i="1" s="1"/>
  <c r="K6688" i="1"/>
  <c r="L6688" i="1"/>
  <c r="N6688" i="1" s="1"/>
  <c r="L6684" i="1"/>
  <c r="N6684" i="1" s="1"/>
  <c r="K6684" i="1"/>
  <c r="L6680" i="1"/>
  <c r="N6680" i="1" s="1"/>
  <c r="K6680" i="1"/>
  <c r="M6680" i="1" s="1"/>
  <c r="K6676" i="1"/>
  <c r="L6676" i="1"/>
  <c r="N6676" i="1" s="1"/>
  <c r="L6672" i="1"/>
  <c r="N6672" i="1" s="1"/>
  <c r="K6672" i="1"/>
  <c r="M6672" i="1" s="1"/>
  <c r="L6668" i="1"/>
  <c r="N6668" i="1" s="1"/>
  <c r="K6668" i="1"/>
  <c r="L6664" i="1"/>
  <c r="N6664" i="1" s="1"/>
  <c r="K6664" i="1"/>
  <c r="M6664" i="1" s="1"/>
  <c r="K6660" i="1"/>
  <c r="L6660" i="1"/>
  <c r="N6660" i="1" s="1"/>
  <c r="L6656" i="1"/>
  <c r="N6656" i="1" s="1"/>
  <c r="K6656" i="1"/>
  <c r="M6656" i="1" s="1"/>
  <c r="K6652" i="1"/>
  <c r="L6652" i="1"/>
  <c r="N6652" i="1" s="1"/>
  <c r="L6648" i="1"/>
  <c r="N6648" i="1" s="1"/>
  <c r="K6648" i="1"/>
  <c r="M6648" i="1" s="1"/>
  <c r="K6644" i="1"/>
  <c r="L6644" i="1"/>
  <c r="N6644" i="1" s="1"/>
  <c r="K6640" i="1"/>
  <c r="L6640" i="1"/>
  <c r="N6640" i="1" s="1"/>
  <c r="L6636" i="1"/>
  <c r="N6636" i="1" s="1"/>
  <c r="K6636" i="1"/>
  <c r="L6632" i="1"/>
  <c r="N6632" i="1" s="1"/>
  <c r="K6632" i="1"/>
  <c r="M6632" i="1" s="1"/>
  <c r="K6628" i="1"/>
  <c r="L6628" i="1"/>
  <c r="N6628" i="1" s="1"/>
  <c r="L6624" i="1"/>
  <c r="N6624" i="1" s="1"/>
  <c r="K6624" i="1"/>
  <c r="M6624" i="1" s="1"/>
  <c r="K6620" i="1"/>
  <c r="L6620" i="1"/>
  <c r="N6620" i="1" s="1"/>
  <c r="L6616" i="1"/>
  <c r="N6616" i="1" s="1"/>
  <c r="K6616" i="1"/>
  <c r="M6616" i="1" s="1"/>
  <c r="L6612" i="1"/>
  <c r="N6612" i="1" s="1"/>
  <c r="K6612" i="1"/>
  <c r="L6608" i="1"/>
  <c r="N6608" i="1" s="1"/>
  <c r="K6608" i="1"/>
  <c r="M6608" i="1" s="1"/>
  <c r="L6604" i="1"/>
  <c r="N6604" i="1" s="1"/>
  <c r="K6604" i="1"/>
  <c r="L6600" i="1"/>
  <c r="N6600" i="1" s="1"/>
  <c r="K6600" i="1"/>
  <c r="M6600" i="1" s="1"/>
  <c r="L6596" i="1"/>
  <c r="N6596" i="1" s="1"/>
  <c r="K6596" i="1"/>
  <c r="L6592" i="1"/>
  <c r="N6592" i="1" s="1"/>
  <c r="K6592" i="1"/>
  <c r="M6592" i="1" s="1"/>
  <c r="K6588" i="1"/>
  <c r="L6588" i="1"/>
  <c r="N6588" i="1" s="1"/>
  <c r="L6584" i="1"/>
  <c r="N6584" i="1" s="1"/>
  <c r="K6584" i="1"/>
  <c r="M6584" i="1" s="1"/>
  <c r="L6580" i="1"/>
  <c r="N6580" i="1" s="1"/>
  <c r="K6580" i="1"/>
  <c r="L6576" i="1"/>
  <c r="N6576" i="1" s="1"/>
  <c r="K6576" i="1"/>
  <c r="M6576" i="1" s="1"/>
  <c r="L6572" i="1"/>
  <c r="N6572" i="1" s="1"/>
  <c r="K6572" i="1"/>
  <c r="L6568" i="1"/>
  <c r="N6568" i="1" s="1"/>
  <c r="K6568" i="1"/>
  <c r="M6568" i="1" s="1"/>
  <c r="L6564" i="1"/>
  <c r="N6564" i="1" s="1"/>
  <c r="K6564" i="1"/>
  <c r="L6560" i="1"/>
  <c r="N6560" i="1" s="1"/>
  <c r="K6560" i="1"/>
  <c r="M6560" i="1" s="1"/>
  <c r="L6556" i="1"/>
  <c r="N6556" i="1" s="1"/>
  <c r="K6556" i="1"/>
  <c r="L8760" i="1"/>
  <c r="N8760" i="1" s="1"/>
  <c r="K8760" i="1"/>
  <c r="M8760" i="1" s="1"/>
  <c r="L8752" i="1"/>
  <c r="N8752" i="1" s="1"/>
  <c r="K8752" i="1"/>
  <c r="K8744" i="1"/>
  <c r="L8744" i="1"/>
  <c r="N8744" i="1" s="1"/>
  <c r="L8736" i="1"/>
  <c r="N8736" i="1" s="1"/>
  <c r="K8736" i="1"/>
  <c r="K8728" i="1"/>
  <c r="L8728" i="1"/>
  <c r="N8728" i="1" s="1"/>
  <c r="L8720" i="1"/>
  <c r="N8720" i="1" s="1"/>
  <c r="K8720" i="1"/>
  <c r="L8712" i="1"/>
  <c r="N8712" i="1" s="1"/>
  <c r="K8712" i="1"/>
  <c r="M8712" i="1" s="1"/>
  <c r="L8704" i="1"/>
  <c r="N8704" i="1" s="1"/>
  <c r="K8704" i="1"/>
  <c r="L8696" i="1"/>
  <c r="N8696" i="1" s="1"/>
  <c r="K8696" i="1"/>
  <c r="M8696" i="1" s="1"/>
  <c r="L8688" i="1"/>
  <c r="N8688" i="1" s="1"/>
  <c r="K8688" i="1"/>
  <c r="M8688" i="1" s="1"/>
  <c r="L8680" i="1"/>
  <c r="N8680" i="1" s="1"/>
  <c r="K8680" i="1"/>
  <c r="M8680" i="1" s="1"/>
  <c r="L8672" i="1"/>
  <c r="N8672" i="1" s="1"/>
  <c r="K8672" i="1"/>
  <c r="L8664" i="1"/>
  <c r="N8664" i="1" s="1"/>
  <c r="K8664" i="1"/>
  <c r="M8664" i="1" s="1"/>
  <c r="L8652" i="1"/>
  <c r="N8652" i="1" s="1"/>
  <c r="K8652" i="1"/>
  <c r="L8644" i="1"/>
  <c r="N8644" i="1" s="1"/>
  <c r="K8644" i="1"/>
  <c r="M8644" i="1" s="1"/>
  <c r="L8636" i="1"/>
  <c r="N8636" i="1" s="1"/>
  <c r="K8636" i="1"/>
  <c r="L8628" i="1"/>
  <c r="N8628" i="1" s="1"/>
  <c r="K8628" i="1"/>
  <c r="M8628" i="1" s="1"/>
  <c r="L8620" i="1"/>
  <c r="N8620" i="1" s="1"/>
  <c r="K8620" i="1"/>
  <c r="K8612" i="1"/>
  <c r="L8612" i="1"/>
  <c r="N8612" i="1" s="1"/>
  <c r="L8608" i="1"/>
  <c r="N8608" i="1" s="1"/>
  <c r="K8608" i="1"/>
  <c r="L8600" i="1"/>
  <c r="N8600" i="1" s="1"/>
  <c r="K8600" i="1"/>
  <c r="M8600" i="1" s="1"/>
  <c r="L8592" i="1"/>
  <c r="N8592" i="1" s="1"/>
  <c r="K8592" i="1"/>
  <c r="L8584" i="1"/>
  <c r="N8584" i="1" s="1"/>
  <c r="K8584" i="1"/>
  <c r="M8584" i="1" s="1"/>
  <c r="L8576" i="1"/>
  <c r="N8576" i="1" s="1"/>
  <c r="K8576" i="1"/>
  <c r="K8568" i="1"/>
  <c r="L8568" i="1"/>
  <c r="N8568" i="1" s="1"/>
  <c r="L8560" i="1"/>
  <c r="N8560" i="1" s="1"/>
  <c r="K8560" i="1"/>
  <c r="L8548" i="1"/>
  <c r="N8548" i="1" s="1"/>
  <c r="K8548" i="1"/>
  <c r="M8548" i="1" s="1"/>
  <c r="L8540" i="1"/>
  <c r="N8540" i="1" s="1"/>
  <c r="K8540" i="1"/>
  <c r="L8532" i="1"/>
  <c r="N8532" i="1" s="1"/>
  <c r="K8532" i="1"/>
  <c r="M8532" i="1" s="1"/>
  <c r="K8524" i="1"/>
  <c r="L8524" i="1"/>
  <c r="N8524" i="1" s="1"/>
  <c r="L8516" i="1"/>
  <c r="N8516" i="1" s="1"/>
  <c r="K8516" i="1"/>
  <c r="M8516" i="1" s="1"/>
  <c r="L8508" i="1"/>
  <c r="N8508" i="1" s="1"/>
  <c r="K8508" i="1"/>
  <c r="M8508" i="1" s="1"/>
  <c r="K8504" i="1"/>
  <c r="L8504" i="1"/>
  <c r="N8504" i="1" s="1"/>
  <c r="L8496" i="1"/>
  <c r="N8496" i="1" s="1"/>
  <c r="K8496" i="1"/>
  <c r="L8484" i="1"/>
  <c r="N8484" i="1" s="1"/>
  <c r="K8484" i="1"/>
  <c r="M8484" i="1" s="1"/>
  <c r="L8476" i="1"/>
  <c r="N8476" i="1" s="1"/>
  <c r="K8476" i="1"/>
  <c r="L8468" i="1"/>
  <c r="N8468" i="1" s="1"/>
  <c r="K8468" i="1"/>
  <c r="M8468" i="1" s="1"/>
  <c r="L8464" i="1"/>
  <c r="N8464" i="1" s="1"/>
  <c r="K8464" i="1"/>
  <c r="M8464" i="1" s="1"/>
  <c r="L8759" i="1"/>
  <c r="N8759" i="1" s="1"/>
  <c r="K8759" i="1"/>
  <c r="M8759" i="1" s="1"/>
  <c r="L8751" i="1"/>
  <c r="N8751" i="1" s="1"/>
  <c r="K8751" i="1"/>
  <c r="L8743" i="1"/>
  <c r="N8743" i="1" s="1"/>
  <c r="K8743" i="1"/>
  <c r="M8743" i="1" s="1"/>
  <c r="K8735" i="1"/>
  <c r="L8735" i="1"/>
  <c r="N8735" i="1" s="1"/>
  <c r="L8727" i="1"/>
  <c r="N8727" i="1" s="1"/>
  <c r="K8727" i="1"/>
  <c r="M8727" i="1" s="1"/>
  <c r="L8719" i="1"/>
  <c r="N8719" i="1" s="1"/>
  <c r="K8719" i="1"/>
  <c r="L8711" i="1"/>
  <c r="N8711" i="1" s="1"/>
  <c r="K8711" i="1"/>
  <c r="M8711" i="1" s="1"/>
  <c r="K8703" i="1"/>
  <c r="L8703" i="1"/>
  <c r="N8703" i="1" s="1"/>
  <c r="L8695" i="1"/>
  <c r="N8695" i="1" s="1"/>
  <c r="K8695" i="1"/>
  <c r="M8695" i="1" s="1"/>
  <c r="L8687" i="1"/>
  <c r="N8687" i="1" s="1"/>
  <c r="K8687" i="1"/>
  <c r="M8687" i="1" s="1"/>
  <c r="K8679" i="1"/>
  <c r="L8679" i="1"/>
  <c r="N8679" i="1" s="1"/>
  <c r="L8671" i="1"/>
  <c r="N8671" i="1" s="1"/>
  <c r="K8671" i="1"/>
  <c r="L8663" i="1"/>
  <c r="N8663" i="1" s="1"/>
  <c r="K8663" i="1"/>
  <c r="M8663" i="1" s="1"/>
  <c r="L8655" i="1"/>
  <c r="N8655" i="1" s="1"/>
  <c r="K8655" i="1"/>
  <c r="L8647" i="1"/>
  <c r="N8647" i="1" s="1"/>
  <c r="K8647" i="1"/>
  <c r="M8647" i="1" s="1"/>
  <c r="L8639" i="1"/>
  <c r="N8639" i="1" s="1"/>
  <c r="K8639" i="1"/>
  <c r="L8631" i="1"/>
  <c r="N8631" i="1" s="1"/>
  <c r="K8631" i="1"/>
  <c r="M8631" i="1" s="1"/>
  <c r="L8623" i="1"/>
  <c r="N8623" i="1" s="1"/>
  <c r="K8623" i="1"/>
  <c r="L8615" i="1"/>
  <c r="N8615" i="1" s="1"/>
  <c r="K8615" i="1"/>
  <c r="M8615" i="1" s="1"/>
  <c r="L8607" i="1"/>
  <c r="N8607" i="1" s="1"/>
  <c r="K8607" i="1"/>
  <c r="L8599" i="1"/>
  <c r="N8599" i="1" s="1"/>
  <c r="K8599" i="1"/>
  <c r="M8599" i="1" s="1"/>
  <c r="L8591" i="1"/>
  <c r="N8591" i="1" s="1"/>
  <c r="K8591" i="1"/>
  <c r="M8591" i="1" s="1"/>
  <c r="L8583" i="1"/>
  <c r="N8583" i="1" s="1"/>
  <c r="K8583" i="1"/>
  <c r="M8583" i="1" s="1"/>
  <c r="L8575" i="1"/>
  <c r="N8575" i="1" s="1"/>
  <c r="K8575" i="1"/>
  <c r="L8567" i="1"/>
  <c r="N8567" i="1" s="1"/>
  <c r="K8567" i="1"/>
  <c r="M8567" i="1" s="1"/>
  <c r="L8559" i="1"/>
  <c r="N8559" i="1" s="1"/>
  <c r="K8559" i="1"/>
  <c r="L8551" i="1"/>
  <c r="N8551" i="1" s="1"/>
  <c r="K8551" i="1"/>
  <c r="M8551" i="1" s="1"/>
  <c r="L8543" i="1"/>
  <c r="N8543" i="1" s="1"/>
  <c r="K8543" i="1"/>
  <c r="L8535" i="1"/>
  <c r="N8535" i="1" s="1"/>
  <c r="K8535" i="1"/>
  <c r="M8535" i="1" s="1"/>
  <c r="L8527" i="1"/>
  <c r="N8527" i="1" s="1"/>
  <c r="K8527" i="1"/>
  <c r="K8519" i="1"/>
  <c r="L8519" i="1"/>
  <c r="N8519" i="1" s="1"/>
  <c r="L8511" i="1"/>
  <c r="N8511" i="1" s="1"/>
  <c r="K8511" i="1"/>
  <c r="L8503" i="1"/>
  <c r="N8503" i="1" s="1"/>
  <c r="K8503" i="1"/>
  <c r="M8503" i="1" s="1"/>
  <c r="L8495" i="1"/>
  <c r="N8495" i="1" s="1"/>
  <c r="K8495" i="1"/>
  <c r="L8487" i="1"/>
  <c r="N8487" i="1" s="1"/>
  <c r="K8487" i="1"/>
  <c r="M8487" i="1" s="1"/>
  <c r="L8479" i="1"/>
  <c r="N8479" i="1" s="1"/>
  <c r="K8479" i="1"/>
  <c r="L8471" i="1"/>
  <c r="N8471" i="1" s="1"/>
  <c r="K8471" i="1"/>
  <c r="M8471" i="1" s="1"/>
  <c r="K8463" i="1"/>
  <c r="L8463" i="1"/>
  <c r="N8463" i="1" s="1"/>
  <c r="L8451" i="1"/>
  <c r="N8451" i="1" s="1"/>
  <c r="K8451" i="1"/>
  <c r="M8451" i="1" s="1"/>
  <c r="L8443" i="1"/>
  <c r="N8443" i="1" s="1"/>
  <c r="K8443" i="1"/>
  <c r="L8435" i="1"/>
  <c r="N8435" i="1" s="1"/>
  <c r="K8435" i="1"/>
  <c r="M8435" i="1" s="1"/>
  <c r="L8427" i="1"/>
  <c r="N8427" i="1" s="1"/>
  <c r="K8427" i="1"/>
  <c r="L8419" i="1"/>
  <c r="N8419" i="1" s="1"/>
  <c r="K8419" i="1"/>
  <c r="M8419" i="1" s="1"/>
  <c r="L8411" i="1"/>
  <c r="N8411" i="1" s="1"/>
  <c r="K8411" i="1"/>
  <c r="L8403" i="1"/>
  <c r="N8403" i="1" s="1"/>
  <c r="K8403" i="1"/>
  <c r="M8403" i="1" s="1"/>
  <c r="L8395" i="1"/>
  <c r="N8395" i="1" s="1"/>
  <c r="K8395" i="1"/>
  <c r="L8387" i="1"/>
  <c r="N8387" i="1" s="1"/>
  <c r="K8387" i="1"/>
  <c r="M8387" i="1" s="1"/>
  <c r="L8379" i="1"/>
  <c r="N8379" i="1" s="1"/>
  <c r="K8379" i="1"/>
  <c r="L8371" i="1"/>
  <c r="N8371" i="1" s="1"/>
  <c r="K8371" i="1"/>
  <c r="M8371" i="1" s="1"/>
  <c r="L8363" i="1"/>
  <c r="N8363" i="1" s="1"/>
  <c r="K8363" i="1"/>
  <c r="L8355" i="1"/>
  <c r="N8355" i="1" s="1"/>
  <c r="K8355" i="1"/>
  <c r="M8355" i="1" s="1"/>
  <c r="L8347" i="1"/>
  <c r="N8347" i="1" s="1"/>
  <c r="K8347" i="1"/>
  <c r="L8339" i="1"/>
  <c r="N8339" i="1" s="1"/>
  <c r="K8339" i="1"/>
  <c r="M8339" i="1" s="1"/>
  <c r="L8331" i="1"/>
  <c r="N8331" i="1" s="1"/>
  <c r="K8331" i="1"/>
  <c r="L8323" i="1"/>
  <c r="N8323" i="1" s="1"/>
  <c r="K8323" i="1"/>
  <c r="M8323" i="1" s="1"/>
  <c r="L8319" i="1"/>
  <c r="N8319" i="1" s="1"/>
  <c r="K8319" i="1"/>
  <c r="M8319" i="1" s="1"/>
  <c r="L8311" i="1"/>
  <c r="N8311" i="1" s="1"/>
  <c r="K8311" i="1"/>
  <c r="M8311" i="1" s="1"/>
  <c r="L8303" i="1"/>
  <c r="N8303" i="1" s="1"/>
  <c r="K8303" i="1"/>
  <c r="L8295" i="1"/>
  <c r="N8295" i="1" s="1"/>
  <c r="K8295" i="1"/>
  <c r="M8295" i="1" s="1"/>
  <c r="K8287" i="1"/>
  <c r="L8287" i="1"/>
  <c r="N8287" i="1" s="1"/>
  <c r="L8279" i="1"/>
  <c r="N8279" i="1" s="1"/>
  <c r="K8279" i="1"/>
  <c r="M8279" i="1" s="1"/>
  <c r="L8271" i="1"/>
  <c r="N8271" i="1" s="1"/>
  <c r="K8271" i="1"/>
  <c r="K8263" i="1"/>
  <c r="L8263" i="1"/>
  <c r="N8263" i="1" s="1"/>
  <c r="K8255" i="1"/>
  <c r="M8255" i="1" s="1"/>
  <c r="L8255" i="1"/>
  <c r="N8255" i="1" s="1"/>
  <c r="L8247" i="1"/>
  <c r="N8247" i="1" s="1"/>
  <c r="K8247" i="1"/>
  <c r="M8247" i="1" s="1"/>
  <c r="L8239" i="1"/>
  <c r="N8239" i="1" s="1"/>
  <c r="K8239" i="1"/>
  <c r="L8231" i="1"/>
  <c r="N8231" i="1" s="1"/>
  <c r="K8231" i="1"/>
  <c r="M8231" i="1" s="1"/>
  <c r="L8223" i="1"/>
  <c r="N8223" i="1" s="1"/>
  <c r="K8223" i="1"/>
  <c r="L8211" i="1"/>
  <c r="N8211" i="1" s="1"/>
  <c r="K8211" i="1"/>
  <c r="M8211" i="1" s="1"/>
  <c r="L8203" i="1"/>
  <c r="N8203" i="1" s="1"/>
  <c r="K8203" i="1"/>
  <c r="L8195" i="1"/>
  <c r="N8195" i="1" s="1"/>
  <c r="K8195" i="1"/>
  <c r="M8195" i="1" s="1"/>
  <c r="L8187" i="1"/>
  <c r="N8187" i="1" s="1"/>
  <c r="K8187" i="1"/>
  <c r="L8179" i="1"/>
  <c r="N8179" i="1" s="1"/>
  <c r="K8179" i="1"/>
  <c r="M8179" i="1" s="1"/>
  <c r="L8171" i="1"/>
  <c r="N8171" i="1" s="1"/>
  <c r="K8171" i="1"/>
  <c r="L8163" i="1"/>
  <c r="N8163" i="1" s="1"/>
  <c r="K8163" i="1"/>
  <c r="M8163" i="1" s="1"/>
  <c r="L8155" i="1"/>
  <c r="N8155" i="1" s="1"/>
  <c r="K8155" i="1"/>
  <c r="L8147" i="1"/>
  <c r="N8147" i="1" s="1"/>
  <c r="K8147" i="1"/>
  <c r="M8147" i="1" s="1"/>
  <c r="L8139" i="1"/>
  <c r="N8139" i="1" s="1"/>
  <c r="K8139" i="1"/>
  <c r="L8131" i="1"/>
  <c r="N8131" i="1" s="1"/>
  <c r="K8131" i="1"/>
  <c r="M8131" i="1" s="1"/>
  <c r="K8123" i="1"/>
  <c r="L8123" i="1"/>
  <c r="N8123" i="1" s="1"/>
  <c r="L8115" i="1"/>
  <c r="N8115" i="1" s="1"/>
  <c r="K8115" i="1"/>
  <c r="M8115" i="1" s="1"/>
  <c r="L8107" i="1"/>
  <c r="N8107" i="1" s="1"/>
  <c r="K8107" i="1"/>
  <c r="L8099" i="1"/>
  <c r="N8099" i="1" s="1"/>
  <c r="K8099" i="1"/>
  <c r="M8099" i="1" s="1"/>
  <c r="L8095" i="1"/>
  <c r="N8095" i="1" s="1"/>
  <c r="K8095" i="1"/>
  <c r="K8083" i="1"/>
  <c r="L8083" i="1"/>
  <c r="N8083" i="1" s="1"/>
  <c r="K8075" i="1"/>
  <c r="L8075" i="1"/>
  <c r="N8075" i="1" s="1"/>
  <c r="L8067" i="1"/>
  <c r="N8067" i="1" s="1"/>
  <c r="K8067" i="1"/>
  <c r="M8067" i="1" s="1"/>
  <c r="L8063" i="1"/>
  <c r="N8063" i="1" s="1"/>
  <c r="K8063" i="1"/>
  <c r="K8055" i="1"/>
  <c r="L8055" i="1"/>
  <c r="N8055" i="1" s="1"/>
  <c r="L8043" i="1"/>
  <c r="N8043" i="1" s="1"/>
  <c r="K8043" i="1"/>
  <c r="L8035" i="1"/>
  <c r="N8035" i="1" s="1"/>
  <c r="K8035" i="1"/>
  <c r="M8035" i="1" s="1"/>
  <c r="L8027" i="1"/>
  <c r="N8027" i="1" s="1"/>
  <c r="K8027" i="1"/>
  <c r="L8019" i="1"/>
  <c r="N8019" i="1" s="1"/>
  <c r="K8019" i="1"/>
  <c r="M8019" i="1" s="1"/>
  <c r="L8011" i="1"/>
  <c r="N8011" i="1" s="1"/>
  <c r="K8011" i="1"/>
  <c r="L8003" i="1"/>
  <c r="N8003" i="1" s="1"/>
  <c r="K8003" i="1"/>
  <c r="M8003" i="1" s="1"/>
  <c r="L7995" i="1"/>
  <c r="N7995" i="1" s="1"/>
  <c r="K7995" i="1"/>
  <c r="L7987" i="1"/>
  <c r="N7987" i="1" s="1"/>
  <c r="K7987" i="1"/>
  <c r="M7987" i="1" s="1"/>
  <c r="L7979" i="1"/>
  <c r="N7979" i="1" s="1"/>
  <c r="K7979" i="1"/>
  <c r="M7979" i="1" s="1"/>
  <c r="L7975" i="1"/>
  <c r="N7975" i="1" s="1"/>
  <c r="K7975" i="1"/>
  <c r="M7975" i="1" s="1"/>
  <c r="L7967" i="1"/>
  <c r="N7967" i="1" s="1"/>
  <c r="K7967" i="1"/>
  <c r="L7959" i="1"/>
  <c r="N7959" i="1" s="1"/>
  <c r="K7959" i="1"/>
  <c r="M7959" i="1" s="1"/>
  <c r="L7947" i="1"/>
  <c r="N7947" i="1" s="1"/>
  <c r="K7947" i="1"/>
  <c r="L7943" i="1"/>
  <c r="N7943" i="1" s="1"/>
  <c r="K7943" i="1"/>
  <c r="M7943" i="1" s="1"/>
  <c r="L7935" i="1"/>
  <c r="N7935" i="1" s="1"/>
  <c r="K7935" i="1"/>
  <c r="L7927" i="1"/>
  <c r="N7927" i="1" s="1"/>
  <c r="K7927" i="1"/>
  <c r="M7927" i="1" s="1"/>
  <c r="K7919" i="1"/>
  <c r="L7919" i="1"/>
  <c r="N7919" i="1" s="1"/>
  <c r="L7911" i="1"/>
  <c r="N7911" i="1" s="1"/>
  <c r="K7911" i="1"/>
  <c r="M7911" i="1" s="1"/>
  <c r="K7903" i="1"/>
  <c r="L7903" i="1"/>
  <c r="N7903" i="1" s="1"/>
  <c r="K7895" i="1"/>
  <c r="L7895" i="1"/>
  <c r="N7895" i="1" s="1"/>
  <c r="L7887" i="1"/>
  <c r="N7887" i="1" s="1"/>
  <c r="K7887" i="1"/>
  <c r="L7879" i="1"/>
  <c r="N7879" i="1" s="1"/>
  <c r="K7879" i="1"/>
  <c r="M7879" i="1" s="1"/>
  <c r="L7871" i="1"/>
  <c r="N7871" i="1" s="1"/>
  <c r="K7871" i="1"/>
  <c r="L7863" i="1"/>
  <c r="N7863" i="1" s="1"/>
  <c r="K7863" i="1"/>
  <c r="M7863" i="1" s="1"/>
  <c r="K7855" i="1"/>
  <c r="L7855" i="1"/>
  <c r="N7855" i="1" s="1"/>
  <c r="L7847" i="1"/>
  <c r="N7847" i="1" s="1"/>
  <c r="K7847" i="1"/>
  <c r="M7847" i="1" s="1"/>
  <c r="L7839" i="1"/>
  <c r="N7839" i="1" s="1"/>
  <c r="K7839" i="1"/>
  <c r="K7831" i="1"/>
  <c r="L7831" i="1"/>
  <c r="N7831" i="1" s="1"/>
  <c r="L7823" i="1"/>
  <c r="N7823" i="1" s="1"/>
  <c r="K7823" i="1"/>
  <c r="L7815" i="1"/>
  <c r="N7815" i="1" s="1"/>
  <c r="K7815" i="1"/>
  <c r="M7815" i="1" s="1"/>
  <c r="L7807" i="1"/>
  <c r="N7807" i="1" s="1"/>
  <c r="K7807" i="1"/>
  <c r="K7799" i="1"/>
  <c r="L7799" i="1"/>
  <c r="N7799" i="1" s="1"/>
  <c r="L7791" i="1"/>
  <c r="N7791" i="1" s="1"/>
  <c r="K7791" i="1"/>
  <c r="L7783" i="1"/>
  <c r="N7783" i="1" s="1"/>
  <c r="K7783" i="1"/>
  <c r="M7783" i="1" s="1"/>
  <c r="L7775" i="1"/>
  <c r="N7775" i="1" s="1"/>
  <c r="K7775" i="1"/>
  <c r="L7767" i="1"/>
  <c r="N7767" i="1" s="1"/>
  <c r="K7767" i="1"/>
  <c r="M7767" i="1" s="1"/>
  <c r="L7759" i="1"/>
  <c r="N7759" i="1" s="1"/>
  <c r="K7759" i="1"/>
  <c r="L7751" i="1"/>
  <c r="N7751" i="1" s="1"/>
  <c r="K7751" i="1"/>
  <c r="M7751" i="1" s="1"/>
  <c r="L7743" i="1"/>
  <c r="N7743" i="1" s="1"/>
  <c r="K7743" i="1"/>
  <c r="L7735" i="1"/>
  <c r="N7735" i="1" s="1"/>
  <c r="K7735" i="1"/>
  <c r="M7735" i="1" s="1"/>
  <c r="L7727" i="1"/>
  <c r="N7727" i="1" s="1"/>
  <c r="K7727" i="1"/>
  <c r="L7719" i="1"/>
  <c r="N7719" i="1" s="1"/>
  <c r="K7719" i="1"/>
  <c r="M7719" i="1" s="1"/>
  <c r="L7711" i="1"/>
  <c r="N7711" i="1" s="1"/>
  <c r="K7711" i="1"/>
  <c r="K7699" i="1"/>
  <c r="L7699" i="1"/>
  <c r="N7699" i="1" s="1"/>
  <c r="K7691" i="1"/>
  <c r="M7691" i="1" s="1"/>
  <c r="L7691" i="1"/>
  <c r="N7691" i="1" s="1"/>
  <c r="L7683" i="1"/>
  <c r="N7683" i="1" s="1"/>
  <c r="K7683" i="1"/>
  <c r="M7683" i="1" s="1"/>
  <c r="L7675" i="1"/>
  <c r="N7675" i="1" s="1"/>
  <c r="K7675" i="1"/>
  <c r="L7667" i="1"/>
  <c r="N7667" i="1" s="1"/>
  <c r="K7667" i="1"/>
  <c r="M7667" i="1" s="1"/>
  <c r="L7659" i="1"/>
  <c r="N7659" i="1" s="1"/>
  <c r="K7659" i="1"/>
  <c r="K7651" i="1"/>
  <c r="L7651" i="1"/>
  <c r="N7651" i="1" s="1"/>
  <c r="L7643" i="1"/>
  <c r="N7643" i="1" s="1"/>
  <c r="K7643" i="1"/>
  <c r="L7635" i="1"/>
  <c r="N7635" i="1" s="1"/>
  <c r="K7635" i="1"/>
  <c r="M7635" i="1" s="1"/>
  <c r="L7627" i="1"/>
  <c r="N7627" i="1" s="1"/>
  <c r="K7627" i="1"/>
  <c r="L7619" i="1"/>
  <c r="N7619" i="1" s="1"/>
  <c r="K7619" i="1"/>
  <c r="M7619" i="1" s="1"/>
  <c r="L7611" i="1"/>
  <c r="N7611" i="1" s="1"/>
  <c r="K7611" i="1"/>
  <c r="L7603" i="1"/>
  <c r="N7603" i="1" s="1"/>
  <c r="K7603" i="1"/>
  <c r="M7603" i="1" s="1"/>
  <c r="L7595" i="1"/>
  <c r="N7595" i="1" s="1"/>
  <c r="K7595" i="1"/>
  <c r="L7587" i="1"/>
  <c r="N7587" i="1" s="1"/>
  <c r="K7587" i="1"/>
  <c r="M7587" i="1" s="1"/>
  <c r="K7583" i="1"/>
  <c r="L7583" i="1"/>
  <c r="N7583" i="1" s="1"/>
  <c r="L7575" i="1"/>
  <c r="N7575" i="1" s="1"/>
  <c r="K7575" i="1"/>
  <c r="M7575" i="1" s="1"/>
  <c r="L7567" i="1"/>
  <c r="N7567" i="1" s="1"/>
  <c r="K7567" i="1"/>
  <c r="K7559" i="1"/>
  <c r="L7559" i="1"/>
  <c r="N7559" i="1" s="1"/>
  <c r="L7551" i="1"/>
  <c r="N7551" i="1" s="1"/>
  <c r="K7551" i="1"/>
  <c r="L7543" i="1"/>
  <c r="N7543" i="1" s="1"/>
  <c r="K7543" i="1"/>
  <c r="M7543" i="1" s="1"/>
  <c r="K7535" i="1"/>
  <c r="L7535" i="1"/>
  <c r="N7535" i="1" s="1"/>
  <c r="L7527" i="1"/>
  <c r="N7527" i="1" s="1"/>
  <c r="K7527" i="1"/>
  <c r="M7527" i="1" s="1"/>
  <c r="L7519" i="1"/>
  <c r="N7519" i="1" s="1"/>
  <c r="K7519" i="1"/>
  <c r="L7511" i="1"/>
  <c r="N7511" i="1" s="1"/>
  <c r="K7511" i="1"/>
  <c r="M7511" i="1" s="1"/>
  <c r="L7503" i="1"/>
  <c r="N7503" i="1" s="1"/>
  <c r="K7503" i="1"/>
  <c r="L7495" i="1"/>
  <c r="N7495" i="1" s="1"/>
  <c r="K7495" i="1"/>
  <c r="M7495" i="1" s="1"/>
  <c r="L7487" i="1"/>
  <c r="N7487" i="1" s="1"/>
  <c r="K7487" i="1"/>
  <c r="L7479" i="1"/>
  <c r="N7479" i="1" s="1"/>
  <c r="K7479" i="1"/>
  <c r="M7479" i="1" s="1"/>
  <c r="K7471" i="1"/>
  <c r="L7471" i="1"/>
  <c r="N7471" i="1" s="1"/>
  <c r="K7459" i="1"/>
  <c r="L7459" i="1"/>
  <c r="N7459" i="1" s="1"/>
  <c r="L7451" i="1"/>
  <c r="N7451" i="1" s="1"/>
  <c r="K7451" i="1"/>
  <c r="K7443" i="1"/>
  <c r="L7443" i="1"/>
  <c r="N7443" i="1" s="1"/>
  <c r="L7435" i="1"/>
  <c r="N7435" i="1" s="1"/>
  <c r="K7435" i="1"/>
  <c r="L7427" i="1"/>
  <c r="N7427" i="1" s="1"/>
  <c r="K7427" i="1"/>
  <c r="M7427" i="1" s="1"/>
  <c r="L7419" i="1"/>
  <c r="N7419" i="1" s="1"/>
  <c r="K7419" i="1"/>
  <c r="K7411" i="1"/>
  <c r="L7411" i="1"/>
  <c r="N7411" i="1" s="1"/>
  <c r="L7403" i="1"/>
  <c r="N7403" i="1" s="1"/>
  <c r="K7403" i="1"/>
  <c r="K7395" i="1"/>
  <c r="L7395" i="1"/>
  <c r="N7395" i="1" s="1"/>
  <c r="L7367" i="1"/>
  <c r="N7367" i="1" s="1"/>
  <c r="K7367" i="1"/>
  <c r="L7359" i="1"/>
  <c r="N7359" i="1" s="1"/>
  <c r="K7359" i="1"/>
  <c r="M7359" i="1" s="1"/>
  <c r="K7351" i="1"/>
  <c r="M7351" i="1" s="1"/>
  <c r="L7351" i="1"/>
  <c r="N7351" i="1" s="1"/>
  <c r="L7343" i="1"/>
  <c r="N7343" i="1" s="1"/>
  <c r="K7343" i="1"/>
  <c r="M7343" i="1" s="1"/>
  <c r="L7335" i="1"/>
  <c r="N7335" i="1" s="1"/>
  <c r="K7335" i="1"/>
  <c r="L7291" i="1"/>
  <c r="N7291" i="1" s="1"/>
  <c r="K7291" i="1"/>
  <c r="M7291" i="1" s="1"/>
  <c r="L7283" i="1"/>
  <c r="N7283" i="1" s="1"/>
  <c r="K7283" i="1"/>
  <c r="L7275" i="1"/>
  <c r="N7275" i="1" s="1"/>
  <c r="K7275" i="1"/>
  <c r="M7275" i="1" s="1"/>
  <c r="L7267" i="1"/>
  <c r="N7267" i="1" s="1"/>
  <c r="K7267" i="1"/>
  <c r="L7259" i="1"/>
  <c r="N7259" i="1" s="1"/>
  <c r="K7259" i="1"/>
  <c r="M7259" i="1" s="1"/>
  <c r="K7251" i="1"/>
  <c r="L7251" i="1"/>
  <c r="N7251" i="1" s="1"/>
  <c r="L7243" i="1"/>
  <c r="N7243" i="1" s="1"/>
  <c r="K7243" i="1"/>
  <c r="M7243" i="1" s="1"/>
  <c r="L7235" i="1"/>
  <c r="N7235" i="1" s="1"/>
  <c r="K7235" i="1"/>
  <c r="L7227" i="1"/>
  <c r="N7227" i="1" s="1"/>
  <c r="K7227" i="1"/>
  <c r="M7227" i="1" s="1"/>
  <c r="L7219" i="1"/>
  <c r="N7219" i="1" s="1"/>
  <c r="K7219" i="1"/>
  <c r="K7211" i="1"/>
  <c r="L7211" i="1"/>
  <c r="N7211" i="1" s="1"/>
  <c r="L7203" i="1"/>
  <c r="N7203" i="1" s="1"/>
  <c r="K7203" i="1"/>
  <c r="L7195" i="1"/>
  <c r="N7195" i="1" s="1"/>
  <c r="K7195" i="1"/>
  <c r="M7195" i="1" s="1"/>
  <c r="L7187" i="1"/>
  <c r="N7187" i="1" s="1"/>
  <c r="K7187" i="1"/>
  <c r="L7179" i="1"/>
  <c r="N7179" i="1" s="1"/>
  <c r="K7179" i="1"/>
  <c r="M7179" i="1" s="1"/>
  <c r="L7171" i="1"/>
  <c r="N7171" i="1" s="1"/>
  <c r="K7171" i="1"/>
  <c r="L7163" i="1"/>
  <c r="N7163" i="1" s="1"/>
  <c r="K7163" i="1"/>
  <c r="M7163" i="1" s="1"/>
  <c r="L7155" i="1"/>
  <c r="N7155" i="1" s="1"/>
  <c r="K7155" i="1"/>
  <c r="M7155" i="1" s="1"/>
  <c r="L7147" i="1"/>
  <c r="N7147" i="1" s="1"/>
  <c r="K7147" i="1"/>
  <c r="M7147" i="1" s="1"/>
  <c r="L7139" i="1"/>
  <c r="N7139" i="1" s="1"/>
  <c r="K7139" i="1"/>
  <c r="L7135" i="1"/>
  <c r="N7135" i="1" s="1"/>
  <c r="K7135" i="1"/>
  <c r="M7135" i="1" s="1"/>
  <c r="K7127" i="1"/>
  <c r="L7127" i="1"/>
  <c r="N7127" i="1" s="1"/>
  <c r="L7119" i="1"/>
  <c r="N7119" i="1" s="1"/>
  <c r="K7119" i="1"/>
  <c r="M7119" i="1" s="1"/>
  <c r="L7111" i="1"/>
  <c r="N7111" i="1" s="1"/>
  <c r="K7111" i="1"/>
  <c r="K7103" i="1"/>
  <c r="L7103" i="1"/>
  <c r="N7103" i="1" s="1"/>
  <c r="L7095" i="1"/>
  <c r="N7095" i="1" s="1"/>
  <c r="K7095" i="1"/>
  <c r="L7087" i="1"/>
  <c r="N7087" i="1" s="1"/>
  <c r="K7087" i="1"/>
  <c r="M7087" i="1" s="1"/>
  <c r="K7079" i="1"/>
  <c r="L7079" i="1"/>
  <c r="N7079" i="1" s="1"/>
  <c r="L7071" i="1"/>
  <c r="N7071" i="1" s="1"/>
  <c r="K7071" i="1"/>
  <c r="M7071" i="1" s="1"/>
  <c r="K7063" i="1"/>
  <c r="L7063" i="1"/>
  <c r="N7063" i="1" s="1"/>
  <c r="L7055" i="1"/>
  <c r="N7055" i="1" s="1"/>
  <c r="K7055" i="1"/>
  <c r="M7055" i="1" s="1"/>
  <c r="L7047" i="1"/>
  <c r="N7047" i="1" s="1"/>
  <c r="K7047" i="1"/>
  <c r="L7039" i="1"/>
  <c r="N7039" i="1" s="1"/>
  <c r="K7039" i="1"/>
  <c r="M7039" i="1" s="1"/>
  <c r="K7031" i="1"/>
  <c r="L7031" i="1"/>
  <c r="N7031" i="1" s="1"/>
  <c r="L7023" i="1"/>
  <c r="N7023" i="1" s="1"/>
  <c r="K7023" i="1"/>
  <c r="M7023" i="1" s="1"/>
  <c r="L7015" i="1"/>
  <c r="N7015" i="1" s="1"/>
  <c r="K7015" i="1"/>
  <c r="K7011" i="1"/>
  <c r="L7011" i="1"/>
  <c r="N7011" i="1" s="1"/>
  <c r="L7007" i="1"/>
  <c r="N7007" i="1" s="1"/>
  <c r="K7007" i="1"/>
  <c r="K6999" i="1"/>
  <c r="L6999" i="1"/>
  <c r="N6999" i="1" s="1"/>
  <c r="L6995" i="1"/>
  <c r="N6995" i="1" s="1"/>
  <c r="K6995" i="1"/>
  <c r="L6991" i="1"/>
  <c r="N6991" i="1" s="1"/>
  <c r="K6991" i="1"/>
  <c r="M6991" i="1" s="1"/>
  <c r="L6987" i="1"/>
  <c r="N6987" i="1" s="1"/>
  <c r="K6987" i="1"/>
  <c r="L6983" i="1"/>
  <c r="N6983" i="1" s="1"/>
  <c r="K6983" i="1"/>
  <c r="M6983" i="1" s="1"/>
  <c r="L6979" i="1"/>
  <c r="N6979" i="1" s="1"/>
  <c r="K6979" i="1"/>
  <c r="M6979" i="1" s="1"/>
  <c r="K6975" i="1"/>
  <c r="L6975" i="1"/>
  <c r="N6975" i="1" s="1"/>
  <c r="L6971" i="1"/>
  <c r="N6971" i="1" s="1"/>
  <c r="K6971" i="1"/>
  <c r="K6967" i="1"/>
  <c r="L6967" i="1"/>
  <c r="N6967" i="1" s="1"/>
  <c r="L6963" i="1"/>
  <c r="N6963" i="1" s="1"/>
  <c r="K6963" i="1"/>
  <c r="L6959" i="1"/>
  <c r="N6959" i="1" s="1"/>
  <c r="K6959" i="1"/>
  <c r="M6959" i="1" s="1"/>
  <c r="L6955" i="1"/>
  <c r="N6955" i="1" s="1"/>
  <c r="K6955" i="1"/>
  <c r="K6951" i="1"/>
  <c r="L6951" i="1"/>
  <c r="N6951" i="1" s="1"/>
  <c r="L6947" i="1"/>
  <c r="N6947" i="1" s="1"/>
  <c r="K6947" i="1"/>
  <c r="K6943" i="1"/>
  <c r="L6943" i="1"/>
  <c r="N6943" i="1" s="1"/>
  <c r="L6939" i="1"/>
  <c r="N6939" i="1" s="1"/>
  <c r="K6939" i="1"/>
  <c r="L6935" i="1"/>
  <c r="N6935" i="1" s="1"/>
  <c r="K6935" i="1"/>
  <c r="M6935" i="1" s="1"/>
  <c r="L6931" i="1"/>
  <c r="N6931" i="1" s="1"/>
  <c r="K6931" i="1"/>
  <c r="K6927" i="1"/>
  <c r="L6927" i="1"/>
  <c r="N6927" i="1" s="1"/>
  <c r="L6923" i="1"/>
  <c r="N6923" i="1" s="1"/>
  <c r="K6923" i="1"/>
  <c r="L6919" i="1"/>
  <c r="N6919" i="1" s="1"/>
  <c r="K6919" i="1"/>
  <c r="M6919" i="1" s="1"/>
  <c r="L6915" i="1"/>
  <c r="N6915" i="1" s="1"/>
  <c r="K6915" i="1"/>
  <c r="L6911" i="1"/>
  <c r="N6911" i="1" s="1"/>
  <c r="K6911" i="1"/>
  <c r="M6911" i="1" s="1"/>
  <c r="L6907" i="1"/>
  <c r="N6907" i="1" s="1"/>
  <c r="K6907" i="1"/>
  <c r="K6903" i="1"/>
  <c r="L6903" i="1"/>
  <c r="N6903" i="1" s="1"/>
  <c r="L6899" i="1"/>
  <c r="N6899" i="1" s="1"/>
  <c r="K6899" i="1"/>
  <c r="L6895" i="1"/>
  <c r="N6895" i="1" s="1"/>
  <c r="K6895" i="1"/>
  <c r="M6895" i="1" s="1"/>
  <c r="L6891" i="1"/>
  <c r="N6891" i="1" s="1"/>
  <c r="K6891" i="1"/>
  <c r="L6887" i="1"/>
  <c r="N6887" i="1" s="1"/>
  <c r="K6887" i="1"/>
  <c r="M6887" i="1" s="1"/>
  <c r="L6883" i="1"/>
  <c r="N6883" i="1" s="1"/>
  <c r="K6883" i="1"/>
  <c r="L6879" i="1"/>
  <c r="N6879" i="1" s="1"/>
  <c r="K6879" i="1"/>
  <c r="M6879" i="1" s="1"/>
  <c r="K6875" i="1"/>
  <c r="L6875" i="1"/>
  <c r="N6875" i="1" s="1"/>
  <c r="L6871" i="1"/>
  <c r="N6871" i="1" s="1"/>
  <c r="K6871" i="1"/>
  <c r="M6871" i="1" s="1"/>
  <c r="L6867" i="1"/>
  <c r="N6867" i="1" s="1"/>
  <c r="K6867" i="1"/>
  <c r="L6863" i="1"/>
  <c r="N6863" i="1" s="1"/>
  <c r="K6863" i="1"/>
  <c r="M6863" i="1" s="1"/>
  <c r="L6859" i="1"/>
  <c r="N6859" i="1" s="1"/>
  <c r="K6859" i="1"/>
  <c r="L6855" i="1"/>
  <c r="N6855" i="1" s="1"/>
  <c r="K6855" i="1"/>
  <c r="M6855" i="1" s="1"/>
  <c r="K6851" i="1"/>
  <c r="L6851" i="1"/>
  <c r="N6851" i="1" s="1"/>
  <c r="L6847" i="1"/>
  <c r="N6847" i="1" s="1"/>
  <c r="K6847" i="1"/>
  <c r="M6847" i="1" s="1"/>
  <c r="L6843" i="1"/>
  <c r="N6843" i="1" s="1"/>
  <c r="K6843" i="1"/>
  <c r="L6839" i="1"/>
  <c r="N6839" i="1" s="1"/>
  <c r="K6839" i="1"/>
  <c r="M6839" i="1" s="1"/>
  <c r="K6835" i="1"/>
  <c r="L6835" i="1"/>
  <c r="N6835" i="1" s="1"/>
  <c r="L6831" i="1"/>
  <c r="N6831" i="1" s="1"/>
  <c r="K6831" i="1"/>
  <c r="M6831" i="1" s="1"/>
  <c r="L6827" i="1"/>
  <c r="N6827" i="1" s="1"/>
  <c r="K6827" i="1"/>
  <c r="K6823" i="1"/>
  <c r="L6823" i="1"/>
  <c r="N6823" i="1" s="1"/>
  <c r="K6819" i="1"/>
  <c r="L6819" i="1"/>
  <c r="N6819" i="1" s="1"/>
  <c r="L6815" i="1"/>
  <c r="N6815" i="1" s="1"/>
  <c r="K6815" i="1"/>
  <c r="M6815" i="1" s="1"/>
  <c r="L6811" i="1"/>
  <c r="N6811" i="1" s="1"/>
  <c r="K6811" i="1"/>
  <c r="K6807" i="1"/>
  <c r="L6807" i="1"/>
  <c r="N6807" i="1" s="1"/>
  <c r="L6803" i="1"/>
  <c r="N6803" i="1" s="1"/>
  <c r="K6803" i="1"/>
  <c r="L6799" i="1"/>
  <c r="N6799" i="1" s="1"/>
  <c r="K6799" i="1"/>
  <c r="M6799" i="1" s="1"/>
  <c r="L6795" i="1"/>
  <c r="N6795" i="1" s="1"/>
  <c r="K6795" i="1"/>
  <c r="K6791" i="1"/>
  <c r="L6791" i="1"/>
  <c r="N6791" i="1" s="1"/>
  <c r="L6787" i="1"/>
  <c r="N6787" i="1" s="1"/>
  <c r="K6787" i="1"/>
  <c r="K6783" i="1"/>
  <c r="L6783" i="1"/>
  <c r="N6783" i="1" s="1"/>
  <c r="L6779" i="1"/>
  <c r="N6779" i="1" s="1"/>
  <c r="K6779" i="1"/>
  <c r="L6775" i="1"/>
  <c r="N6775" i="1" s="1"/>
  <c r="K6775" i="1"/>
  <c r="M6775" i="1" s="1"/>
  <c r="L6771" i="1"/>
  <c r="N6771" i="1" s="1"/>
  <c r="K6771" i="1"/>
  <c r="L6767" i="1"/>
  <c r="N6767" i="1" s="1"/>
  <c r="K6767" i="1"/>
  <c r="M6767" i="1" s="1"/>
  <c r="L6763" i="1"/>
  <c r="N6763" i="1" s="1"/>
  <c r="K6763" i="1"/>
  <c r="M6763" i="1" s="1"/>
  <c r="L6759" i="1"/>
  <c r="N6759" i="1" s="1"/>
  <c r="K6759" i="1"/>
  <c r="M6759" i="1" s="1"/>
  <c r="L6755" i="1"/>
  <c r="N6755" i="1" s="1"/>
  <c r="K6755" i="1"/>
  <c r="K6751" i="1"/>
  <c r="L6751" i="1"/>
  <c r="N6751" i="1" s="1"/>
  <c r="L6747" i="1"/>
  <c r="N6747" i="1" s="1"/>
  <c r="K6747" i="1"/>
  <c r="L6743" i="1"/>
  <c r="N6743" i="1" s="1"/>
  <c r="K6743" i="1"/>
  <c r="M6743" i="1" s="1"/>
  <c r="K6739" i="1"/>
  <c r="L6739" i="1"/>
  <c r="N6739" i="1" s="1"/>
  <c r="L6735" i="1"/>
  <c r="N6735" i="1" s="1"/>
  <c r="K6735" i="1"/>
  <c r="M6735" i="1" s="1"/>
  <c r="L6731" i="1"/>
  <c r="N6731" i="1" s="1"/>
  <c r="K6731" i="1"/>
  <c r="L6727" i="1"/>
  <c r="N6727" i="1" s="1"/>
  <c r="K6727" i="1"/>
  <c r="M6727" i="1" s="1"/>
  <c r="L6723" i="1"/>
  <c r="N6723" i="1" s="1"/>
  <c r="K6723" i="1"/>
  <c r="K6719" i="1"/>
  <c r="L6719" i="1"/>
  <c r="N6719" i="1" s="1"/>
  <c r="K6711" i="1"/>
  <c r="L6711" i="1"/>
  <c r="N6711" i="1" s="1"/>
  <c r="L6707" i="1"/>
  <c r="N6707" i="1" s="1"/>
  <c r="K6707" i="1"/>
  <c r="M6707" i="1" s="1"/>
  <c r="K6703" i="1"/>
  <c r="L6703" i="1"/>
  <c r="N6703" i="1" s="1"/>
  <c r="L6699" i="1"/>
  <c r="N6699" i="1" s="1"/>
  <c r="K6699" i="1"/>
  <c r="M6699" i="1" s="1"/>
  <c r="L6695" i="1"/>
  <c r="N6695" i="1" s="1"/>
  <c r="K6695" i="1"/>
  <c r="M6695" i="1" s="1"/>
  <c r="K6691" i="1"/>
  <c r="L6691" i="1"/>
  <c r="N6691" i="1" s="1"/>
  <c r="L6687" i="1"/>
  <c r="N6687" i="1" s="1"/>
  <c r="K6687" i="1"/>
  <c r="L6683" i="1"/>
  <c r="N6683" i="1" s="1"/>
  <c r="K6683" i="1"/>
  <c r="M6683" i="1" s="1"/>
  <c r="L6679" i="1"/>
  <c r="N6679" i="1" s="1"/>
  <c r="K6679" i="1"/>
  <c r="L6675" i="1"/>
  <c r="N6675" i="1" s="1"/>
  <c r="K6675" i="1"/>
  <c r="M6675" i="1" s="1"/>
  <c r="L6671" i="1"/>
  <c r="N6671" i="1" s="1"/>
  <c r="K6671" i="1"/>
  <c r="L6667" i="1"/>
  <c r="N6667" i="1" s="1"/>
  <c r="K6667" i="1"/>
  <c r="M6667" i="1" s="1"/>
  <c r="L6663" i="1"/>
  <c r="N6663" i="1" s="1"/>
  <c r="K6663" i="1"/>
  <c r="L6659" i="1"/>
  <c r="N6659" i="1" s="1"/>
  <c r="K6659" i="1"/>
  <c r="M6659" i="1" s="1"/>
  <c r="L6655" i="1"/>
  <c r="N6655" i="1" s="1"/>
  <c r="K6655" i="1"/>
  <c r="L6651" i="1"/>
  <c r="N6651" i="1" s="1"/>
  <c r="K6651" i="1"/>
  <c r="M6651" i="1" s="1"/>
  <c r="K6647" i="1"/>
  <c r="L6647" i="1"/>
  <c r="N6647" i="1" s="1"/>
  <c r="L6643" i="1"/>
  <c r="N6643" i="1" s="1"/>
  <c r="K6643" i="1"/>
  <c r="M6643" i="1" s="1"/>
  <c r="L6639" i="1"/>
  <c r="N6639" i="1" s="1"/>
  <c r="K6639" i="1"/>
  <c r="L6635" i="1"/>
  <c r="N6635" i="1" s="1"/>
  <c r="K6635" i="1"/>
  <c r="M6635" i="1" s="1"/>
  <c r="L6631" i="1"/>
  <c r="N6631" i="1" s="1"/>
  <c r="K6631" i="1"/>
  <c r="L6627" i="1"/>
  <c r="N6627" i="1" s="1"/>
  <c r="K6627" i="1"/>
  <c r="M6627" i="1" s="1"/>
  <c r="L6623" i="1"/>
  <c r="N6623" i="1" s="1"/>
  <c r="K6623" i="1"/>
  <c r="L6619" i="1"/>
  <c r="N6619" i="1" s="1"/>
  <c r="K6619" i="1"/>
  <c r="M6619" i="1" s="1"/>
  <c r="L6615" i="1"/>
  <c r="N6615" i="1" s="1"/>
  <c r="K6615" i="1"/>
  <c r="L6611" i="1"/>
  <c r="N6611" i="1" s="1"/>
  <c r="K6611" i="1"/>
  <c r="M6611" i="1" s="1"/>
  <c r="L6607" i="1"/>
  <c r="N6607" i="1" s="1"/>
  <c r="K6607" i="1"/>
  <c r="M6607" i="1" s="1"/>
  <c r="L6603" i="1"/>
  <c r="N6603" i="1" s="1"/>
  <c r="K6603" i="1"/>
  <c r="M6603" i="1" s="1"/>
  <c r="L6599" i="1"/>
  <c r="N6599" i="1" s="1"/>
  <c r="K6599" i="1"/>
  <c r="L6595" i="1"/>
  <c r="N6595" i="1" s="1"/>
  <c r="K6595" i="1"/>
  <c r="M6595" i="1" s="1"/>
  <c r="L6591" i="1"/>
  <c r="N6591" i="1" s="1"/>
  <c r="K6591" i="1"/>
  <c r="L6587" i="1"/>
  <c r="N6587" i="1" s="1"/>
  <c r="K6587" i="1"/>
  <c r="M6587" i="1" s="1"/>
  <c r="L6583" i="1"/>
  <c r="N6583" i="1" s="1"/>
  <c r="K6583" i="1"/>
  <c r="K6579" i="1"/>
  <c r="L6579" i="1"/>
  <c r="N6579" i="1" s="1"/>
  <c r="L6575" i="1"/>
  <c r="N6575" i="1" s="1"/>
  <c r="K6575" i="1"/>
  <c r="L6571" i="1"/>
  <c r="N6571" i="1" s="1"/>
  <c r="K6571" i="1"/>
  <c r="M6571" i="1" s="1"/>
  <c r="L6567" i="1"/>
  <c r="N6567" i="1" s="1"/>
  <c r="K6567" i="1"/>
  <c r="L6563" i="1"/>
  <c r="N6563" i="1" s="1"/>
  <c r="K6563" i="1"/>
  <c r="M6563" i="1" s="1"/>
  <c r="L6559" i="1"/>
  <c r="N6559" i="1" s="1"/>
  <c r="K6559" i="1"/>
  <c r="K6555" i="1"/>
  <c r="L6555" i="1"/>
  <c r="N6555" i="1" s="1"/>
  <c r="L8758" i="1"/>
  <c r="N8758" i="1" s="1"/>
  <c r="K8758" i="1"/>
  <c r="L8754" i="1"/>
  <c r="N8754" i="1" s="1"/>
  <c r="K8754" i="1"/>
  <c r="M8754" i="1" s="1"/>
  <c r="L8750" i="1"/>
  <c r="N8750" i="1" s="1"/>
  <c r="K8750" i="1"/>
  <c r="L8746" i="1"/>
  <c r="N8746" i="1" s="1"/>
  <c r="K8746" i="1"/>
  <c r="M8746" i="1" s="1"/>
  <c r="L8742" i="1"/>
  <c r="N8742" i="1" s="1"/>
  <c r="K8742" i="1"/>
  <c r="L8738" i="1"/>
  <c r="N8738" i="1" s="1"/>
  <c r="K8738" i="1"/>
  <c r="M8738" i="1" s="1"/>
  <c r="K8734" i="1"/>
  <c r="L8734" i="1"/>
  <c r="N8734" i="1" s="1"/>
  <c r="L8730" i="1"/>
  <c r="N8730" i="1" s="1"/>
  <c r="K8730" i="1"/>
  <c r="M8730" i="1" s="1"/>
  <c r="L8726" i="1"/>
  <c r="N8726" i="1" s="1"/>
  <c r="K8726" i="1"/>
  <c r="K8722" i="1"/>
  <c r="L8722" i="1"/>
  <c r="N8722" i="1" s="1"/>
  <c r="L8718" i="1"/>
  <c r="N8718" i="1" s="1"/>
  <c r="K8718" i="1"/>
  <c r="L8714" i="1"/>
  <c r="N8714" i="1" s="1"/>
  <c r="K8714" i="1"/>
  <c r="M8714" i="1" s="1"/>
  <c r="K8710" i="1"/>
  <c r="L8710" i="1"/>
  <c r="N8710" i="1" s="1"/>
  <c r="L8706" i="1"/>
  <c r="N8706" i="1" s="1"/>
  <c r="K8706" i="1"/>
  <c r="M8706" i="1" s="1"/>
  <c r="K8702" i="1"/>
  <c r="L8702" i="1"/>
  <c r="N8702" i="1" s="1"/>
  <c r="L8698" i="1"/>
  <c r="N8698" i="1" s="1"/>
  <c r="K8698" i="1"/>
  <c r="M8698" i="1" s="1"/>
  <c r="L8694" i="1"/>
  <c r="N8694" i="1" s="1"/>
  <c r="K8694" i="1"/>
  <c r="L8690" i="1"/>
  <c r="N8690" i="1" s="1"/>
  <c r="K8690" i="1"/>
  <c r="M8690" i="1" s="1"/>
  <c r="L8686" i="1"/>
  <c r="N8686" i="1" s="1"/>
  <c r="K8686" i="1"/>
  <c r="K8682" i="1"/>
  <c r="L8682" i="1"/>
  <c r="N8682" i="1" s="1"/>
  <c r="K8678" i="1"/>
  <c r="L8678" i="1"/>
  <c r="N8678" i="1" s="1"/>
  <c r="L8674" i="1"/>
  <c r="N8674" i="1" s="1"/>
  <c r="K8674" i="1"/>
  <c r="M8674" i="1" s="1"/>
  <c r="L8670" i="1"/>
  <c r="N8670" i="1" s="1"/>
  <c r="K8670" i="1"/>
  <c r="L8666" i="1"/>
  <c r="N8666" i="1" s="1"/>
  <c r="K8666" i="1"/>
  <c r="M8666" i="1" s="1"/>
  <c r="L8662" i="1"/>
  <c r="N8662" i="1" s="1"/>
  <c r="K8662" i="1"/>
  <c r="L8658" i="1"/>
  <c r="N8658" i="1" s="1"/>
  <c r="K8658" i="1"/>
  <c r="M8658" i="1" s="1"/>
  <c r="L8654" i="1"/>
  <c r="N8654" i="1" s="1"/>
  <c r="K8654" i="1"/>
  <c r="L8650" i="1"/>
  <c r="N8650" i="1" s="1"/>
  <c r="K8650" i="1"/>
  <c r="M8650" i="1" s="1"/>
  <c r="L8646" i="1"/>
  <c r="N8646" i="1" s="1"/>
  <c r="K8646" i="1"/>
  <c r="M8646" i="1" s="1"/>
  <c r="K8642" i="1"/>
  <c r="L8642" i="1"/>
  <c r="N8642" i="1" s="1"/>
  <c r="L8638" i="1"/>
  <c r="N8638" i="1" s="1"/>
  <c r="K8638" i="1"/>
  <c r="K8634" i="1"/>
  <c r="L8634" i="1"/>
  <c r="N8634" i="1" s="1"/>
  <c r="L8630" i="1"/>
  <c r="N8630" i="1" s="1"/>
  <c r="K8630" i="1"/>
  <c r="K8626" i="1"/>
  <c r="L8626" i="1"/>
  <c r="N8626" i="1" s="1"/>
  <c r="L8622" i="1"/>
  <c r="N8622" i="1" s="1"/>
  <c r="K8622" i="1"/>
  <c r="M8622" i="1" s="1"/>
  <c r="L8618" i="1"/>
  <c r="N8618" i="1" s="1"/>
  <c r="K8618" i="1"/>
  <c r="M8618" i="1" s="1"/>
  <c r="K8614" i="1"/>
  <c r="L8614" i="1"/>
  <c r="N8614" i="1" s="1"/>
  <c r="L8610" i="1"/>
  <c r="N8610" i="1" s="1"/>
  <c r="K8610" i="1"/>
  <c r="M8610" i="1" s="1"/>
  <c r="L8606" i="1"/>
  <c r="N8606" i="1" s="1"/>
  <c r="K8606" i="1"/>
  <c r="L8602" i="1"/>
  <c r="N8602" i="1" s="1"/>
  <c r="K8602" i="1"/>
  <c r="M8602" i="1" s="1"/>
  <c r="L8598" i="1"/>
  <c r="N8598" i="1" s="1"/>
  <c r="K8598" i="1"/>
  <c r="L8594" i="1"/>
  <c r="N8594" i="1" s="1"/>
  <c r="K8594" i="1"/>
  <c r="M8594" i="1" s="1"/>
  <c r="L8590" i="1"/>
  <c r="N8590" i="1" s="1"/>
  <c r="K8590" i="1"/>
  <c r="K8586" i="1"/>
  <c r="L8586" i="1"/>
  <c r="N8586" i="1" s="1"/>
  <c r="L8582" i="1"/>
  <c r="N8582" i="1" s="1"/>
  <c r="K8582" i="1"/>
  <c r="L8578" i="1"/>
  <c r="N8578" i="1" s="1"/>
  <c r="K8578" i="1"/>
  <c r="M8578" i="1" s="1"/>
  <c r="K8574" i="1"/>
  <c r="L8574" i="1"/>
  <c r="N8574" i="1" s="1"/>
  <c r="L8570" i="1"/>
  <c r="N8570" i="1" s="1"/>
  <c r="K8570" i="1"/>
  <c r="M8570" i="1" s="1"/>
  <c r="K8566" i="1"/>
  <c r="L8566" i="1"/>
  <c r="N8566" i="1" s="1"/>
  <c r="K8562" i="1"/>
  <c r="L8562" i="1"/>
  <c r="N8562" i="1" s="1"/>
  <c r="L8558" i="1"/>
  <c r="N8558" i="1" s="1"/>
  <c r="K8558" i="1"/>
  <c r="M8558" i="1" s="1"/>
  <c r="L8554" i="1"/>
  <c r="N8554" i="1" s="1"/>
  <c r="K8554" i="1"/>
  <c r="M8554" i="1" s="1"/>
  <c r="L8550" i="1"/>
  <c r="N8550" i="1" s="1"/>
  <c r="K8550" i="1"/>
  <c r="L8546" i="1"/>
  <c r="N8546" i="1" s="1"/>
  <c r="K8546" i="1"/>
  <c r="M8546" i="1" s="1"/>
  <c r="L8542" i="1"/>
  <c r="N8542" i="1" s="1"/>
  <c r="K8542" i="1"/>
  <c r="K8538" i="1"/>
  <c r="L8538" i="1"/>
  <c r="N8538" i="1" s="1"/>
  <c r="L8534" i="1"/>
  <c r="N8534" i="1" s="1"/>
  <c r="K8534" i="1"/>
  <c r="K8530" i="1"/>
  <c r="L8530" i="1"/>
  <c r="N8530" i="1" s="1"/>
  <c r="K8526" i="1"/>
  <c r="L8526" i="1"/>
  <c r="N8526" i="1" s="1"/>
  <c r="L8522" i="1"/>
  <c r="N8522" i="1" s="1"/>
  <c r="K8522" i="1"/>
  <c r="M8522" i="1" s="1"/>
  <c r="L8518" i="1"/>
  <c r="N8518" i="1" s="1"/>
  <c r="K8518" i="1"/>
  <c r="L8514" i="1"/>
  <c r="N8514" i="1" s="1"/>
  <c r="K8514" i="1"/>
  <c r="M8514" i="1" s="1"/>
  <c r="L8510" i="1"/>
  <c r="N8510" i="1" s="1"/>
  <c r="K8510" i="1"/>
  <c r="L8506" i="1"/>
  <c r="N8506" i="1" s="1"/>
  <c r="K8506" i="1"/>
  <c r="M8506" i="1" s="1"/>
  <c r="L8502" i="1"/>
  <c r="N8502" i="1" s="1"/>
  <c r="K8502" i="1"/>
  <c r="L8498" i="1"/>
  <c r="N8498" i="1" s="1"/>
  <c r="K8498" i="1"/>
  <c r="M8498" i="1" s="1"/>
  <c r="L8494" i="1"/>
  <c r="N8494" i="1" s="1"/>
  <c r="K8494" i="1"/>
  <c r="L8490" i="1"/>
  <c r="N8490" i="1" s="1"/>
  <c r="K8490" i="1"/>
  <c r="M8490" i="1" s="1"/>
  <c r="L8486" i="1"/>
  <c r="N8486" i="1" s="1"/>
  <c r="K8486" i="1"/>
  <c r="L8482" i="1"/>
  <c r="N8482" i="1" s="1"/>
  <c r="K8482" i="1"/>
  <c r="M8482" i="1" s="1"/>
  <c r="K8478" i="1"/>
  <c r="L8478" i="1"/>
  <c r="N8478" i="1" s="1"/>
  <c r="L8474" i="1"/>
  <c r="N8474" i="1" s="1"/>
  <c r="K8474" i="1"/>
  <c r="M8474" i="1" s="1"/>
  <c r="L8470" i="1"/>
  <c r="N8470" i="1" s="1"/>
  <c r="K8470" i="1"/>
  <c r="L8466" i="1"/>
  <c r="N8466" i="1" s="1"/>
  <c r="K8466" i="1"/>
  <c r="M8466" i="1" s="1"/>
  <c r="L8462" i="1"/>
  <c r="N8462" i="1" s="1"/>
  <c r="K8462" i="1"/>
  <c r="L8458" i="1"/>
  <c r="N8458" i="1" s="1"/>
  <c r="K8458" i="1"/>
  <c r="M8458" i="1" s="1"/>
  <c r="K8454" i="1"/>
  <c r="M8454" i="1" s="1"/>
  <c r="L8454" i="1"/>
  <c r="N8454" i="1" s="1"/>
  <c r="K8450" i="1"/>
  <c r="M8450" i="1" s="1"/>
  <c r="L8450" i="1"/>
  <c r="N8450" i="1" s="1"/>
  <c r="L8446" i="1"/>
  <c r="N8446" i="1" s="1"/>
  <c r="K8446" i="1"/>
  <c r="K8442" i="1"/>
  <c r="M8442" i="1" s="1"/>
  <c r="L8442" i="1"/>
  <c r="N8442" i="1" s="1"/>
  <c r="L8438" i="1"/>
  <c r="N8438" i="1" s="1"/>
  <c r="K8438" i="1"/>
  <c r="L8434" i="1"/>
  <c r="N8434" i="1" s="1"/>
  <c r="K8434" i="1"/>
  <c r="M8434" i="1" s="1"/>
  <c r="L8430" i="1"/>
  <c r="N8430" i="1" s="1"/>
  <c r="K8430" i="1"/>
  <c r="M8430" i="1" s="1"/>
  <c r="L8426" i="1"/>
  <c r="N8426" i="1" s="1"/>
  <c r="K8426" i="1"/>
  <c r="M8426" i="1" s="1"/>
  <c r="L8422" i="1"/>
  <c r="N8422" i="1" s="1"/>
  <c r="K8422" i="1"/>
  <c r="K8418" i="1"/>
  <c r="M8418" i="1" s="1"/>
  <c r="L8418" i="1"/>
  <c r="N8418" i="1" s="1"/>
  <c r="L8414" i="1"/>
  <c r="N8414" i="1" s="1"/>
  <c r="K8414" i="1"/>
  <c r="L8410" i="1"/>
  <c r="N8410" i="1" s="1"/>
  <c r="K8410" i="1"/>
  <c r="M8410" i="1" s="1"/>
  <c r="L8406" i="1"/>
  <c r="N8406" i="1" s="1"/>
  <c r="K8406" i="1"/>
  <c r="L8402" i="1"/>
  <c r="N8402" i="1" s="1"/>
  <c r="K8402" i="1"/>
  <c r="M8402" i="1" s="1"/>
  <c r="L8398" i="1"/>
  <c r="N8398" i="1" s="1"/>
  <c r="K8398" i="1"/>
  <c r="L8394" i="1"/>
  <c r="N8394" i="1" s="1"/>
  <c r="K8394" i="1"/>
  <c r="M8394" i="1" s="1"/>
  <c r="L8390" i="1"/>
  <c r="N8390" i="1" s="1"/>
  <c r="K8390" i="1"/>
  <c r="L8386" i="1"/>
  <c r="N8386" i="1" s="1"/>
  <c r="K8386" i="1"/>
  <c r="M8386" i="1" s="1"/>
  <c r="L8382" i="1"/>
  <c r="N8382" i="1" s="1"/>
  <c r="K8382" i="1"/>
  <c r="L8378" i="1"/>
  <c r="N8378" i="1" s="1"/>
  <c r="K8378" i="1"/>
  <c r="M8378" i="1" s="1"/>
  <c r="K8374" i="1"/>
  <c r="L8374" i="1"/>
  <c r="N8374" i="1" s="1"/>
  <c r="L8370" i="1"/>
  <c r="N8370" i="1" s="1"/>
  <c r="K8370" i="1"/>
  <c r="M8370" i="1" s="1"/>
  <c r="L8366" i="1"/>
  <c r="N8366" i="1" s="1"/>
  <c r="K8366" i="1"/>
  <c r="L8362" i="1"/>
  <c r="N8362" i="1" s="1"/>
  <c r="K8362" i="1"/>
  <c r="M8362" i="1" s="1"/>
  <c r="L8358" i="1"/>
  <c r="N8358" i="1" s="1"/>
  <c r="K8358" i="1"/>
  <c r="K8354" i="1"/>
  <c r="M8354" i="1" s="1"/>
  <c r="L8354" i="1"/>
  <c r="N8354" i="1" s="1"/>
  <c r="L8350" i="1"/>
  <c r="N8350" i="1" s="1"/>
  <c r="K8350" i="1"/>
  <c r="M8350" i="1" s="1"/>
  <c r="L8346" i="1"/>
  <c r="N8346" i="1" s="1"/>
  <c r="K8346" i="1"/>
  <c r="M8346" i="1" s="1"/>
  <c r="L8342" i="1"/>
  <c r="N8342" i="1" s="1"/>
  <c r="K8342" i="1"/>
  <c r="M8342" i="1" s="1"/>
  <c r="L8338" i="1"/>
  <c r="N8338" i="1" s="1"/>
  <c r="K8338" i="1"/>
  <c r="M8338" i="1" s="1"/>
  <c r="K8334" i="1"/>
  <c r="L8334" i="1"/>
  <c r="N8334" i="1" s="1"/>
  <c r="K8330" i="1"/>
  <c r="M8330" i="1" s="1"/>
  <c r="L8330" i="1"/>
  <c r="N8330" i="1" s="1"/>
  <c r="K8326" i="1"/>
  <c r="L8326" i="1"/>
  <c r="N8326" i="1" s="1"/>
  <c r="L8322" i="1"/>
  <c r="N8322" i="1" s="1"/>
  <c r="K8322" i="1"/>
  <c r="M8322" i="1" s="1"/>
  <c r="L8318" i="1"/>
  <c r="N8318" i="1" s="1"/>
  <c r="K8318" i="1"/>
  <c r="L8314" i="1"/>
  <c r="N8314" i="1" s="1"/>
  <c r="K8314" i="1"/>
  <c r="M8314" i="1" s="1"/>
  <c r="L8310" i="1"/>
  <c r="N8310" i="1" s="1"/>
  <c r="K8310" i="1"/>
  <c r="M8310" i="1" s="1"/>
  <c r="L8306" i="1"/>
  <c r="N8306" i="1" s="1"/>
  <c r="K8306" i="1"/>
  <c r="M8306" i="1" s="1"/>
  <c r="L8302" i="1"/>
  <c r="N8302" i="1" s="1"/>
  <c r="K8302" i="1"/>
  <c r="L8298" i="1"/>
  <c r="N8298" i="1" s="1"/>
  <c r="K8298" i="1"/>
  <c r="M8298" i="1" s="1"/>
  <c r="L8294" i="1"/>
  <c r="N8294" i="1" s="1"/>
  <c r="K8294" i="1"/>
  <c r="K8290" i="1"/>
  <c r="M8290" i="1" s="1"/>
  <c r="L8290" i="1"/>
  <c r="N8290" i="1" s="1"/>
  <c r="L8286" i="1"/>
  <c r="N8286" i="1" s="1"/>
  <c r="K8286" i="1"/>
  <c r="M8286" i="1" s="1"/>
  <c r="L8282" i="1"/>
  <c r="N8282" i="1" s="1"/>
  <c r="K8282" i="1"/>
  <c r="M8282" i="1" s="1"/>
  <c r="K8278" i="1"/>
  <c r="L8278" i="1"/>
  <c r="N8278" i="1" s="1"/>
  <c r="L8274" i="1"/>
  <c r="N8274" i="1" s="1"/>
  <c r="K8274" i="1"/>
  <c r="M8274" i="1" s="1"/>
  <c r="L8270" i="1"/>
  <c r="N8270" i="1" s="1"/>
  <c r="K8270" i="1"/>
  <c r="M8270" i="1" s="1"/>
  <c r="L8266" i="1"/>
  <c r="N8266" i="1" s="1"/>
  <c r="K8266" i="1"/>
  <c r="M8266" i="1" s="1"/>
  <c r="K8262" i="1"/>
  <c r="L8262" i="1"/>
  <c r="N8262" i="1" s="1"/>
  <c r="L8258" i="1"/>
  <c r="N8258" i="1" s="1"/>
  <c r="K8258" i="1"/>
  <c r="M8258" i="1" s="1"/>
  <c r="L8254" i="1"/>
  <c r="N8254" i="1" s="1"/>
  <c r="K8254" i="1"/>
  <c r="M8254" i="1" s="1"/>
  <c r="K8250" i="1"/>
  <c r="M8250" i="1" s="1"/>
  <c r="L8250" i="1"/>
  <c r="N8250" i="1" s="1"/>
  <c r="L8246" i="1"/>
  <c r="N8246" i="1" s="1"/>
  <c r="K8246" i="1"/>
  <c r="M8246" i="1" s="1"/>
  <c r="L8242" i="1"/>
  <c r="N8242" i="1" s="1"/>
  <c r="K8242" i="1"/>
  <c r="M8242" i="1" s="1"/>
  <c r="L8238" i="1"/>
  <c r="N8238" i="1" s="1"/>
  <c r="K8238" i="1"/>
  <c r="L8234" i="1"/>
  <c r="N8234" i="1" s="1"/>
  <c r="K8234" i="1"/>
  <c r="M8234" i="1" s="1"/>
  <c r="L8230" i="1"/>
  <c r="N8230" i="1" s="1"/>
  <c r="K8230" i="1"/>
  <c r="L8226" i="1"/>
  <c r="N8226" i="1" s="1"/>
  <c r="K8226" i="1"/>
  <c r="M8226" i="1" s="1"/>
  <c r="K8222" i="1"/>
  <c r="L8222" i="1"/>
  <c r="N8222" i="1" s="1"/>
  <c r="L8218" i="1"/>
  <c r="N8218" i="1" s="1"/>
  <c r="K8218" i="1"/>
  <c r="M8218" i="1" s="1"/>
  <c r="L8214" i="1"/>
  <c r="N8214" i="1" s="1"/>
  <c r="K8214" i="1"/>
  <c r="K8210" i="1"/>
  <c r="L8210" i="1"/>
  <c r="N8210" i="1" s="1"/>
  <c r="L8206" i="1"/>
  <c r="N8206" i="1" s="1"/>
  <c r="K8206" i="1"/>
  <c r="M8206" i="1" s="1"/>
  <c r="L8202" i="1"/>
  <c r="N8202" i="1" s="1"/>
  <c r="K8202" i="1"/>
  <c r="M8202" i="1" s="1"/>
  <c r="L8198" i="1"/>
  <c r="N8198" i="1" s="1"/>
  <c r="K8198" i="1"/>
  <c r="M8198" i="1" s="1"/>
  <c r="L8194" i="1"/>
  <c r="N8194" i="1" s="1"/>
  <c r="K8194" i="1"/>
  <c r="M8194" i="1" s="1"/>
  <c r="L8190" i="1"/>
  <c r="N8190" i="1" s="1"/>
  <c r="K8190" i="1"/>
  <c r="M8190" i="1" s="1"/>
  <c r="K8186" i="1"/>
  <c r="M8186" i="1" s="1"/>
  <c r="L8186" i="1"/>
  <c r="N8186" i="1" s="1"/>
  <c r="L8182" i="1"/>
  <c r="N8182" i="1" s="1"/>
  <c r="K8182" i="1"/>
  <c r="M8182" i="1" s="1"/>
  <c r="L8178" i="1"/>
  <c r="N8178" i="1" s="1"/>
  <c r="K8178" i="1"/>
  <c r="M8178" i="1" s="1"/>
  <c r="L8174" i="1"/>
  <c r="N8174" i="1" s="1"/>
  <c r="K8174" i="1"/>
  <c r="L8170" i="1"/>
  <c r="N8170" i="1" s="1"/>
  <c r="K8170" i="1"/>
  <c r="M8170" i="1" s="1"/>
  <c r="L8166" i="1"/>
  <c r="N8166" i="1" s="1"/>
  <c r="K8166" i="1"/>
  <c r="L8162" i="1"/>
  <c r="N8162" i="1" s="1"/>
  <c r="K8162" i="1"/>
  <c r="M8162" i="1" s="1"/>
  <c r="L8158" i="1"/>
  <c r="N8158" i="1" s="1"/>
  <c r="K8158" i="1"/>
  <c r="L8154" i="1"/>
  <c r="N8154" i="1" s="1"/>
  <c r="K8154" i="1"/>
  <c r="M8154" i="1" s="1"/>
  <c r="L8150" i="1"/>
  <c r="N8150" i="1" s="1"/>
  <c r="K8150" i="1"/>
  <c r="M8150" i="1" s="1"/>
  <c r="K8146" i="1"/>
  <c r="M8146" i="1" s="1"/>
  <c r="L8146" i="1"/>
  <c r="N8146" i="1" s="1"/>
  <c r="L8142" i="1"/>
  <c r="N8142" i="1" s="1"/>
  <c r="K8142" i="1"/>
  <c r="M8142" i="1" s="1"/>
  <c r="L8138" i="1"/>
  <c r="N8138" i="1" s="1"/>
  <c r="K8138" i="1"/>
  <c r="M8138" i="1" s="1"/>
  <c r="L8134" i="1"/>
  <c r="N8134" i="1" s="1"/>
  <c r="K8134" i="1"/>
  <c r="L8130" i="1"/>
  <c r="N8130" i="1" s="1"/>
  <c r="K8130" i="1"/>
  <c r="M8130" i="1" s="1"/>
  <c r="L8126" i="1"/>
  <c r="N8126" i="1" s="1"/>
  <c r="K8126" i="1"/>
  <c r="K8122" i="1"/>
  <c r="M8122" i="1" s="1"/>
  <c r="L8122" i="1"/>
  <c r="N8122" i="1" s="1"/>
  <c r="L8118" i="1"/>
  <c r="N8118" i="1" s="1"/>
  <c r="K8118" i="1"/>
  <c r="K8114" i="1"/>
  <c r="L8114" i="1"/>
  <c r="N8114" i="1" s="1"/>
  <c r="L8110" i="1"/>
  <c r="N8110" i="1" s="1"/>
  <c r="K8110" i="1"/>
  <c r="L8106" i="1"/>
  <c r="N8106" i="1" s="1"/>
  <c r="K8106" i="1"/>
  <c r="M8106" i="1" s="1"/>
  <c r="K8102" i="1"/>
  <c r="L8102" i="1"/>
  <c r="N8102" i="1" s="1"/>
  <c r="L8098" i="1"/>
  <c r="N8098" i="1" s="1"/>
  <c r="K8098" i="1"/>
  <c r="M8098" i="1" s="1"/>
  <c r="L8094" i="1"/>
  <c r="N8094" i="1" s="1"/>
  <c r="K8094" i="1"/>
  <c r="L8090" i="1"/>
  <c r="N8090" i="1" s="1"/>
  <c r="K8090" i="1"/>
  <c r="M8090" i="1" s="1"/>
  <c r="L8086" i="1"/>
  <c r="N8086" i="1" s="1"/>
  <c r="K8086" i="1"/>
  <c r="L8082" i="1"/>
  <c r="N8082" i="1" s="1"/>
  <c r="K8082" i="1"/>
  <c r="M8082" i="1" s="1"/>
  <c r="L8078" i="1"/>
  <c r="N8078" i="1" s="1"/>
  <c r="K8078" i="1"/>
  <c r="M8078" i="1" s="1"/>
  <c r="L8074" i="1"/>
  <c r="N8074" i="1" s="1"/>
  <c r="K8074" i="1"/>
  <c r="M8074" i="1" s="1"/>
  <c r="L8070" i="1"/>
  <c r="N8070" i="1" s="1"/>
  <c r="K8070" i="1"/>
  <c r="L8066" i="1"/>
  <c r="N8066" i="1" s="1"/>
  <c r="K8066" i="1"/>
  <c r="M8066" i="1" s="1"/>
  <c r="L8062" i="1"/>
  <c r="N8062" i="1" s="1"/>
  <c r="K8062" i="1"/>
  <c r="L8058" i="1"/>
  <c r="N8058" i="1" s="1"/>
  <c r="K8058" i="1"/>
  <c r="M8058" i="1" s="1"/>
  <c r="K8054" i="1"/>
  <c r="L8054" i="1"/>
  <c r="N8054" i="1" s="1"/>
  <c r="L8050" i="1"/>
  <c r="N8050" i="1" s="1"/>
  <c r="K8050" i="1"/>
  <c r="M8050" i="1" s="1"/>
  <c r="L8046" i="1"/>
  <c r="N8046" i="1" s="1"/>
  <c r="K8046" i="1"/>
  <c r="L8042" i="1"/>
  <c r="N8042" i="1" s="1"/>
  <c r="K8042" i="1"/>
  <c r="M8042" i="1" s="1"/>
  <c r="K8038" i="1"/>
  <c r="L8038" i="1"/>
  <c r="N8038" i="1" s="1"/>
  <c r="L8034" i="1"/>
  <c r="N8034" i="1" s="1"/>
  <c r="K8034" i="1"/>
  <c r="M8034" i="1" s="1"/>
  <c r="L8030" i="1"/>
  <c r="N8030" i="1" s="1"/>
  <c r="K8030" i="1"/>
  <c r="M8030" i="1" s="1"/>
  <c r="L8026" i="1"/>
  <c r="N8026" i="1" s="1"/>
  <c r="K8026" i="1"/>
  <c r="M8026" i="1" s="1"/>
  <c r="L8022" i="1"/>
  <c r="N8022" i="1" s="1"/>
  <c r="K8022" i="1"/>
  <c r="L8018" i="1"/>
  <c r="N8018" i="1" s="1"/>
  <c r="K8018" i="1"/>
  <c r="M8018" i="1" s="1"/>
  <c r="L8014" i="1"/>
  <c r="N8014" i="1" s="1"/>
  <c r="K8014" i="1"/>
  <c r="M8014" i="1" s="1"/>
  <c r="L8010" i="1"/>
  <c r="N8010" i="1" s="1"/>
  <c r="K8010" i="1"/>
  <c r="M8010" i="1" s="1"/>
  <c r="L8006" i="1"/>
  <c r="N8006" i="1" s="1"/>
  <c r="K8006" i="1"/>
  <c r="L8002" i="1"/>
  <c r="N8002" i="1" s="1"/>
  <c r="K8002" i="1"/>
  <c r="M8002" i="1" s="1"/>
  <c r="L7998" i="1"/>
  <c r="N7998" i="1" s="1"/>
  <c r="K7998" i="1"/>
  <c r="L7994" i="1"/>
  <c r="N7994" i="1" s="1"/>
  <c r="K7994" i="1"/>
  <c r="M7994" i="1" s="1"/>
  <c r="L7990" i="1"/>
  <c r="N7990" i="1" s="1"/>
  <c r="K7990" i="1"/>
  <c r="L7986" i="1"/>
  <c r="N7986" i="1" s="1"/>
  <c r="K7986" i="1"/>
  <c r="M7986" i="1" s="1"/>
  <c r="L7982" i="1"/>
  <c r="N7982" i="1" s="1"/>
  <c r="K7982" i="1"/>
  <c r="L7978" i="1"/>
  <c r="N7978" i="1" s="1"/>
  <c r="K7978" i="1"/>
  <c r="M7978" i="1" s="1"/>
  <c r="L7974" i="1"/>
  <c r="N7974" i="1" s="1"/>
  <c r="K7974" i="1"/>
  <c r="L7970" i="1"/>
  <c r="N7970" i="1" s="1"/>
  <c r="K7970" i="1"/>
  <c r="M7970" i="1" s="1"/>
  <c r="L7966" i="1"/>
  <c r="N7966" i="1" s="1"/>
  <c r="K7966" i="1"/>
  <c r="M7966" i="1" s="1"/>
  <c r="L7962" i="1"/>
  <c r="N7962" i="1" s="1"/>
  <c r="K7962" i="1"/>
  <c r="M7962" i="1" s="1"/>
  <c r="L7958" i="1"/>
  <c r="N7958" i="1" s="1"/>
  <c r="K7958" i="1"/>
  <c r="L7954" i="1"/>
  <c r="N7954" i="1" s="1"/>
  <c r="K7954" i="1"/>
  <c r="M7954" i="1" s="1"/>
  <c r="L7950" i="1"/>
  <c r="N7950" i="1" s="1"/>
  <c r="K7950" i="1"/>
  <c r="L7946" i="1"/>
  <c r="N7946" i="1" s="1"/>
  <c r="K7946" i="1"/>
  <c r="M7946" i="1" s="1"/>
  <c r="L7942" i="1"/>
  <c r="N7942" i="1" s="1"/>
  <c r="K7942" i="1"/>
  <c r="M7942" i="1" s="1"/>
  <c r="L7934" i="1"/>
  <c r="N7934" i="1" s="1"/>
  <c r="K7934" i="1"/>
  <c r="M7934" i="1" s="1"/>
  <c r="L7930" i="1"/>
  <c r="N7930" i="1" s="1"/>
  <c r="K7930" i="1"/>
  <c r="M7930" i="1" s="1"/>
  <c r="L7926" i="1"/>
  <c r="N7926" i="1" s="1"/>
  <c r="K7926" i="1"/>
  <c r="M7926" i="1" s="1"/>
  <c r="K7922" i="1"/>
  <c r="L7922" i="1"/>
  <c r="N7922" i="1" s="1"/>
  <c r="L7918" i="1"/>
  <c r="N7918" i="1" s="1"/>
  <c r="K7918" i="1"/>
  <c r="M7918" i="1" s="1"/>
  <c r="L7914" i="1"/>
  <c r="N7914" i="1" s="1"/>
  <c r="K7914" i="1"/>
  <c r="M7914" i="1" s="1"/>
  <c r="K7910" i="1"/>
  <c r="L7910" i="1"/>
  <c r="N7910" i="1" s="1"/>
  <c r="L7906" i="1"/>
  <c r="N7906" i="1" s="1"/>
  <c r="K7906" i="1"/>
  <c r="L7902" i="1"/>
  <c r="N7902" i="1" s="1"/>
  <c r="K7902" i="1"/>
  <c r="M7902" i="1" s="1"/>
  <c r="L7898" i="1"/>
  <c r="N7898" i="1" s="1"/>
  <c r="K7898" i="1"/>
  <c r="L7894" i="1"/>
  <c r="N7894" i="1" s="1"/>
  <c r="K7894" i="1"/>
  <c r="M7894" i="1" s="1"/>
  <c r="L7890" i="1"/>
  <c r="N7890" i="1" s="1"/>
  <c r="K7890" i="1"/>
  <c r="L7886" i="1"/>
  <c r="N7886" i="1" s="1"/>
  <c r="K7886" i="1"/>
  <c r="M7886" i="1" s="1"/>
  <c r="L7882" i="1"/>
  <c r="N7882" i="1" s="1"/>
  <c r="K7882" i="1"/>
  <c r="M7882" i="1" s="1"/>
  <c r="L7878" i="1"/>
  <c r="N7878" i="1" s="1"/>
  <c r="K7878" i="1"/>
  <c r="M7878" i="1" s="1"/>
  <c r="L7874" i="1"/>
  <c r="N7874" i="1" s="1"/>
  <c r="K7874" i="1"/>
  <c r="M7874" i="1" s="1"/>
  <c r="K7870" i="1"/>
  <c r="L7870" i="1"/>
  <c r="N7870" i="1" s="1"/>
  <c r="L7866" i="1"/>
  <c r="N7866" i="1" s="1"/>
  <c r="K7866" i="1"/>
  <c r="M7866" i="1" s="1"/>
  <c r="L7862" i="1"/>
  <c r="N7862" i="1" s="1"/>
  <c r="K7862" i="1"/>
  <c r="M7862" i="1" s="1"/>
  <c r="L7858" i="1"/>
  <c r="N7858" i="1" s="1"/>
  <c r="K7858" i="1"/>
  <c r="K7854" i="1"/>
  <c r="M7854" i="1" s="1"/>
  <c r="L7854" i="1"/>
  <c r="N7854" i="1" s="1"/>
  <c r="L7850" i="1"/>
  <c r="N7850" i="1" s="1"/>
  <c r="K7850" i="1"/>
  <c r="M7850" i="1" s="1"/>
  <c r="L7846" i="1"/>
  <c r="N7846" i="1" s="1"/>
  <c r="K7846" i="1"/>
  <c r="M7846" i="1" s="1"/>
  <c r="L7842" i="1"/>
  <c r="N7842" i="1" s="1"/>
  <c r="K7842" i="1"/>
  <c r="M7842" i="1" s="1"/>
  <c r="L7838" i="1"/>
  <c r="N7838" i="1" s="1"/>
  <c r="K7838" i="1"/>
  <c r="M7838" i="1" s="1"/>
  <c r="L7834" i="1"/>
  <c r="N7834" i="1" s="1"/>
  <c r="K7834" i="1"/>
  <c r="M7834" i="1" s="1"/>
  <c r="L7830" i="1"/>
  <c r="N7830" i="1" s="1"/>
  <c r="K7830" i="1"/>
  <c r="M7830" i="1" s="1"/>
  <c r="L7826" i="1"/>
  <c r="N7826" i="1" s="1"/>
  <c r="K7826" i="1"/>
  <c r="M7826" i="1" s="1"/>
  <c r="L7822" i="1"/>
  <c r="N7822" i="1" s="1"/>
  <c r="K7822" i="1"/>
  <c r="M7822" i="1" s="1"/>
  <c r="L7818" i="1"/>
  <c r="N7818" i="1" s="1"/>
  <c r="K7818" i="1"/>
  <c r="L7814" i="1"/>
  <c r="N7814" i="1" s="1"/>
  <c r="K7814" i="1"/>
  <c r="M7814" i="1" s="1"/>
  <c r="L7810" i="1"/>
  <c r="N7810" i="1" s="1"/>
  <c r="K7810" i="1"/>
  <c r="M7810" i="1" s="1"/>
  <c r="L7806" i="1"/>
  <c r="N7806" i="1" s="1"/>
  <c r="K7806" i="1"/>
  <c r="M7806" i="1" s="1"/>
  <c r="L7802" i="1"/>
  <c r="N7802" i="1" s="1"/>
  <c r="K7802" i="1"/>
  <c r="M7802" i="1" s="1"/>
  <c r="L7798" i="1"/>
  <c r="N7798" i="1" s="1"/>
  <c r="K7798" i="1"/>
  <c r="M7798" i="1" s="1"/>
  <c r="L7794" i="1"/>
  <c r="N7794" i="1" s="1"/>
  <c r="K7794" i="1"/>
  <c r="M7794" i="1" s="1"/>
  <c r="L7790" i="1"/>
  <c r="N7790" i="1" s="1"/>
  <c r="K7790" i="1"/>
  <c r="M7790" i="1" s="1"/>
  <c r="L7786" i="1"/>
  <c r="N7786" i="1" s="1"/>
  <c r="K7786" i="1"/>
  <c r="M7786" i="1" s="1"/>
  <c r="L7782" i="1"/>
  <c r="N7782" i="1" s="1"/>
  <c r="K7782" i="1"/>
  <c r="M7782" i="1" s="1"/>
  <c r="L7778" i="1"/>
  <c r="N7778" i="1" s="1"/>
  <c r="K7778" i="1"/>
  <c r="M7778" i="1" s="1"/>
  <c r="L7774" i="1"/>
  <c r="N7774" i="1" s="1"/>
  <c r="K7774" i="1"/>
  <c r="M7774" i="1" s="1"/>
  <c r="L7770" i="1"/>
  <c r="N7770" i="1" s="1"/>
  <c r="K7770" i="1"/>
  <c r="M7770" i="1" s="1"/>
  <c r="L7766" i="1"/>
  <c r="N7766" i="1" s="1"/>
  <c r="K7766" i="1"/>
  <c r="M7766" i="1" s="1"/>
  <c r="L7762" i="1"/>
  <c r="N7762" i="1" s="1"/>
  <c r="K7762" i="1"/>
  <c r="M7762" i="1" s="1"/>
  <c r="K7758" i="1"/>
  <c r="M7758" i="1" s="1"/>
  <c r="L7758" i="1"/>
  <c r="N7758" i="1" s="1"/>
  <c r="L7754" i="1"/>
  <c r="N7754" i="1" s="1"/>
  <c r="K7754" i="1"/>
  <c r="L7750" i="1"/>
  <c r="N7750" i="1" s="1"/>
  <c r="K7750" i="1"/>
  <c r="M7750" i="1" s="1"/>
  <c r="L7746" i="1"/>
  <c r="N7746" i="1" s="1"/>
  <c r="K7746" i="1"/>
  <c r="M7746" i="1" s="1"/>
  <c r="L7742" i="1"/>
  <c r="N7742" i="1" s="1"/>
  <c r="K7742" i="1"/>
  <c r="M7742" i="1" s="1"/>
  <c r="L7738" i="1"/>
  <c r="N7738" i="1" s="1"/>
  <c r="K7738" i="1"/>
  <c r="K7734" i="1"/>
  <c r="M7734" i="1" s="1"/>
  <c r="L7734" i="1"/>
  <c r="N7734" i="1" s="1"/>
  <c r="L7730" i="1"/>
  <c r="N7730" i="1" s="1"/>
  <c r="K7730" i="1"/>
  <c r="M7730" i="1" s="1"/>
  <c r="L7726" i="1"/>
  <c r="N7726" i="1" s="1"/>
  <c r="K7726" i="1"/>
  <c r="M7726" i="1" s="1"/>
  <c r="L7722" i="1"/>
  <c r="N7722" i="1" s="1"/>
  <c r="K7722" i="1"/>
  <c r="M7722" i="1" s="1"/>
  <c r="L7718" i="1"/>
  <c r="N7718" i="1" s="1"/>
  <c r="K7718" i="1"/>
  <c r="M7718" i="1" s="1"/>
  <c r="L7714" i="1"/>
  <c r="N7714" i="1" s="1"/>
  <c r="K7714" i="1"/>
  <c r="M7714" i="1" s="1"/>
  <c r="K7710" i="1"/>
  <c r="L7710" i="1"/>
  <c r="N7710" i="1" s="1"/>
  <c r="L7706" i="1"/>
  <c r="N7706" i="1" s="1"/>
  <c r="K7706" i="1"/>
  <c r="M7706" i="1" s="1"/>
  <c r="K7702" i="1"/>
  <c r="M7702" i="1" s="1"/>
  <c r="L7702" i="1"/>
  <c r="N7702" i="1" s="1"/>
  <c r="L7698" i="1"/>
  <c r="N7698" i="1" s="1"/>
  <c r="K7698" i="1"/>
  <c r="M7698" i="1" s="1"/>
  <c r="L7694" i="1"/>
  <c r="N7694" i="1" s="1"/>
  <c r="K7694" i="1"/>
  <c r="M7694" i="1" s="1"/>
  <c r="L7690" i="1"/>
  <c r="N7690" i="1" s="1"/>
  <c r="K7690" i="1"/>
  <c r="M7690" i="1" s="1"/>
  <c r="K7686" i="1"/>
  <c r="M7686" i="1" s="1"/>
  <c r="L7686" i="1"/>
  <c r="N7686" i="1" s="1"/>
  <c r="L7682" i="1"/>
  <c r="N7682" i="1" s="1"/>
  <c r="K7682" i="1"/>
  <c r="M7682" i="1" s="1"/>
  <c r="L7678" i="1"/>
  <c r="N7678" i="1" s="1"/>
  <c r="K7678" i="1"/>
  <c r="M7678" i="1" s="1"/>
  <c r="L7674" i="1"/>
  <c r="N7674" i="1" s="1"/>
  <c r="K7674" i="1"/>
  <c r="M7674" i="1" s="1"/>
  <c r="L7670" i="1"/>
  <c r="N7670" i="1" s="1"/>
  <c r="K7670" i="1"/>
  <c r="M7670" i="1" s="1"/>
  <c r="L7666" i="1"/>
  <c r="N7666" i="1" s="1"/>
  <c r="K7666" i="1"/>
  <c r="M7666" i="1" s="1"/>
  <c r="L7662" i="1"/>
  <c r="N7662" i="1" s="1"/>
  <c r="K7662" i="1"/>
  <c r="M7662" i="1" s="1"/>
  <c r="L7658" i="1"/>
  <c r="N7658" i="1" s="1"/>
  <c r="K7658" i="1"/>
  <c r="M7658" i="1" s="1"/>
  <c r="K7654" i="1"/>
  <c r="L7654" i="1"/>
  <c r="N7654" i="1" s="1"/>
  <c r="L7650" i="1"/>
  <c r="N7650" i="1" s="1"/>
  <c r="K7650" i="1"/>
  <c r="L7646" i="1"/>
  <c r="N7646" i="1" s="1"/>
  <c r="K7646" i="1"/>
  <c r="M7646" i="1" s="1"/>
  <c r="L7642" i="1"/>
  <c r="N7642" i="1" s="1"/>
  <c r="K7642" i="1"/>
  <c r="L7638" i="1"/>
  <c r="N7638" i="1" s="1"/>
  <c r="K7638" i="1"/>
  <c r="M7638" i="1" s="1"/>
  <c r="L7634" i="1"/>
  <c r="N7634" i="1" s="1"/>
  <c r="K7634" i="1"/>
  <c r="M7634" i="1" s="1"/>
  <c r="L7630" i="1"/>
  <c r="N7630" i="1" s="1"/>
  <c r="K7630" i="1"/>
  <c r="M7630" i="1" s="1"/>
  <c r="L7626" i="1"/>
  <c r="N7626" i="1" s="1"/>
  <c r="K7626" i="1"/>
  <c r="L7622" i="1"/>
  <c r="N7622" i="1" s="1"/>
  <c r="K7622" i="1"/>
  <c r="M7622" i="1" s="1"/>
  <c r="K7618" i="1"/>
  <c r="L7618" i="1"/>
  <c r="N7618" i="1" s="1"/>
  <c r="L7614" i="1"/>
  <c r="N7614" i="1" s="1"/>
  <c r="K7614" i="1"/>
  <c r="M7614" i="1" s="1"/>
  <c r="L7610" i="1"/>
  <c r="N7610" i="1" s="1"/>
  <c r="K7610" i="1"/>
  <c r="M7610" i="1" s="1"/>
  <c r="K7606" i="1"/>
  <c r="L7606" i="1"/>
  <c r="N7606" i="1" s="1"/>
  <c r="L7602" i="1"/>
  <c r="N7602" i="1" s="1"/>
  <c r="K7602" i="1"/>
  <c r="M7602" i="1" s="1"/>
  <c r="L7598" i="1"/>
  <c r="N7598" i="1" s="1"/>
  <c r="K7598" i="1"/>
  <c r="M7598" i="1" s="1"/>
  <c r="L7594" i="1"/>
  <c r="N7594" i="1" s="1"/>
  <c r="K7594" i="1"/>
  <c r="M7594" i="1" s="1"/>
  <c r="K7590" i="1"/>
  <c r="M7590" i="1" s="1"/>
  <c r="L7590" i="1"/>
  <c r="N7590" i="1" s="1"/>
  <c r="L7582" i="1"/>
  <c r="N7582" i="1" s="1"/>
  <c r="K7582" i="1"/>
  <c r="M7582" i="1" s="1"/>
  <c r="L7578" i="1"/>
  <c r="N7578" i="1" s="1"/>
  <c r="K7578" i="1"/>
  <c r="M7578" i="1" s="1"/>
  <c r="L7574" i="1"/>
  <c r="N7574" i="1" s="1"/>
  <c r="K7574" i="1"/>
  <c r="L7570" i="1"/>
  <c r="N7570" i="1" s="1"/>
  <c r="K7570" i="1"/>
  <c r="M7570" i="1" s="1"/>
  <c r="K7566" i="1"/>
  <c r="L7566" i="1"/>
  <c r="N7566" i="1" s="1"/>
  <c r="L7562" i="1"/>
  <c r="N7562" i="1" s="1"/>
  <c r="K7562" i="1"/>
  <c r="M7562" i="1" s="1"/>
  <c r="L7558" i="1"/>
  <c r="N7558" i="1" s="1"/>
  <c r="K7558" i="1"/>
  <c r="M7558" i="1" s="1"/>
  <c r="L7554" i="1"/>
  <c r="N7554" i="1" s="1"/>
  <c r="K7554" i="1"/>
  <c r="M7554" i="1" s="1"/>
  <c r="L7550" i="1"/>
  <c r="N7550" i="1" s="1"/>
  <c r="K7550" i="1"/>
  <c r="M7550" i="1" s="1"/>
  <c r="L7546" i="1"/>
  <c r="N7546" i="1" s="1"/>
  <c r="K7546" i="1"/>
  <c r="M7546" i="1" s="1"/>
  <c r="L7542" i="1"/>
  <c r="N7542" i="1" s="1"/>
  <c r="K7542" i="1"/>
  <c r="M7542" i="1" s="1"/>
  <c r="L7538" i="1"/>
  <c r="N7538" i="1" s="1"/>
  <c r="K7538" i="1"/>
  <c r="M7538" i="1" s="1"/>
  <c r="L7534" i="1"/>
  <c r="N7534" i="1" s="1"/>
  <c r="K7534" i="1"/>
  <c r="K7530" i="1"/>
  <c r="L7530" i="1"/>
  <c r="N7530" i="1" s="1"/>
  <c r="L7526" i="1"/>
  <c r="N7526" i="1" s="1"/>
  <c r="K7526" i="1"/>
  <c r="M7526" i="1" s="1"/>
  <c r="L7522" i="1"/>
  <c r="N7522" i="1" s="1"/>
  <c r="K7522" i="1"/>
  <c r="M7522" i="1" s="1"/>
  <c r="L7518" i="1"/>
  <c r="N7518" i="1" s="1"/>
  <c r="K7518" i="1"/>
  <c r="M7518" i="1" s="1"/>
  <c r="K7514" i="1"/>
  <c r="M7514" i="1" s="1"/>
  <c r="L7514" i="1"/>
  <c r="N7514" i="1" s="1"/>
  <c r="K7510" i="1"/>
  <c r="L7510" i="1"/>
  <c r="N7510" i="1" s="1"/>
  <c r="K7506" i="1"/>
  <c r="M7506" i="1" s="1"/>
  <c r="L7506" i="1"/>
  <c r="N7506" i="1" s="1"/>
  <c r="L7502" i="1"/>
  <c r="N7502" i="1" s="1"/>
  <c r="K7502" i="1"/>
  <c r="M7502" i="1" s="1"/>
  <c r="L7498" i="1"/>
  <c r="N7498" i="1" s="1"/>
  <c r="K7498" i="1"/>
  <c r="M7498" i="1" s="1"/>
  <c r="L7494" i="1"/>
  <c r="N7494" i="1" s="1"/>
  <c r="K7494" i="1"/>
  <c r="M7494" i="1" s="1"/>
  <c r="L7490" i="1"/>
  <c r="N7490" i="1" s="1"/>
  <c r="K7490" i="1"/>
  <c r="M7490" i="1" s="1"/>
  <c r="L7486" i="1"/>
  <c r="N7486" i="1" s="1"/>
  <c r="K7486" i="1"/>
  <c r="M7486" i="1" s="1"/>
  <c r="L7482" i="1"/>
  <c r="N7482" i="1" s="1"/>
  <c r="K7482" i="1"/>
  <c r="M7482" i="1" s="1"/>
  <c r="L7478" i="1"/>
  <c r="N7478" i="1" s="1"/>
  <c r="K7478" i="1"/>
  <c r="M7478" i="1" s="1"/>
  <c r="L7474" i="1"/>
  <c r="N7474" i="1" s="1"/>
  <c r="K7474" i="1"/>
  <c r="M7474" i="1" s="1"/>
  <c r="L7470" i="1"/>
  <c r="N7470" i="1" s="1"/>
  <c r="K7470" i="1"/>
  <c r="M7470" i="1" s="1"/>
  <c r="L7466" i="1"/>
  <c r="N7466" i="1" s="1"/>
  <c r="K7466" i="1"/>
  <c r="M7466" i="1" s="1"/>
  <c r="L7462" i="1"/>
  <c r="N7462" i="1" s="1"/>
  <c r="K7462" i="1"/>
  <c r="K7458" i="1"/>
  <c r="M7458" i="1" s="1"/>
  <c r="L7458" i="1"/>
  <c r="N7458" i="1" s="1"/>
  <c r="K7454" i="1"/>
  <c r="L7454" i="1"/>
  <c r="N7454" i="1" s="1"/>
  <c r="L7450" i="1"/>
  <c r="N7450" i="1" s="1"/>
  <c r="K7450" i="1"/>
  <c r="M7450" i="1" s="1"/>
  <c r="K7446" i="1"/>
  <c r="L7446" i="1"/>
  <c r="N7446" i="1" s="1"/>
  <c r="K7442" i="1"/>
  <c r="M7442" i="1" s="1"/>
  <c r="L7442" i="1"/>
  <c r="N7442" i="1" s="1"/>
  <c r="L7438" i="1"/>
  <c r="N7438" i="1" s="1"/>
  <c r="K7438" i="1"/>
  <c r="M7438" i="1" s="1"/>
  <c r="L7434" i="1"/>
  <c r="N7434" i="1" s="1"/>
  <c r="K7434" i="1"/>
  <c r="M7434" i="1" s="1"/>
  <c r="L7430" i="1"/>
  <c r="N7430" i="1" s="1"/>
  <c r="K7430" i="1"/>
  <c r="M7430" i="1" s="1"/>
  <c r="L7426" i="1"/>
  <c r="N7426" i="1" s="1"/>
  <c r="K7426" i="1"/>
  <c r="M7426" i="1" s="1"/>
  <c r="L7422" i="1"/>
  <c r="N7422" i="1" s="1"/>
  <c r="K7422" i="1"/>
  <c r="L7418" i="1"/>
  <c r="N7418" i="1" s="1"/>
  <c r="K7418" i="1"/>
  <c r="M7418" i="1" s="1"/>
  <c r="L7414" i="1"/>
  <c r="N7414" i="1" s="1"/>
  <c r="K7414" i="1"/>
  <c r="M7414" i="1" s="1"/>
  <c r="L7410" i="1"/>
  <c r="N7410" i="1" s="1"/>
  <c r="K7410" i="1"/>
  <c r="M7410" i="1" s="1"/>
  <c r="K7406" i="1"/>
  <c r="L7406" i="1"/>
  <c r="N7406" i="1" s="1"/>
  <c r="L7402" i="1"/>
  <c r="N7402" i="1" s="1"/>
  <c r="K7402" i="1"/>
  <c r="M7402" i="1" s="1"/>
  <c r="L7398" i="1"/>
  <c r="N7398" i="1" s="1"/>
  <c r="K7398" i="1"/>
  <c r="M7398" i="1" s="1"/>
  <c r="L7366" i="1"/>
  <c r="N7366" i="1" s="1"/>
  <c r="K7366" i="1"/>
  <c r="M7366" i="1" s="1"/>
  <c r="K7362" i="1"/>
  <c r="L7362" i="1"/>
  <c r="N7362" i="1" s="1"/>
  <c r="K7358" i="1"/>
  <c r="M7358" i="1" s="1"/>
  <c r="L7358" i="1"/>
  <c r="N7358" i="1" s="1"/>
  <c r="L7354" i="1"/>
  <c r="N7354" i="1" s="1"/>
  <c r="K7354" i="1"/>
  <c r="M7354" i="1" s="1"/>
  <c r="L7350" i="1"/>
  <c r="N7350" i="1" s="1"/>
  <c r="K7350" i="1"/>
  <c r="M7350" i="1" s="1"/>
  <c r="K7346" i="1"/>
  <c r="L7346" i="1"/>
  <c r="N7346" i="1" s="1"/>
  <c r="L7342" i="1"/>
  <c r="N7342" i="1" s="1"/>
  <c r="K7342" i="1"/>
  <c r="M7342" i="1" s="1"/>
  <c r="L7338" i="1"/>
  <c r="N7338" i="1" s="1"/>
  <c r="K7338" i="1"/>
  <c r="M7338" i="1" s="1"/>
  <c r="L7334" i="1"/>
  <c r="N7334" i="1" s="1"/>
  <c r="K7334" i="1"/>
  <c r="M7334" i="1" s="1"/>
  <c r="L7330" i="1"/>
  <c r="N7330" i="1" s="1"/>
  <c r="K7330" i="1"/>
  <c r="M7330" i="1" s="1"/>
  <c r="L7326" i="1"/>
  <c r="N7326" i="1" s="1"/>
  <c r="K7326" i="1"/>
  <c r="M7326" i="1" s="1"/>
  <c r="K7294" i="1"/>
  <c r="L7294" i="1"/>
  <c r="N7294" i="1" s="1"/>
  <c r="L7290" i="1"/>
  <c r="N7290" i="1" s="1"/>
  <c r="K7290" i="1"/>
  <c r="M7290" i="1" s="1"/>
  <c r="L7286" i="1"/>
  <c r="N7286" i="1" s="1"/>
  <c r="K7286" i="1"/>
  <c r="M7286" i="1" s="1"/>
  <c r="K7282" i="1"/>
  <c r="L7282" i="1"/>
  <c r="N7282" i="1" s="1"/>
  <c r="L7278" i="1"/>
  <c r="N7278" i="1" s="1"/>
  <c r="K7278" i="1"/>
  <c r="M7278" i="1" s="1"/>
  <c r="K7274" i="1"/>
  <c r="M7274" i="1" s="1"/>
  <c r="L7274" i="1"/>
  <c r="N7274" i="1" s="1"/>
  <c r="L7270" i="1"/>
  <c r="N7270" i="1" s="1"/>
  <c r="K7270" i="1"/>
  <c r="M7270" i="1" s="1"/>
  <c r="L7266" i="1"/>
  <c r="N7266" i="1" s="1"/>
  <c r="K7266" i="1"/>
  <c r="M7266" i="1" s="1"/>
  <c r="L7262" i="1"/>
  <c r="N7262" i="1" s="1"/>
  <c r="K7262" i="1"/>
  <c r="M7262" i="1" s="1"/>
  <c r="L7258" i="1"/>
  <c r="N7258" i="1" s="1"/>
  <c r="K7258" i="1"/>
  <c r="M7258" i="1" s="1"/>
  <c r="L7254" i="1"/>
  <c r="N7254" i="1" s="1"/>
  <c r="K7254" i="1"/>
  <c r="M7254" i="1" s="1"/>
  <c r="L7250" i="1"/>
  <c r="N7250" i="1" s="1"/>
  <c r="K7250" i="1"/>
  <c r="M7250" i="1" s="1"/>
  <c r="L7246" i="1"/>
  <c r="N7246" i="1" s="1"/>
  <c r="K7246" i="1"/>
  <c r="M7246" i="1" s="1"/>
  <c r="L7242" i="1"/>
  <c r="N7242" i="1" s="1"/>
  <c r="K7242" i="1"/>
  <c r="M7242" i="1" s="1"/>
  <c r="L7238" i="1"/>
  <c r="N7238" i="1" s="1"/>
  <c r="K7238" i="1"/>
  <c r="M7238" i="1" s="1"/>
  <c r="L7234" i="1"/>
  <c r="N7234" i="1" s="1"/>
  <c r="K7234" i="1"/>
  <c r="M7234" i="1" s="1"/>
  <c r="L7230" i="1"/>
  <c r="N7230" i="1" s="1"/>
  <c r="K7230" i="1"/>
  <c r="M7230" i="1" s="1"/>
  <c r="L7226" i="1"/>
  <c r="N7226" i="1" s="1"/>
  <c r="K7226" i="1"/>
  <c r="M7226" i="1" s="1"/>
  <c r="L7222" i="1"/>
  <c r="N7222" i="1" s="1"/>
  <c r="K7222" i="1"/>
  <c r="M7222" i="1" s="1"/>
  <c r="K7218" i="1"/>
  <c r="M7218" i="1" s="1"/>
  <c r="L7218" i="1"/>
  <c r="N7218" i="1" s="1"/>
  <c r="L7214" i="1"/>
  <c r="N7214" i="1" s="1"/>
  <c r="K7214" i="1"/>
  <c r="M7214" i="1" s="1"/>
  <c r="K7210" i="1"/>
  <c r="M7210" i="1" s="1"/>
  <c r="L7210" i="1"/>
  <c r="N7210" i="1" s="1"/>
  <c r="L7206" i="1"/>
  <c r="N7206" i="1" s="1"/>
  <c r="K7206" i="1"/>
  <c r="M7206" i="1" s="1"/>
  <c r="L7202" i="1"/>
  <c r="N7202" i="1" s="1"/>
  <c r="K7202" i="1"/>
  <c r="M7202" i="1" s="1"/>
  <c r="L7198" i="1"/>
  <c r="N7198" i="1" s="1"/>
  <c r="K7198" i="1"/>
  <c r="M7198" i="1" s="1"/>
  <c r="L7194" i="1"/>
  <c r="N7194" i="1" s="1"/>
  <c r="K7194" i="1"/>
  <c r="M7194" i="1" s="1"/>
  <c r="K7190" i="1"/>
  <c r="L7190" i="1"/>
  <c r="N7190" i="1" s="1"/>
  <c r="L7186" i="1"/>
  <c r="N7186" i="1" s="1"/>
  <c r="K7186" i="1"/>
  <c r="M7186" i="1" s="1"/>
  <c r="L7182" i="1"/>
  <c r="N7182" i="1" s="1"/>
  <c r="K7182" i="1"/>
  <c r="L7178" i="1"/>
  <c r="N7178" i="1" s="1"/>
  <c r="K7178" i="1"/>
  <c r="M7178" i="1" s="1"/>
  <c r="L7174" i="1"/>
  <c r="N7174" i="1" s="1"/>
  <c r="K7174" i="1"/>
  <c r="L7170" i="1"/>
  <c r="N7170" i="1" s="1"/>
  <c r="K7170" i="1"/>
  <c r="M7170" i="1" s="1"/>
  <c r="L7166" i="1"/>
  <c r="N7166" i="1" s="1"/>
  <c r="K7166" i="1"/>
  <c r="M7166" i="1" s="1"/>
  <c r="K7162" i="1"/>
  <c r="M7162" i="1" s="1"/>
  <c r="L7162" i="1"/>
  <c r="N7162" i="1" s="1"/>
  <c r="L7158" i="1"/>
  <c r="N7158" i="1" s="1"/>
  <c r="K7158" i="1"/>
  <c r="M7158" i="1" s="1"/>
  <c r="L7154" i="1"/>
  <c r="N7154" i="1" s="1"/>
  <c r="K7154" i="1"/>
  <c r="M7154" i="1" s="1"/>
  <c r="L7150" i="1"/>
  <c r="N7150" i="1" s="1"/>
  <c r="K7150" i="1"/>
  <c r="M7150" i="1" s="1"/>
  <c r="L7146" i="1"/>
  <c r="N7146" i="1" s="1"/>
  <c r="K7146" i="1"/>
  <c r="M7146" i="1" s="1"/>
  <c r="L7142" i="1"/>
  <c r="N7142" i="1" s="1"/>
  <c r="K7142" i="1"/>
  <c r="M7142" i="1" s="1"/>
  <c r="K7138" i="1"/>
  <c r="L7138" i="1"/>
  <c r="N7138" i="1" s="1"/>
  <c r="L7134" i="1"/>
  <c r="N7134" i="1" s="1"/>
  <c r="K7134" i="1"/>
  <c r="K7130" i="1"/>
  <c r="M7130" i="1" s="1"/>
  <c r="L7130" i="1"/>
  <c r="N7130" i="1" s="1"/>
  <c r="L7126" i="1"/>
  <c r="N7126" i="1" s="1"/>
  <c r="K7126" i="1"/>
  <c r="M7126" i="1" s="1"/>
  <c r="L7122" i="1"/>
  <c r="N7122" i="1" s="1"/>
  <c r="K7122" i="1"/>
  <c r="M7122" i="1" s="1"/>
  <c r="L7118" i="1"/>
  <c r="N7118" i="1" s="1"/>
  <c r="K7118" i="1"/>
  <c r="M7118" i="1" s="1"/>
  <c r="L7114" i="1"/>
  <c r="N7114" i="1" s="1"/>
  <c r="K7114" i="1"/>
  <c r="M7114" i="1" s="1"/>
  <c r="L7110" i="1"/>
  <c r="N7110" i="1" s="1"/>
  <c r="K7110" i="1"/>
  <c r="M7110" i="1" s="1"/>
  <c r="K7106" i="1"/>
  <c r="M7106" i="1" s="1"/>
  <c r="L7106" i="1"/>
  <c r="N7106" i="1" s="1"/>
  <c r="K7102" i="1"/>
  <c r="L7102" i="1"/>
  <c r="N7102" i="1" s="1"/>
  <c r="L7098" i="1"/>
  <c r="N7098" i="1" s="1"/>
  <c r="K7098" i="1"/>
  <c r="M7098" i="1" s="1"/>
  <c r="L7094" i="1"/>
  <c r="N7094" i="1" s="1"/>
  <c r="K7094" i="1"/>
  <c r="M7094" i="1" s="1"/>
  <c r="L7090" i="1"/>
  <c r="N7090" i="1" s="1"/>
  <c r="K7090" i="1"/>
  <c r="M7090" i="1" s="1"/>
  <c r="L7086" i="1"/>
  <c r="N7086" i="1" s="1"/>
  <c r="K7086" i="1"/>
  <c r="K7082" i="1"/>
  <c r="M7082" i="1" s="1"/>
  <c r="L7082" i="1"/>
  <c r="N7082" i="1" s="1"/>
  <c r="L7078" i="1"/>
  <c r="N7078" i="1" s="1"/>
  <c r="K7078" i="1"/>
  <c r="L7074" i="1"/>
  <c r="N7074" i="1" s="1"/>
  <c r="K7074" i="1"/>
  <c r="M7074" i="1" s="1"/>
  <c r="L7070" i="1"/>
  <c r="N7070" i="1" s="1"/>
  <c r="K7070" i="1"/>
  <c r="M7070" i="1" s="1"/>
  <c r="L7066" i="1"/>
  <c r="N7066" i="1" s="1"/>
  <c r="K7066" i="1"/>
  <c r="M7066" i="1" s="1"/>
  <c r="L7062" i="1"/>
  <c r="N7062" i="1" s="1"/>
  <c r="K7062" i="1"/>
  <c r="M7062" i="1" s="1"/>
  <c r="L7058" i="1"/>
  <c r="N7058" i="1" s="1"/>
  <c r="K7058" i="1"/>
  <c r="M7058" i="1" s="1"/>
  <c r="L7054" i="1"/>
  <c r="N7054" i="1" s="1"/>
  <c r="K7054" i="1"/>
  <c r="M7054" i="1" s="1"/>
  <c r="L7050" i="1"/>
  <c r="N7050" i="1" s="1"/>
  <c r="K7050" i="1"/>
  <c r="M7050" i="1" s="1"/>
  <c r="L7046" i="1"/>
  <c r="N7046" i="1" s="1"/>
  <c r="K7046" i="1"/>
  <c r="M7046" i="1" s="1"/>
  <c r="L7042" i="1"/>
  <c r="N7042" i="1" s="1"/>
  <c r="K7042" i="1"/>
  <c r="M7042" i="1" s="1"/>
  <c r="L7038" i="1"/>
  <c r="N7038" i="1" s="1"/>
  <c r="K7038" i="1"/>
  <c r="M7038" i="1" s="1"/>
  <c r="L7034" i="1"/>
  <c r="N7034" i="1" s="1"/>
  <c r="K7034" i="1"/>
  <c r="M7034" i="1" s="1"/>
  <c r="L7030" i="1"/>
  <c r="N7030" i="1" s="1"/>
  <c r="K7030" i="1"/>
  <c r="M7030" i="1" s="1"/>
  <c r="L7026" i="1"/>
  <c r="N7026" i="1" s="1"/>
  <c r="K7026" i="1"/>
  <c r="M7026" i="1" s="1"/>
  <c r="L7022" i="1"/>
  <c r="N7022" i="1" s="1"/>
  <c r="K7022" i="1"/>
  <c r="M7022" i="1" s="1"/>
  <c r="K7018" i="1"/>
  <c r="L7018" i="1"/>
  <c r="N7018" i="1" s="1"/>
  <c r="K7014" i="1"/>
  <c r="L7014" i="1"/>
  <c r="N7014" i="1" s="1"/>
  <c r="L7010" i="1"/>
  <c r="N7010" i="1" s="1"/>
  <c r="K7010" i="1"/>
  <c r="M7010" i="1" s="1"/>
  <c r="L7006" i="1"/>
  <c r="N7006" i="1" s="1"/>
  <c r="K7006" i="1"/>
  <c r="M7006" i="1" s="1"/>
  <c r="L7002" i="1"/>
  <c r="N7002" i="1" s="1"/>
  <c r="K7002" i="1"/>
  <c r="M7002" i="1" s="1"/>
  <c r="L6998" i="1"/>
  <c r="N6998" i="1" s="1"/>
  <c r="K6998" i="1"/>
  <c r="M6998" i="1" s="1"/>
  <c r="K6994" i="1"/>
  <c r="M6994" i="1" s="1"/>
  <c r="L6994" i="1"/>
  <c r="N6994" i="1" s="1"/>
  <c r="L6990" i="1"/>
  <c r="N6990" i="1" s="1"/>
  <c r="K6990" i="1"/>
  <c r="M6990" i="1" s="1"/>
  <c r="K6986" i="1"/>
  <c r="L6986" i="1"/>
  <c r="N6986" i="1" s="1"/>
  <c r="L6982" i="1"/>
  <c r="N6982" i="1" s="1"/>
  <c r="K6982" i="1"/>
  <c r="M6982" i="1" s="1"/>
  <c r="L6978" i="1"/>
  <c r="N6978" i="1" s="1"/>
  <c r="K6978" i="1"/>
  <c r="M6978" i="1" s="1"/>
  <c r="K6974" i="1"/>
  <c r="L6974" i="1"/>
  <c r="N6974" i="1" s="1"/>
  <c r="L6970" i="1"/>
  <c r="N6970" i="1" s="1"/>
  <c r="K6970" i="1"/>
  <c r="M6970" i="1" s="1"/>
  <c r="L6966" i="1"/>
  <c r="N6966" i="1" s="1"/>
  <c r="K6966" i="1"/>
  <c r="M6966" i="1" s="1"/>
  <c r="L6962" i="1"/>
  <c r="N6962" i="1" s="1"/>
  <c r="K6962" i="1"/>
  <c r="M6962" i="1" s="1"/>
  <c r="L6958" i="1"/>
  <c r="N6958" i="1" s="1"/>
  <c r="K6958" i="1"/>
  <c r="M6958" i="1" s="1"/>
  <c r="L6954" i="1"/>
  <c r="N6954" i="1" s="1"/>
  <c r="K6954" i="1"/>
  <c r="M6954" i="1" s="1"/>
  <c r="K6950" i="1"/>
  <c r="L6950" i="1"/>
  <c r="N6950" i="1" s="1"/>
  <c r="L6946" i="1"/>
  <c r="N6946" i="1" s="1"/>
  <c r="K6946" i="1"/>
  <c r="M6946" i="1" s="1"/>
  <c r="L6942" i="1"/>
  <c r="N6942" i="1" s="1"/>
  <c r="K6942" i="1"/>
  <c r="M6942" i="1" s="1"/>
  <c r="L6938" i="1"/>
  <c r="N6938" i="1" s="1"/>
  <c r="K6938" i="1"/>
  <c r="M6938" i="1" s="1"/>
  <c r="L6934" i="1"/>
  <c r="N6934" i="1" s="1"/>
  <c r="K6934" i="1"/>
  <c r="M6934" i="1" s="1"/>
  <c r="L6930" i="1"/>
  <c r="N6930" i="1" s="1"/>
  <c r="K6930" i="1"/>
  <c r="M6930" i="1" s="1"/>
  <c r="L6926" i="1"/>
  <c r="N6926" i="1" s="1"/>
  <c r="K6926" i="1"/>
  <c r="M6926" i="1" s="1"/>
  <c r="L6922" i="1"/>
  <c r="N6922" i="1" s="1"/>
  <c r="K6922" i="1"/>
  <c r="M6922" i="1" s="1"/>
  <c r="L6918" i="1"/>
  <c r="N6918" i="1" s="1"/>
  <c r="K6918" i="1"/>
  <c r="M6918" i="1" s="1"/>
  <c r="L6914" i="1"/>
  <c r="N6914" i="1" s="1"/>
  <c r="K6914" i="1"/>
  <c r="M6914" i="1" s="1"/>
  <c r="L6910" i="1"/>
  <c r="N6910" i="1" s="1"/>
  <c r="K6910" i="1"/>
  <c r="M6910" i="1" s="1"/>
  <c r="L6906" i="1"/>
  <c r="N6906" i="1" s="1"/>
  <c r="K6906" i="1"/>
  <c r="M6906" i="1" s="1"/>
  <c r="L6902" i="1"/>
  <c r="N6902" i="1" s="1"/>
  <c r="K6902" i="1"/>
  <c r="M6902" i="1" s="1"/>
  <c r="L6898" i="1"/>
  <c r="N6898" i="1" s="1"/>
  <c r="K6898" i="1"/>
  <c r="M6898" i="1" s="1"/>
  <c r="L6894" i="1"/>
  <c r="N6894" i="1" s="1"/>
  <c r="K6894" i="1"/>
  <c r="M6894" i="1" s="1"/>
  <c r="L6890" i="1"/>
  <c r="N6890" i="1" s="1"/>
  <c r="K6890" i="1"/>
  <c r="M6890" i="1" s="1"/>
  <c r="L6886" i="1"/>
  <c r="N6886" i="1" s="1"/>
  <c r="K6886" i="1"/>
  <c r="L6882" i="1"/>
  <c r="N6882" i="1" s="1"/>
  <c r="K6882" i="1"/>
  <c r="M6882" i="1" s="1"/>
  <c r="L6878" i="1"/>
  <c r="N6878" i="1" s="1"/>
  <c r="K6878" i="1"/>
  <c r="L6874" i="1"/>
  <c r="N6874" i="1" s="1"/>
  <c r="K6874" i="1"/>
  <c r="M6874" i="1" s="1"/>
  <c r="K6870" i="1"/>
  <c r="L6870" i="1"/>
  <c r="N6870" i="1" s="1"/>
  <c r="K6866" i="1"/>
  <c r="L6866" i="1"/>
  <c r="N6866" i="1" s="1"/>
  <c r="L6862" i="1"/>
  <c r="N6862" i="1" s="1"/>
  <c r="K6862" i="1"/>
  <c r="M6862" i="1" s="1"/>
  <c r="K6858" i="1"/>
  <c r="L6858" i="1"/>
  <c r="N6858" i="1" s="1"/>
  <c r="L6854" i="1"/>
  <c r="N6854" i="1" s="1"/>
  <c r="K6854" i="1"/>
  <c r="M6854" i="1" s="1"/>
  <c r="L6850" i="1"/>
  <c r="N6850" i="1" s="1"/>
  <c r="K6850" i="1"/>
  <c r="M6850" i="1" s="1"/>
  <c r="L6846" i="1"/>
  <c r="N6846" i="1" s="1"/>
  <c r="K6846" i="1"/>
  <c r="M6846" i="1" s="1"/>
  <c r="L6842" i="1"/>
  <c r="N6842" i="1" s="1"/>
  <c r="K6842" i="1"/>
  <c r="M6842" i="1" s="1"/>
  <c r="L6838" i="1"/>
  <c r="N6838" i="1" s="1"/>
  <c r="K6838" i="1"/>
  <c r="M6838" i="1" s="1"/>
  <c r="L6834" i="1"/>
  <c r="N6834" i="1" s="1"/>
  <c r="K6834" i="1"/>
  <c r="M6834" i="1" s="1"/>
  <c r="L6830" i="1"/>
  <c r="N6830" i="1" s="1"/>
  <c r="K6830" i="1"/>
  <c r="M6830" i="1" s="1"/>
  <c r="L6826" i="1"/>
  <c r="N6826" i="1" s="1"/>
  <c r="K6826" i="1"/>
  <c r="M6826" i="1" s="1"/>
  <c r="L6822" i="1"/>
  <c r="N6822" i="1" s="1"/>
  <c r="K6822" i="1"/>
  <c r="M6822" i="1" s="1"/>
  <c r="L6818" i="1"/>
  <c r="N6818" i="1" s="1"/>
  <c r="K6818" i="1"/>
  <c r="M6818" i="1" s="1"/>
  <c r="K6814" i="1"/>
  <c r="L6814" i="1"/>
  <c r="N6814" i="1" s="1"/>
  <c r="K6810" i="1"/>
  <c r="M6810" i="1" s="1"/>
  <c r="L6810" i="1"/>
  <c r="N6810" i="1" s="1"/>
  <c r="L6806" i="1"/>
  <c r="N6806" i="1" s="1"/>
  <c r="K6806" i="1"/>
  <c r="K6802" i="1"/>
  <c r="L6802" i="1"/>
  <c r="N6802" i="1" s="1"/>
  <c r="L6798" i="1"/>
  <c r="N6798" i="1" s="1"/>
  <c r="K6798" i="1"/>
  <c r="M6798" i="1" s="1"/>
  <c r="L6794" i="1"/>
  <c r="N6794" i="1" s="1"/>
  <c r="K6794" i="1"/>
  <c r="M6794" i="1" s="1"/>
  <c r="L6790" i="1"/>
  <c r="N6790" i="1" s="1"/>
  <c r="K6790" i="1"/>
  <c r="K6786" i="1"/>
  <c r="M6786" i="1" s="1"/>
  <c r="L6786" i="1"/>
  <c r="N6786" i="1" s="1"/>
  <c r="L6782" i="1"/>
  <c r="N6782" i="1" s="1"/>
  <c r="K6782" i="1"/>
  <c r="M6782" i="1" s="1"/>
  <c r="L6778" i="1"/>
  <c r="N6778" i="1" s="1"/>
  <c r="K6778" i="1"/>
  <c r="M6778" i="1" s="1"/>
  <c r="L6774" i="1"/>
  <c r="N6774" i="1" s="1"/>
  <c r="K6774" i="1"/>
  <c r="M6774" i="1" s="1"/>
  <c r="L6770" i="1"/>
  <c r="N6770" i="1" s="1"/>
  <c r="K6770" i="1"/>
  <c r="M6770" i="1" s="1"/>
  <c r="L6766" i="1"/>
  <c r="N6766" i="1" s="1"/>
  <c r="K6766" i="1"/>
  <c r="M6766" i="1" s="1"/>
  <c r="L6762" i="1"/>
  <c r="N6762" i="1" s="1"/>
  <c r="K6762" i="1"/>
  <c r="M6762" i="1" s="1"/>
  <c r="L6758" i="1"/>
  <c r="N6758" i="1" s="1"/>
  <c r="K6758" i="1"/>
  <c r="L6754" i="1"/>
  <c r="N6754" i="1" s="1"/>
  <c r="K6754" i="1"/>
  <c r="M6754" i="1" s="1"/>
  <c r="L6750" i="1"/>
  <c r="N6750" i="1" s="1"/>
  <c r="K6750" i="1"/>
  <c r="M6750" i="1" s="1"/>
  <c r="L6746" i="1"/>
  <c r="N6746" i="1" s="1"/>
  <c r="K6746" i="1"/>
  <c r="M6746" i="1" s="1"/>
  <c r="L6742" i="1"/>
  <c r="N6742" i="1" s="1"/>
  <c r="K6742" i="1"/>
  <c r="M6742" i="1" s="1"/>
  <c r="L6738" i="1"/>
  <c r="N6738" i="1" s="1"/>
  <c r="K6738" i="1"/>
  <c r="M6738" i="1" s="1"/>
  <c r="L6734" i="1"/>
  <c r="N6734" i="1" s="1"/>
  <c r="K6734" i="1"/>
  <c r="M6734" i="1" s="1"/>
  <c r="L6730" i="1"/>
  <c r="N6730" i="1" s="1"/>
  <c r="K6730" i="1"/>
  <c r="M6730" i="1" s="1"/>
  <c r="L6726" i="1"/>
  <c r="N6726" i="1" s="1"/>
  <c r="K6726" i="1"/>
  <c r="M6726" i="1" s="1"/>
  <c r="L6722" i="1"/>
  <c r="N6722" i="1" s="1"/>
  <c r="K6722" i="1"/>
  <c r="M6722" i="1" s="1"/>
  <c r="K6718" i="1"/>
  <c r="M6718" i="1" s="1"/>
  <c r="L6718" i="1"/>
  <c r="N6718" i="1" s="1"/>
  <c r="L6714" i="1"/>
  <c r="N6714" i="1" s="1"/>
  <c r="K6714" i="1"/>
  <c r="M6714" i="1" s="1"/>
  <c r="L6710" i="1"/>
  <c r="N6710" i="1" s="1"/>
  <c r="K6710" i="1"/>
  <c r="M6710" i="1" s="1"/>
  <c r="L6706" i="1"/>
  <c r="N6706" i="1" s="1"/>
  <c r="K6706" i="1"/>
  <c r="M6706" i="1" s="1"/>
  <c r="L6702" i="1"/>
  <c r="N6702" i="1" s="1"/>
  <c r="K6702" i="1"/>
  <c r="M6702" i="1" s="1"/>
  <c r="L6698" i="1"/>
  <c r="N6698" i="1" s="1"/>
  <c r="K6698" i="1"/>
  <c r="M6698" i="1" s="1"/>
  <c r="L6694" i="1"/>
  <c r="N6694" i="1" s="1"/>
  <c r="K6694" i="1"/>
  <c r="M6694" i="1" s="1"/>
  <c r="L6690" i="1"/>
  <c r="N6690" i="1" s="1"/>
  <c r="K6690" i="1"/>
  <c r="M6690" i="1" s="1"/>
  <c r="L6686" i="1"/>
  <c r="N6686" i="1" s="1"/>
  <c r="K6686" i="1"/>
  <c r="M6686" i="1" s="1"/>
  <c r="L6682" i="1"/>
  <c r="N6682" i="1" s="1"/>
  <c r="K6682" i="1"/>
  <c r="M6682" i="1" s="1"/>
  <c r="L6678" i="1"/>
  <c r="N6678" i="1" s="1"/>
  <c r="K6678" i="1"/>
  <c r="M6678" i="1" s="1"/>
  <c r="L6674" i="1"/>
  <c r="N6674" i="1" s="1"/>
  <c r="K6674" i="1"/>
  <c r="M6674" i="1" s="1"/>
  <c r="K6670" i="1"/>
  <c r="L6670" i="1"/>
  <c r="N6670" i="1" s="1"/>
  <c r="L6666" i="1"/>
  <c r="N6666" i="1" s="1"/>
  <c r="K6666" i="1"/>
  <c r="M6666" i="1" s="1"/>
  <c r="L6662" i="1"/>
  <c r="N6662" i="1" s="1"/>
  <c r="K6662" i="1"/>
  <c r="M6662" i="1" s="1"/>
  <c r="L6658" i="1"/>
  <c r="N6658" i="1" s="1"/>
  <c r="K6658" i="1"/>
  <c r="M6658" i="1" s="1"/>
  <c r="K6654" i="1"/>
  <c r="L6654" i="1"/>
  <c r="N6654" i="1" s="1"/>
  <c r="L6650" i="1"/>
  <c r="N6650" i="1" s="1"/>
  <c r="K6650" i="1"/>
  <c r="M6650" i="1" s="1"/>
  <c r="L6646" i="1"/>
  <c r="N6646" i="1" s="1"/>
  <c r="K6646" i="1"/>
  <c r="M6646" i="1" s="1"/>
  <c r="L6642" i="1"/>
  <c r="N6642" i="1" s="1"/>
  <c r="K6642" i="1"/>
  <c r="M6642" i="1" s="1"/>
  <c r="L6638" i="1"/>
  <c r="N6638" i="1" s="1"/>
  <c r="K6638" i="1"/>
  <c r="M6638" i="1" s="1"/>
  <c r="L6634" i="1"/>
  <c r="N6634" i="1" s="1"/>
  <c r="K6634" i="1"/>
  <c r="M6634" i="1" s="1"/>
  <c r="L6630" i="1"/>
  <c r="N6630" i="1" s="1"/>
  <c r="K6630" i="1"/>
  <c r="M6630" i="1" s="1"/>
  <c r="L6626" i="1"/>
  <c r="N6626" i="1" s="1"/>
  <c r="K6626" i="1"/>
  <c r="M6626" i="1" s="1"/>
  <c r="L6622" i="1"/>
  <c r="N6622" i="1" s="1"/>
  <c r="K6622" i="1"/>
  <c r="M6622" i="1" s="1"/>
  <c r="L6618" i="1"/>
  <c r="N6618" i="1" s="1"/>
  <c r="K6618" i="1"/>
  <c r="M6618" i="1" s="1"/>
  <c r="L6614" i="1"/>
  <c r="N6614" i="1" s="1"/>
  <c r="K6614" i="1"/>
  <c r="M6614" i="1" s="1"/>
  <c r="L6610" i="1"/>
  <c r="N6610" i="1" s="1"/>
  <c r="K6610" i="1"/>
  <c r="M6610" i="1" s="1"/>
  <c r="K6606" i="1"/>
  <c r="L6606" i="1"/>
  <c r="N6606" i="1" s="1"/>
  <c r="L6602" i="1"/>
  <c r="N6602" i="1" s="1"/>
  <c r="K6602" i="1"/>
  <c r="M6602" i="1" s="1"/>
  <c r="K6598" i="1"/>
  <c r="L6598" i="1"/>
  <c r="N6598" i="1" s="1"/>
  <c r="K6594" i="1"/>
  <c r="M6594" i="1" s="1"/>
  <c r="L6594" i="1"/>
  <c r="N6594" i="1" s="1"/>
  <c r="K6590" i="1"/>
  <c r="L6590" i="1"/>
  <c r="N6590" i="1" s="1"/>
  <c r="K6586" i="1"/>
  <c r="L6586" i="1"/>
  <c r="N6586" i="1" s="1"/>
  <c r="K6582" i="1"/>
  <c r="L6582" i="1"/>
  <c r="N6582" i="1" s="1"/>
  <c r="L6578" i="1"/>
  <c r="N6578" i="1" s="1"/>
  <c r="K6578" i="1"/>
  <c r="M6578" i="1" s="1"/>
  <c r="K6574" i="1"/>
  <c r="L6574" i="1"/>
  <c r="N6574" i="1" s="1"/>
  <c r="K6570" i="1"/>
  <c r="L6570" i="1"/>
  <c r="N6570" i="1" s="1"/>
  <c r="K6566" i="1"/>
  <c r="L6566" i="1"/>
  <c r="N6566" i="1" s="1"/>
  <c r="L6562" i="1"/>
  <c r="N6562" i="1" s="1"/>
  <c r="K6562" i="1"/>
  <c r="M6562" i="1" s="1"/>
  <c r="L6558" i="1"/>
  <c r="N6558" i="1" s="1"/>
  <c r="K6558" i="1"/>
  <c r="M6558" i="1" s="1"/>
  <c r="L6554" i="1"/>
  <c r="N6554" i="1" s="1"/>
  <c r="K6554" i="1"/>
  <c r="L8756" i="1"/>
  <c r="N8756" i="1" s="1"/>
  <c r="K8756" i="1"/>
  <c r="M8756" i="1" s="1"/>
  <c r="L8748" i="1"/>
  <c r="N8748" i="1" s="1"/>
  <c r="K8748" i="1"/>
  <c r="M8748" i="1" s="1"/>
  <c r="L8740" i="1"/>
  <c r="N8740" i="1" s="1"/>
  <c r="K8740" i="1"/>
  <c r="L8732" i="1"/>
  <c r="N8732" i="1" s="1"/>
  <c r="K8732" i="1"/>
  <c r="M8732" i="1" s="1"/>
  <c r="L8724" i="1"/>
  <c r="N8724" i="1" s="1"/>
  <c r="K8724" i="1"/>
  <c r="M8724" i="1" s="1"/>
  <c r="L8716" i="1"/>
  <c r="N8716" i="1" s="1"/>
  <c r="K8716" i="1"/>
  <c r="M8716" i="1" s="1"/>
  <c r="K8708" i="1"/>
  <c r="L8708" i="1"/>
  <c r="N8708" i="1" s="1"/>
  <c r="L8700" i="1"/>
  <c r="N8700" i="1" s="1"/>
  <c r="K8700" i="1"/>
  <c r="M8700" i="1" s="1"/>
  <c r="L8692" i="1"/>
  <c r="N8692" i="1" s="1"/>
  <c r="K8692" i="1"/>
  <c r="M8692" i="1" s="1"/>
  <c r="L8684" i="1"/>
  <c r="N8684" i="1" s="1"/>
  <c r="K8684" i="1"/>
  <c r="M8684" i="1" s="1"/>
  <c r="L8676" i="1"/>
  <c r="N8676" i="1" s="1"/>
  <c r="K8676" i="1"/>
  <c r="L8668" i="1"/>
  <c r="N8668" i="1" s="1"/>
  <c r="K8668" i="1"/>
  <c r="M8668" i="1" s="1"/>
  <c r="L8660" i="1"/>
  <c r="N8660" i="1" s="1"/>
  <c r="K8660" i="1"/>
  <c r="M8660" i="1" s="1"/>
  <c r="L8656" i="1"/>
  <c r="N8656" i="1" s="1"/>
  <c r="K8656" i="1"/>
  <c r="M8656" i="1" s="1"/>
  <c r="L8648" i="1"/>
  <c r="N8648" i="1" s="1"/>
  <c r="K8648" i="1"/>
  <c r="K8640" i="1"/>
  <c r="M8640" i="1" s="1"/>
  <c r="L8640" i="1"/>
  <c r="N8640" i="1" s="1"/>
  <c r="L8632" i="1"/>
  <c r="N8632" i="1" s="1"/>
  <c r="K8632" i="1"/>
  <c r="M8632" i="1" s="1"/>
  <c r="L8624" i="1"/>
  <c r="N8624" i="1" s="1"/>
  <c r="K8624" i="1"/>
  <c r="M8624" i="1" s="1"/>
  <c r="L8616" i="1"/>
  <c r="N8616" i="1" s="1"/>
  <c r="K8616" i="1"/>
  <c r="M8616" i="1" s="1"/>
  <c r="K8604" i="1"/>
  <c r="M8604" i="1" s="1"/>
  <c r="L8604" i="1"/>
  <c r="N8604" i="1" s="1"/>
  <c r="L8596" i="1"/>
  <c r="N8596" i="1" s="1"/>
  <c r="K8596" i="1"/>
  <c r="M8596" i="1" s="1"/>
  <c r="K8588" i="1"/>
  <c r="M8588" i="1" s="1"/>
  <c r="L8588" i="1"/>
  <c r="N8588" i="1" s="1"/>
  <c r="L8580" i="1"/>
  <c r="N8580" i="1" s="1"/>
  <c r="K8580" i="1"/>
  <c r="L8572" i="1"/>
  <c r="N8572" i="1" s="1"/>
  <c r="K8572" i="1"/>
  <c r="M8572" i="1" s="1"/>
  <c r="K8564" i="1"/>
  <c r="L8564" i="1"/>
  <c r="N8564" i="1" s="1"/>
  <c r="L8556" i="1"/>
  <c r="N8556" i="1" s="1"/>
  <c r="K8556" i="1"/>
  <c r="M8556" i="1" s="1"/>
  <c r="L8552" i="1"/>
  <c r="N8552" i="1" s="1"/>
  <c r="K8552" i="1"/>
  <c r="M8552" i="1" s="1"/>
  <c r="L8544" i="1"/>
  <c r="N8544" i="1" s="1"/>
  <c r="K8544" i="1"/>
  <c r="M8544" i="1" s="1"/>
  <c r="L8536" i="1"/>
  <c r="N8536" i="1" s="1"/>
  <c r="K8536" i="1"/>
  <c r="M8536" i="1" s="1"/>
  <c r="L8528" i="1"/>
  <c r="N8528" i="1" s="1"/>
  <c r="K8528" i="1"/>
  <c r="M8528" i="1" s="1"/>
  <c r="K8520" i="1"/>
  <c r="L8520" i="1"/>
  <c r="N8520" i="1" s="1"/>
  <c r="L8512" i="1"/>
  <c r="N8512" i="1" s="1"/>
  <c r="K8512" i="1"/>
  <c r="M8512" i="1" s="1"/>
  <c r="L8500" i="1"/>
  <c r="N8500" i="1" s="1"/>
  <c r="K8500" i="1"/>
  <c r="M8500" i="1" s="1"/>
  <c r="L8492" i="1"/>
  <c r="N8492" i="1" s="1"/>
  <c r="K8492" i="1"/>
  <c r="M8492" i="1" s="1"/>
  <c r="L8488" i="1"/>
  <c r="N8488" i="1" s="1"/>
  <c r="K8488" i="1"/>
  <c r="M8488" i="1" s="1"/>
  <c r="K8480" i="1"/>
  <c r="L8480" i="1"/>
  <c r="N8480" i="1" s="1"/>
  <c r="L8472" i="1"/>
  <c r="N8472" i="1" s="1"/>
  <c r="K8472" i="1"/>
  <c r="M8472" i="1" s="1"/>
  <c r="L8460" i="1"/>
  <c r="N8460" i="1" s="1"/>
  <c r="K8460" i="1"/>
  <c r="M8460" i="1" s="1"/>
  <c r="K8755" i="1"/>
  <c r="L8755" i="1"/>
  <c r="N8755" i="1" s="1"/>
  <c r="L8747" i="1"/>
  <c r="N8747" i="1" s="1"/>
  <c r="K8747" i="1"/>
  <c r="M8747" i="1" s="1"/>
  <c r="L8739" i="1"/>
  <c r="N8739" i="1" s="1"/>
  <c r="K8739" i="1"/>
  <c r="M8739" i="1" s="1"/>
  <c r="L8731" i="1"/>
  <c r="N8731" i="1" s="1"/>
  <c r="K8731" i="1"/>
  <c r="M8731" i="1" s="1"/>
  <c r="K8723" i="1"/>
  <c r="L8723" i="1"/>
  <c r="N8723" i="1" s="1"/>
  <c r="L8715" i="1"/>
  <c r="N8715" i="1" s="1"/>
  <c r="K8715" i="1"/>
  <c r="M8715" i="1" s="1"/>
  <c r="L8707" i="1"/>
  <c r="N8707" i="1" s="1"/>
  <c r="K8707" i="1"/>
  <c r="M8707" i="1" s="1"/>
  <c r="L8699" i="1"/>
  <c r="N8699" i="1" s="1"/>
  <c r="K8699" i="1"/>
  <c r="M8699" i="1" s="1"/>
  <c r="L8691" i="1"/>
  <c r="N8691" i="1" s="1"/>
  <c r="K8691" i="1"/>
  <c r="M8691" i="1" s="1"/>
  <c r="L8683" i="1"/>
  <c r="N8683" i="1" s="1"/>
  <c r="K8683" i="1"/>
  <c r="M8683" i="1" s="1"/>
  <c r="L8675" i="1"/>
  <c r="N8675" i="1" s="1"/>
  <c r="K8675" i="1"/>
  <c r="M8675" i="1" s="1"/>
  <c r="L8667" i="1"/>
  <c r="N8667" i="1" s="1"/>
  <c r="K8667" i="1"/>
  <c r="M8667" i="1" s="1"/>
  <c r="L8659" i="1"/>
  <c r="N8659" i="1" s="1"/>
  <c r="K8659" i="1"/>
  <c r="M8659" i="1" s="1"/>
  <c r="L8651" i="1"/>
  <c r="N8651" i="1" s="1"/>
  <c r="K8651" i="1"/>
  <c r="M8651" i="1" s="1"/>
  <c r="L8643" i="1"/>
  <c r="N8643" i="1" s="1"/>
  <c r="K8643" i="1"/>
  <c r="K8635" i="1"/>
  <c r="M8635" i="1" s="1"/>
  <c r="L8635" i="1"/>
  <c r="N8635" i="1" s="1"/>
  <c r="L8627" i="1"/>
  <c r="N8627" i="1" s="1"/>
  <c r="K8627" i="1"/>
  <c r="M8627" i="1" s="1"/>
  <c r="K8619" i="1"/>
  <c r="M8619" i="1" s="1"/>
  <c r="L8619" i="1"/>
  <c r="N8619" i="1" s="1"/>
  <c r="L8611" i="1"/>
  <c r="N8611" i="1" s="1"/>
  <c r="K8611" i="1"/>
  <c r="L8603" i="1"/>
  <c r="N8603" i="1" s="1"/>
  <c r="K8603" i="1"/>
  <c r="M8603" i="1" s="1"/>
  <c r="L8595" i="1"/>
  <c r="N8595" i="1" s="1"/>
  <c r="K8595" i="1"/>
  <c r="M8595" i="1" s="1"/>
  <c r="L8587" i="1"/>
  <c r="N8587" i="1" s="1"/>
  <c r="K8587" i="1"/>
  <c r="M8587" i="1" s="1"/>
  <c r="L8579" i="1"/>
  <c r="N8579" i="1" s="1"/>
  <c r="K8579" i="1"/>
  <c r="M8579" i="1" s="1"/>
  <c r="L8571" i="1"/>
  <c r="N8571" i="1" s="1"/>
  <c r="K8571" i="1"/>
  <c r="M8571" i="1" s="1"/>
  <c r="L8563" i="1"/>
  <c r="N8563" i="1" s="1"/>
  <c r="K8563" i="1"/>
  <c r="K8555" i="1"/>
  <c r="M8555" i="1" s="1"/>
  <c r="L8555" i="1"/>
  <c r="N8555" i="1" s="1"/>
  <c r="L8547" i="1"/>
  <c r="N8547" i="1" s="1"/>
  <c r="K8547" i="1"/>
  <c r="M8547" i="1" s="1"/>
  <c r="K8539" i="1"/>
  <c r="M8539" i="1" s="1"/>
  <c r="L8539" i="1"/>
  <c r="N8539" i="1" s="1"/>
  <c r="L8531" i="1"/>
  <c r="N8531" i="1" s="1"/>
  <c r="K8531" i="1"/>
  <c r="L8523" i="1"/>
  <c r="N8523" i="1" s="1"/>
  <c r="K8523" i="1"/>
  <c r="M8523" i="1" s="1"/>
  <c r="L8515" i="1"/>
  <c r="N8515" i="1" s="1"/>
  <c r="K8515" i="1"/>
  <c r="M8515" i="1" s="1"/>
  <c r="L8507" i="1"/>
  <c r="N8507" i="1" s="1"/>
  <c r="K8507" i="1"/>
  <c r="M8507" i="1" s="1"/>
  <c r="L8499" i="1"/>
  <c r="N8499" i="1" s="1"/>
  <c r="K8499" i="1"/>
  <c r="M8499" i="1" s="1"/>
  <c r="K8491" i="1"/>
  <c r="M8491" i="1" s="1"/>
  <c r="L8491" i="1"/>
  <c r="N8491" i="1" s="1"/>
  <c r="K8483" i="1"/>
  <c r="L8483" i="1"/>
  <c r="N8483" i="1" s="1"/>
  <c r="L8475" i="1"/>
  <c r="N8475" i="1" s="1"/>
  <c r="K8475" i="1"/>
  <c r="M8475" i="1" s="1"/>
  <c r="L8467" i="1"/>
  <c r="N8467" i="1" s="1"/>
  <c r="K8467" i="1"/>
  <c r="M8467" i="1" s="1"/>
  <c r="L8459" i="1"/>
  <c r="N8459" i="1" s="1"/>
  <c r="K8459" i="1"/>
  <c r="M8459" i="1" s="1"/>
  <c r="L8455" i="1"/>
  <c r="N8455" i="1" s="1"/>
  <c r="K8455" i="1"/>
  <c r="M8455" i="1" s="1"/>
  <c r="L8447" i="1"/>
  <c r="N8447" i="1" s="1"/>
  <c r="K8447" i="1"/>
  <c r="M8447" i="1" s="1"/>
  <c r="L8439" i="1"/>
  <c r="N8439" i="1" s="1"/>
  <c r="K8439" i="1"/>
  <c r="M8439" i="1" s="1"/>
  <c r="K8431" i="1"/>
  <c r="M8431" i="1" s="1"/>
  <c r="L8431" i="1"/>
  <c r="N8431" i="1" s="1"/>
  <c r="L8423" i="1"/>
  <c r="N8423" i="1" s="1"/>
  <c r="K8423" i="1"/>
  <c r="M8423" i="1" s="1"/>
  <c r="K8415" i="1"/>
  <c r="M8415" i="1" s="1"/>
  <c r="L8415" i="1"/>
  <c r="N8415" i="1" s="1"/>
  <c r="K8407" i="1"/>
  <c r="L8407" i="1"/>
  <c r="N8407" i="1" s="1"/>
  <c r="L8399" i="1"/>
  <c r="N8399" i="1" s="1"/>
  <c r="K8399" i="1"/>
  <c r="M8399" i="1" s="1"/>
  <c r="K8391" i="1"/>
  <c r="L8391" i="1"/>
  <c r="N8391" i="1" s="1"/>
  <c r="L8383" i="1"/>
  <c r="N8383" i="1" s="1"/>
  <c r="K8383" i="1"/>
  <c r="M8383" i="1" s="1"/>
  <c r="L8375" i="1"/>
  <c r="N8375" i="1" s="1"/>
  <c r="K8375" i="1"/>
  <c r="M8375" i="1" s="1"/>
  <c r="L8367" i="1"/>
  <c r="N8367" i="1" s="1"/>
  <c r="K8367" i="1"/>
  <c r="M8367" i="1" s="1"/>
  <c r="L8359" i="1"/>
  <c r="N8359" i="1" s="1"/>
  <c r="K8359" i="1"/>
  <c r="M8359" i="1" s="1"/>
  <c r="K8351" i="1"/>
  <c r="L8351" i="1"/>
  <c r="N8351" i="1" s="1"/>
  <c r="L8343" i="1"/>
  <c r="N8343" i="1" s="1"/>
  <c r="K8343" i="1"/>
  <c r="M8343" i="1" s="1"/>
  <c r="L8335" i="1"/>
  <c r="N8335" i="1" s="1"/>
  <c r="K8335" i="1"/>
  <c r="M8335" i="1" s="1"/>
  <c r="L8327" i="1"/>
  <c r="N8327" i="1" s="1"/>
  <c r="K8327" i="1"/>
  <c r="L8315" i="1"/>
  <c r="N8315" i="1" s="1"/>
  <c r="K8315" i="1"/>
  <c r="M8315" i="1" s="1"/>
  <c r="L8307" i="1"/>
  <c r="N8307" i="1" s="1"/>
  <c r="K8307" i="1"/>
  <c r="M8307" i="1" s="1"/>
  <c r="K8299" i="1"/>
  <c r="M8299" i="1" s="1"/>
  <c r="L8299" i="1"/>
  <c r="N8299" i="1" s="1"/>
  <c r="L8291" i="1"/>
  <c r="N8291" i="1" s="1"/>
  <c r="K8291" i="1"/>
  <c r="M8291" i="1" s="1"/>
  <c r="L8283" i="1"/>
  <c r="N8283" i="1" s="1"/>
  <c r="K8283" i="1"/>
  <c r="M8283" i="1" s="1"/>
  <c r="L8275" i="1"/>
  <c r="N8275" i="1" s="1"/>
  <c r="K8275" i="1"/>
  <c r="M8275" i="1" s="1"/>
  <c r="L8267" i="1"/>
  <c r="N8267" i="1" s="1"/>
  <c r="K8267" i="1"/>
  <c r="M8267" i="1" s="1"/>
  <c r="L8259" i="1"/>
  <c r="N8259" i="1" s="1"/>
  <c r="K8259" i="1"/>
  <c r="M8259" i="1" s="1"/>
  <c r="K8251" i="1"/>
  <c r="L8251" i="1"/>
  <c r="N8251" i="1" s="1"/>
  <c r="L8243" i="1"/>
  <c r="N8243" i="1" s="1"/>
  <c r="K8243" i="1"/>
  <c r="M8243" i="1" s="1"/>
  <c r="L8235" i="1"/>
  <c r="N8235" i="1" s="1"/>
  <c r="K8235" i="1"/>
  <c r="M8235" i="1" s="1"/>
  <c r="L8227" i="1"/>
  <c r="N8227" i="1" s="1"/>
  <c r="K8227" i="1"/>
  <c r="M8227" i="1" s="1"/>
  <c r="L8219" i="1"/>
  <c r="N8219" i="1" s="1"/>
  <c r="K8219" i="1"/>
  <c r="M8219" i="1" s="1"/>
  <c r="L8215" i="1"/>
  <c r="N8215" i="1" s="1"/>
  <c r="K8215" i="1"/>
  <c r="M8215" i="1" s="1"/>
  <c r="L8207" i="1"/>
  <c r="N8207" i="1" s="1"/>
  <c r="K8207" i="1"/>
  <c r="M8207" i="1" s="1"/>
  <c r="L8199" i="1"/>
  <c r="N8199" i="1" s="1"/>
  <c r="K8199" i="1"/>
  <c r="M8199" i="1" s="1"/>
  <c r="L8191" i="1"/>
  <c r="N8191" i="1" s="1"/>
  <c r="K8191" i="1"/>
  <c r="M8191" i="1" s="1"/>
  <c r="L8183" i="1"/>
  <c r="N8183" i="1" s="1"/>
  <c r="K8183" i="1"/>
  <c r="M8183" i="1" s="1"/>
  <c r="L8175" i="1"/>
  <c r="N8175" i="1" s="1"/>
  <c r="K8175" i="1"/>
  <c r="M8175" i="1" s="1"/>
  <c r="L8167" i="1"/>
  <c r="N8167" i="1" s="1"/>
  <c r="K8167" i="1"/>
  <c r="M8167" i="1" s="1"/>
  <c r="L8159" i="1"/>
  <c r="N8159" i="1" s="1"/>
  <c r="K8159" i="1"/>
  <c r="M8159" i="1" s="1"/>
  <c r="L8151" i="1"/>
  <c r="N8151" i="1" s="1"/>
  <c r="K8151" i="1"/>
  <c r="M8151" i="1" s="1"/>
  <c r="L8143" i="1"/>
  <c r="N8143" i="1" s="1"/>
  <c r="K8143" i="1"/>
  <c r="M8143" i="1" s="1"/>
  <c r="L8135" i="1"/>
  <c r="N8135" i="1" s="1"/>
  <c r="K8135" i="1"/>
  <c r="M8135" i="1" s="1"/>
  <c r="L8127" i="1"/>
  <c r="N8127" i="1" s="1"/>
  <c r="K8127" i="1"/>
  <c r="M8127" i="1" s="1"/>
  <c r="K8119" i="1"/>
  <c r="L8119" i="1"/>
  <c r="N8119" i="1" s="1"/>
  <c r="L8111" i="1"/>
  <c r="N8111" i="1" s="1"/>
  <c r="K8111" i="1"/>
  <c r="M8111" i="1" s="1"/>
  <c r="L8103" i="1"/>
  <c r="N8103" i="1" s="1"/>
  <c r="K8103" i="1"/>
  <c r="K8091" i="1"/>
  <c r="L8091" i="1"/>
  <c r="N8091" i="1" s="1"/>
  <c r="L8087" i="1"/>
  <c r="N8087" i="1" s="1"/>
  <c r="K8087" i="1"/>
  <c r="M8087" i="1" s="1"/>
  <c r="L8079" i="1"/>
  <c r="N8079" i="1" s="1"/>
  <c r="K8079" i="1"/>
  <c r="M8079" i="1" s="1"/>
  <c r="L8071" i="1"/>
  <c r="N8071" i="1" s="1"/>
  <c r="K8071" i="1"/>
  <c r="M8071" i="1" s="1"/>
  <c r="L8059" i="1"/>
  <c r="N8059" i="1" s="1"/>
  <c r="K8059" i="1"/>
  <c r="M8059" i="1" s="1"/>
  <c r="L8051" i="1"/>
  <c r="N8051" i="1" s="1"/>
  <c r="K8051" i="1"/>
  <c r="M8051" i="1" s="1"/>
  <c r="L8047" i="1"/>
  <c r="N8047" i="1" s="1"/>
  <c r="K8047" i="1"/>
  <c r="M8047" i="1" s="1"/>
  <c r="L8039" i="1"/>
  <c r="N8039" i="1" s="1"/>
  <c r="K8039" i="1"/>
  <c r="M8039" i="1" s="1"/>
  <c r="L8031" i="1"/>
  <c r="N8031" i="1" s="1"/>
  <c r="K8031" i="1"/>
  <c r="M8031" i="1" s="1"/>
  <c r="L8023" i="1"/>
  <c r="N8023" i="1" s="1"/>
  <c r="K8023" i="1"/>
  <c r="M8023" i="1" s="1"/>
  <c r="L8015" i="1"/>
  <c r="N8015" i="1" s="1"/>
  <c r="K8015" i="1"/>
  <c r="M8015" i="1" s="1"/>
  <c r="L8007" i="1"/>
  <c r="N8007" i="1" s="1"/>
  <c r="K8007" i="1"/>
  <c r="M8007" i="1" s="1"/>
  <c r="L7999" i="1"/>
  <c r="N7999" i="1" s="1"/>
  <c r="K7999" i="1"/>
  <c r="M7999" i="1" s="1"/>
  <c r="L7991" i="1"/>
  <c r="N7991" i="1" s="1"/>
  <c r="K7991" i="1"/>
  <c r="M7991" i="1" s="1"/>
  <c r="L7983" i="1"/>
  <c r="N7983" i="1" s="1"/>
  <c r="K7983" i="1"/>
  <c r="M7983" i="1" s="1"/>
  <c r="L7971" i="1"/>
  <c r="N7971" i="1" s="1"/>
  <c r="K7971" i="1"/>
  <c r="M7971" i="1" s="1"/>
  <c r="L7963" i="1"/>
  <c r="N7963" i="1" s="1"/>
  <c r="K7963" i="1"/>
  <c r="M7963" i="1" s="1"/>
  <c r="L7955" i="1"/>
  <c r="N7955" i="1" s="1"/>
  <c r="K7955" i="1"/>
  <c r="M7955" i="1" s="1"/>
  <c r="L7951" i="1"/>
  <c r="N7951" i="1" s="1"/>
  <c r="K7951" i="1"/>
  <c r="M7951" i="1" s="1"/>
  <c r="L7939" i="1"/>
  <c r="N7939" i="1" s="1"/>
  <c r="K7939" i="1"/>
  <c r="M7939" i="1" s="1"/>
  <c r="L7923" i="1"/>
  <c r="N7923" i="1" s="1"/>
  <c r="K7923" i="1"/>
  <c r="M7923" i="1" s="1"/>
  <c r="L7915" i="1"/>
  <c r="N7915" i="1" s="1"/>
  <c r="K7915" i="1"/>
  <c r="M7915" i="1" s="1"/>
  <c r="L7907" i="1"/>
  <c r="N7907" i="1" s="1"/>
  <c r="K7907" i="1"/>
  <c r="M7907" i="1" s="1"/>
  <c r="L7899" i="1"/>
  <c r="N7899" i="1" s="1"/>
  <c r="K7899" i="1"/>
  <c r="M7899" i="1" s="1"/>
  <c r="L7891" i="1"/>
  <c r="N7891" i="1" s="1"/>
  <c r="K7891" i="1"/>
  <c r="M7891" i="1" s="1"/>
  <c r="L7883" i="1"/>
  <c r="N7883" i="1" s="1"/>
  <c r="K7883" i="1"/>
  <c r="L7875" i="1"/>
  <c r="N7875" i="1" s="1"/>
  <c r="K7875" i="1"/>
  <c r="M7875" i="1" s="1"/>
  <c r="L7867" i="1"/>
  <c r="N7867" i="1" s="1"/>
  <c r="K7867" i="1"/>
  <c r="M7867" i="1" s="1"/>
  <c r="L7859" i="1"/>
  <c r="N7859" i="1" s="1"/>
  <c r="K7859" i="1"/>
  <c r="M7859" i="1" s="1"/>
  <c r="L7851" i="1"/>
  <c r="N7851" i="1" s="1"/>
  <c r="K7851" i="1"/>
  <c r="M7851" i="1" s="1"/>
  <c r="L7843" i="1"/>
  <c r="N7843" i="1" s="1"/>
  <c r="K7843" i="1"/>
  <c r="M7843" i="1" s="1"/>
  <c r="K7835" i="1"/>
  <c r="L7835" i="1"/>
  <c r="N7835" i="1" s="1"/>
  <c r="K7827" i="1"/>
  <c r="M7827" i="1" s="1"/>
  <c r="L7827" i="1"/>
  <c r="N7827" i="1" s="1"/>
  <c r="L7819" i="1"/>
  <c r="N7819" i="1" s="1"/>
  <c r="K7819" i="1"/>
  <c r="L7811" i="1"/>
  <c r="N7811" i="1" s="1"/>
  <c r="K7811" i="1"/>
  <c r="M7811" i="1" s="1"/>
  <c r="K7803" i="1"/>
  <c r="L7803" i="1"/>
  <c r="N7803" i="1" s="1"/>
  <c r="K7795" i="1"/>
  <c r="L7795" i="1"/>
  <c r="N7795" i="1" s="1"/>
  <c r="L7787" i="1"/>
  <c r="N7787" i="1" s="1"/>
  <c r="K7787" i="1"/>
  <c r="L7779" i="1"/>
  <c r="N7779" i="1" s="1"/>
  <c r="K7779" i="1"/>
  <c r="M7779" i="1" s="1"/>
  <c r="L7771" i="1"/>
  <c r="N7771" i="1" s="1"/>
  <c r="K7771" i="1"/>
  <c r="K7763" i="1"/>
  <c r="L7763" i="1"/>
  <c r="N7763" i="1" s="1"/>
  <c r="L7755" i="1"/>
  <c r="N7755" i="1" s="1"/>
  <c r="K7755" i="1"/>
  <c r="M7755" i="1" s="1"/>
  <c r="L7747" i="1"/>
  <c r="N7747" i="1" s="1"/>
  <c r="K7747" i="1"/>
  <c r="M7747" i="1" s="1"/>
  <c r="L7739" i="1"/>
  <c r="N7739" i="1" s="1"/>
  <c r="K7739" i="1"/>
  <c r="M7739" i="1" s="1"/>
  <c r="L7731" i="1"/>
  <c r="N7731" i="1" s="1"/>
  <c r="K7731" i="1"/>
  <c r="M7731" i="1" s="1"/>
  <c r="K7723" i="1"/>
  <c r="L7723" i="1"/>
  <c r="N7723" i="1" s="1"/>
  <c r="K7715" i="1"/>
  <c r="L7715" i="1"/>
  <c r="N7715" i="1" s="1"/>
  <c r="L7707" i="1"/>
  <c r="N7707" i="1" s="1"/>
  <c r="K7707" i="1"/>
  <c r="M7707" i="1" s="1"/>
  <c r="L7703" i="1"/>
  <c r="N7703" i="1" s="1"/>
  <c r="K7703" i="1"/>
  <c r="M7703" i="1" s="1"/>
  <c r="L7695" i="1"/>
  <c r="N7695" i="1" s="1"/>
  <c r="K7695" i="1"/>
  <c r="L7687" i="1"/>
  <c r="N7687" i="1" s="1"/>
  <c r="K7687" i="1"/>
  <c r="M7687" i="1" s="1"/>
  <c r="L7679" i="1"/>
  <c r="N7679" i="1" s="1"/>
  <c r="K7679" i="1"/>
  <c r="M7679" i="1" s="1"/>
  <c r="L7671" i="1"/>
  <c r="N7671" i="1" s="1"/>
  <c r="K7671" i="1"/>
  <c r="M7671" i="1" s="1"/>
  <c r="L7663" i="1"/>
  <c r="N7663" i="1" s="1"/>
  <c r="K7663" i="1"/>
  <c r="M7663" i="1" s="1"/>
  <c r="K7655" i="1"/>
  <c r="M7655" i="1" s="1"/>
  <c r="L7655" i="1"/>
  <c r="N7655" i="1" s="1"/>
  <c r="L7647" i="1"/>
  <c r="N7647" i="1" s="1"/>
  <c r="K7647" i="1"/>
  <c r="M7647" i="1" s="1"/>
  <c r="L7639" i="1"/>
  <c r="N7639" i="1" s="1"/>
  <c r="K7639" i="1"/>
  <c r="M7639" i="1" s="1"/>
  <c r="L7631" i="1"/>
  <c r="N7631" i="1" s="1"/>
  <c r="K7631" i="1"/>
  <c r="M7631" i="1" s="1"/>
  <c r="L7623" i="1"/>
  <c r="N7623" i="1" s="1"/>
  <c r="K7623" i="1"/>
  <c r="M7623" i="1" s="1"/>
  <c r="L7615" i="1"/>
  <c r="N7615" i="1" s="1"/>
  <c r="K7615" i="1"/>
  <c r="M7615" i="1" s="1"/>
  <c r="L7607" i="1"/>
  <c r="N7607" i="1" s="1"/>
  <c r="K7607" i="1"/>
  <c r="M7607" i="1" s="1"/>
  <c r="L7599" i="1"/>
  <c r="N7599" i="1" s="1"/>
  <c r="K7599" i="1"/>
  <c r="M7599" i="1" s="1"/>
  <c r="L7591" i="1"/>
  <c r="N7591" i="1" s="1"/>
  <c r="K7591" i="1"/>
  <c r="M7591" i="1" s="1"/>
  <c r="L7579" i="1"/>
  <c r="N7579" i="1" s="1"/>
  <c r="K7579" i="1"/>
  <c r="M7579" i="1" s="1"/>
  <c r="L7571" i="1"/>
  <c r="N7571" i="1" s="1"/>
  <c r="K7571" i="1"/>
  <c r="M7571" i="1" s="1"/>
  <c r="L7563" i="1"/>
  <c r="N7563" i="1" s="1"/>
  <c r="K7563" i="1"/>
  <c r="L7555" i="1"/>
  <c r="N7555" i="1" s="1"/>
  <c r="K7555" i="1"/>
  <c r="M7555" i="1" s="1"/>
  <c r="L7547" i="1"/>
  <c r="N7547" i="1" s="1"/>
  <c r="K7547" i="1"/>
  <c r="M7547" i="1" s="1"/>
  <c r="K7539" i="1"/>
  <c r="M7539" i="1" s="1"/>
  <c r="L7539" i="1"/>
  <c r="N7539" i="1" s="1"/>
  <c r="L7531" i="1"/>
  <c r="N7531" i="1" s="1"/>
  <c r="K7531" i="1"/>
  <c r="K7523" i="1"/>
  <c r="L7523" i="1"/>
  <c r="N7523" i="1" s="1"/>
  <c r="L7515" i="1"/>
  <c r="N7515" i="1" s="1"/>
  <c r="K7515" i="1"/>
  <c r="M7515" i="1" s="1"/>
  <c r="K7507" i="1"/>
  <c r="M7507" i="1" s="1"/>
  <c r="L7507" i="1"/>
  <c r="N7507" i="1" s="1"/>
  <c r="K7499" i="1"/>
  <c r="L7499" i="1"/>
  <c r="N7499" i="1" s="1"/>
  <c r="K7491" i="1"/>
  <c r="M7491" i="1" s="1"/>
  <c r="L7491" i="1"/>
  <c r="N7491" i="1" s="1"/>
  <c r="L7483" i="1"/>
  <c r="N7483" i="1" s="1"/>
  <c r="K7483" i="1"/>
  <c r="M7483" i="1" s="1"/>
  <c r="L7475" i="1"/>
  <c r="N7475" i="1" s="1"/>
  <c r="K7475" i="1"/>
  <c r="M7475" i="1" s="1"/>
  <c r="L7467" i="1"/>
  <c r="N7467" i="1" s="1"/>
  <c r="K7467" i="1"/>
  <c r="M7467" i="1" s="1"/>
  <c r="L7463" i="1"/>
  <c r="N7463" i="1" s="1"/>
  <c r="K7463" i="1"/>
  <c r="M7463" i="1" s="1"/>
  <c r="K7455" i="1"/>
  <c r="L7455" i="1"/>
  <c r="N7455" i="1" s="1"/>
  <c r="K7447" i="1"/>
  <c r="M7447" i="1" s="1"/>
  <c r="L7447" i="1"/>
  <c r="N7447" i="1" s="1"/>
  <c r="K7439" i="1"/>
  <c r="L7439" i="1"/>
  <c r="N7439" i="1" s="1"/>
  <c r="K7431" i="1"/>
  <c r="M7431" i="1" s="1"/>
  <c r="L7431" i="1"/>
  <c r="N7431" i="1" s="1"/>
  <c r="K7423" i="1"/>
  <c r="L7423" i="1"/>
  <c r="N7423" i="1" s="1"/>
  <c r="L7415" i="1"/>
  <c r="N7415" i="1" s="1"/>
  <c r="K7415" i="1"/>
  <c r="M7415" i="1" s="1"/>
  <c r="L7407" i="1"/>
  <c r="N7407" i="1" s="1"/>
  <c r="K7407" i="1"/>
  <c r="M7407" i="1" s="1"/>
  <c r="L7399" i="1"/>
  <c r="N7399" i="1" s="1"/>
  <c r="K7399" i="1"/>
  <c r="M7399" i="1" s="1"/>
  <c r="K7363" i="1"/>
  <c r="L7363" i="1"/>
  <c r="N7363" i="1" s="1"/>
  <c r="L7355" i="1"/>
  <c r="N7355" i="1" s="1"/>
  <c r="K7355" i="1"/>
  <c r="M7355" i="1" s="1"/>
  <c r="K7347" i="1"/>
  <c r="L7347" i="1"/>
  <c r="N7347" i="1" s="1"/>
  <c r="L7339" i="1"/>
  <c r="N7339" i="1" s="1"/>
  <c r="K7339" i="1"/>
  <c r="M7339" i="1" s="1"/>
  <c r="L7331" i="1"/>
  <c r="N7331" i="1" s="1"/>
  <c r="K7331" i="1"/>
  <c r="M7331" i="1" s="1"/>
  <c r="L7327" i="1"/>
  <c r="N7327" i="1" s="1"/>
  <c r="K7327" i="1"/>
  <c r="M7327" i="1" s="1"/>
  <c r="L7323" i="1"/>
  <c r="N7323" i="1" s="1"/>
  <c r="K7323" i="1"/>
  <c r="M7323" i="1" s="1"/>
  <c r="L7295" i="1"/>
  <c r="N7295" i="1" s="1"/>
  <c r="K7295" i="1"/>
  <c r="M7295" i="1" s="1"/>
  <c r="L7287" i="1"/>
  <c r="N7287" i="1" s="1"/>
  <c r="K7287" i="1"/>
  <c r="M7287" i="1" s="1"/>
  <c r="L7279" i="1"/>
  <c r="N7279" i="1" s="1"/>
  <c r="K7279" i="1"/>
  <c r="M7279" i="1" s="1"/>
  <c r="L7271" i="1"/>
  <c r="N7271" i="1" s="1"/>
  <c r="K7271" i="1"/>
  <c r="M7271" i="1" s="1"/>
  <c r="L7263" i="1"/>
  <c r="N7263" i="1" s="1"/>
  <c r="K7263" i="1"/>
  <c r="M7263" i="1" s="1"/>
  <c r="K7255" i="1"/>
  <c r="L7255" i="1"/>
  <c r="N7255" i="1" s="1"/>
  <c r="L7247" i="1"/>
  <c r="N7247" i="1" s="1"/>
  <c r="K7247" i="1"/>
  <c r="M7247" i="1" s="1"/>
  <c r="L7239" i="1"/>
  <c r="N7239" i="1" s="1"/>
  <c r="K7239" i="1"/>
  <c r="L7231" i="1"/>
  <c r="N7231" i="1" s="1"/>
  <c r="K7231" i="1"/>
  <c r="M7231" i="1" s="1"/>
  <c r="L7223" i="1"/>
  <c r="N7223" i="1" s="1"/>
  <c r="K7223" i="1"/>
  <c r="L7215" i="1"/>
  <c r="N7215" i="1" s="1"/>
  <c r="K7215" i="1"/>
  <c r="M7215" i="1" s="1"/>
  <c r="L7207" i="1"/>
  <c r="N7207" i="1" s="1"/>
  <c r="K7207" i="1"/>
  <c r="M7207" i="1" s="1"/>
  <c r="L7199" i="1"/>
  <c r="N7199" i="1" s="1"/>
  <c r="K7199" i="1"/>
  <c r="M7199" i="1" s="1"/>
  <c r="L7191" i="1"/>
  <c r="N7191" i="1" s="1"/>
  <c r="K7191" i="1"/>
  <c r="M7191" i="1" s="1"/>
  <c r="L7183" i="1"/>
  <c r="N7183" i="1" s="1"/>
  <c r="K7183" i="1"/>
  <c r="M7183" i="1" s="1"/>
  <c r="K7175" i="1"/>
  <c r="M7175" i="1" s="1"/>
  <c r="L7175" i="1"/>
  <c r="N7175" i="1" s="1"/>
  <c r="L7167" i="1"/>
  <c r="N7167" i="1" s="1"/>
  <c r="K7167" i="1"/>
  <c r="M7167" i="1" s="1"/>
  <c r="L7159" i="1"/>
  <c r="N7159" i="1" s="1"/>
  <c r="K7159" i="1"/>
  <c r="M7159" i="1" s="1"/>
  <c r="L7151" i="1"/>
  <c r="N7151" i="1" s="1"/>
  <c r="K7151" i="1"/>
  <c r="M7151" i="1" s="1"/>
  <c r="L7143" i="1"/>
  <c r="N7143" i="1" s="1"/>
  <c r="K7143" i="1"/>
  <c r="M7143" i="1" s="1"/>
  <c r="L7131" i="1"/>
  <c r="N7131" i="1" s="1"/>
  <c r="K7131" i="1"/>
  <c r="M7131" i="1" s="1"/>
  <c r="L7123" i="1"/>
  <c r="N7123" i="1" s="1"/>
  <c r="K7123" i="1"/>
  <c r="M7123" i="1" s="1"/>
  <c r="L7115" i="1"/>
  <c r="N7115" i="1" s="1"/>
  <c r="K7115" i="1"/>
  <c r="M7115" i="1" s="1"/>
  <c r="L7107" i="1"/>
  <c r="N7107" i="1" s="1"/>
  <c r="K7107" i="1"/>
  <c r="M7107" i="1" s="1"/>
  <c r="L7099" i="1"/>
  <c r="N7099" i="1" s="1"/>
  <c r="K7099" i="1"/>
  <c r="M7099" i="1" s="1"/>
  <c r="L7091" i="1"/>
  <c r="N7091" i="1" s="1"/>
  <c r="K7091" i="1"/>
  <c r="M7091" i="1" s="1"/>
  <c r="L7083" i="1"/>
  <c r="N7083" i="1" s="1"/>
  <c r="K7083" i="1"/>
  <c r="M7083" i="1" s="1"/>
  <c r="K7075" i="1"/>
  <c r="L7075" i="1"/>
  <c r="N7075" i="1" s="1"/>
  <c r="L7067" i="1"/>
  <c r="N7067" i="1" s="1"/>
  <c r="K7067" i="1"/>
  <c r="M7067" i="1" s="1"/>
  <c r="L7059" i="1"/>
  <c r="N7059" i="1" s="1"/>
  <c r="K7059" i="1"/>
  <c r="M7059" i="1" s="1"/>
  <c r="L7051" i="1"/>
  <c r="N7051" i="1" s="1"/>
  <c r="K7051" i="1"/>
  <c r="M7051" i="1" s="1"/>
  <c r="L7043" i="1"/>
  <c r="N7043" i="1" s="1"/>
  <c r="K7043" i="1"/>
  <c r="M7043" i="1" s="1"/>
  <c r="L7035" i="1"/>
  <c r="N7035" i="1" s="1"/>
  <c r="K7035" i="1"/>
  <c r="M7035" i="1" s="1"/>
  <c r="L7027" i="1"/>
  <c r="N7027" i="1" s="1"/>
  <c r="K7027" i="1"/>
  <c r="M7027" i="1" s="1"/>
  <c r="L7019" i="1"/>
  <c r="N7019" i="1" s="1"/>
  <c r="K7019" i="1"/>
  <c r="M7019" i="1" s="1"/>
  <c r="L7003" i="1"/>
  <c r="N7003" i="1" s="1"/>
  <c r="K7003" i="1"/>
  <c r="L6715" i="1"/>
  <c r="N6715" i="1" s="1"/>
  <c r="K6715" i="1"/>
  <c r="M6715" i="1" s="1"/>
  <c r="L8761" i="1"/>
  <c r="N8761" i="1" s="1"/>
  <c r="K8761" i="1"/>
  <c r="M8761" i="1" s="1"/>
  <c r="L8757" i="1"/>
  <c r="N8757" i="1" s="1"/>
  <c r="K8757" i="1"/>
  <c r="M8757" i="1" s="1"/>
  <c r="L8753" i="1"/>
  <c r="N8753" i="1" s="1"/>
  <c r="K8753" i="1"/>
  <c r="M8753" i="1" s="1"/>
  <c r="L8749" i="1"/>
  <c r="N8749" i="1" s="1"/>
  <c r="K8749" i="1"/>
  <c r="M8749" i="1" s="1"/>
  <c r="K8745" i="1"/>
  <c r="L8745" i="1"/>
  <c r="N8745" i="1" s="1"/>
  <c r="L8741" i="1"/>
  <c r="N8741" i="1" s="1"/>
  <c r="K8741" i="1"/>
  <c r="M8741" i="1" s="1"/>
  <c r="L8737" i="1"/>
  <c r="N8737" i="1" s="1"/>
  <c r="K8737" i="1"/>
  <c r="M8737" i="1" s="1"/>
  <c r="L8733" i="1"/>
  <c r="N8733" i="1" s="1"/>
  <c r="K8733" i="1"/>
  <c r="M8733" i="1" s="1"/>
  <c r="K8729" i="1"/>
  <c r="L8729" i="1"/>
  <c r="N8729" i="1" s="1"/>
  <c r="L8725" i="1"/>
  <c r="N8725" i="1" s="1"/>
  <c r="K8725" i="1"/>
  <c r="M8725" i="1" s="1"/>
  <c r="L8721" i="1"/>
  <c r="N8721" i="1" s="1"/>
  <c r="K8721" i="1"/>
  <c r="M8721" i="1" s="1"/>
  <c r="L8717" i="1"/>
  <c r="N8717" i="1" s="1"/>
  <c r="K8717" i="1"/>
  <c r="M8717" i="1" s="1"/>
  <c r="L8713" i="1"/>
  <c r="N8713" i="1" s="1"/>
  <c r="K8713" i="1"/>
  <c r="M8713" i="1" s="1"/>
  <c r="L8709" i="1"/>
  <c r="N8709" i="1" s="1"/>
  <c r="K8709" i="1"/>
  <c r="M8709" i="1" s="1"/>
  <c r="L8705" i="1"/>
  <c r="N8705" i="1" s="1"/>
  <c r="K8705" i="1"/>
  <c r="M8705" i="1" s="1"/>
  <c r="L8701" i="1"/>
  <c r="N8701" i="1" s="1"/>
  <c r="K8701" i="1"/>
  <c r="M8701" i="1" s="1"/>
  <c r="L8697" i="1"/>
  <c r="N8697" i="1" s="1"/>
  <c r="K8697" i="1"/>
  <c r="M8697" i="1" s="1"/>
  <c r="L8693" i="1"/>
  <c r="N8693" i="1" s="1"/>
  <c r="K8693" i="1"/>
  <c r="M8693" i="1" s="1"/>
  <c r="L8689" i="1"/>
  <c r="N8689" i="1" s="1"/>
  <c r="K8689" i="1"/>
  <c r="M8689" i="1" s="1"/>
  <c r="L8685" i="1"/>
  <c r="N8685" i="1" s="1"/>
  <c r="K8685" i="1"/>
  <c r="M8685" i="1" s="1"/>
  <c r="L8681" i="1"/>
  <c r="N8681" i="1" s="1"/>
  <c r="K8681" i="1"/>
  <c r="M8681" i="1" s="1"/>
  <c r="L8677" i="1"/>
  <c r="N8677" i="1" s="1"/>
  <c r="K8677" i="1"/>
  <c r="M8677" i="1" s="1"/>
  <c r="L8673" i="1"/>
  <c r="N8673" i="1" s="1"/>
  <c r="K8673" i="1"/>
  <c r="K8669" i="1"/>
  <c r="M8669" i="1" s="1"/>
  <c r="L8669" i="1"/>
  <c r="N8669" i="1" s="1"/>
  <c r="L8665" i="1"/>
  <c r="N8665" i="1" s="1"/>
  <c r="K8665" i="1"/>
  <c r="M8665" i="1" s="1"/>
  <c r="K8661" i="1"/>
  <c r="M8661" i="1" s="1"/>
  <c r="L8661" i="1"/>
  <c r="N8661" i="1" s="1"/>
  <c r="L8657" i="1"/>
  <c r="N8657" i="1" s="1"/>
  <c r="K8657" i="1"/>
  <c r="M8657" i="1" s="1"/>
  <c r="L8653" i="1"/>
  <c r="N8653" i="1" s="1"/>
  <c r="K8653" i="1"/>
  <c r="M8653" i="1" s="1"/>
  <c r="L8649" i="1"/>
  <c r="N8649" i="1" s="1"/>
  <c r="K8649" i="1"/>
  <c r="M8649" i="1" s="1"/>
  <c r="L8645" i="1"/>
  <c r="N8645" i="1" s="1"/>
  <c r="K8645" i="1"/>
  <c r="M8645" i="1" s="1"/>
  <c r="L8641" i="1"/>
  <c r="N8641" i="1" s="1"/>
  <c r="K8641" i="1"/>
  <c r="M8641" i="1" s="1"/>
  <c r="L8637" i="1"/>
  <c r="N8637" i="1" s="1"/>
  <c r="K8637" i="1"/>
  <c r="M8637" i="1" s="1"/>
  <c r="L8633" i="1"/>
  <c r="N8633" i="1" s="1"/>
  <c r="K8633" i="1"/>
  <c r="M8633" i="1" s="1"/>
  <c r="L8629" i="1"/>
  <c r="N8629" i="1" s="1"/>
  <c r="K8629" i="1"/>
  <c r="M8629" i="1" s="1"/>
  <c r="K8625" i="1"/>
  <c r="L8625" i="1"/>
  <c r="N8625" i="1" s="1"/>
  <c r="L8621" i="1"/>
  <c r="N8621" i="1" s="1"/>
  <c r="K8621" i="1"/>
  <c r="M8621" i="1" s="1"/>
  <c r="K8617" i="1"/>
  <c r="L8617" i="1"/>
  <c r="N8617" i="1" s="1"/>
  <c r="K8613" i="1"/>
  <c r="M8613" i="1" s="1"/>
  <c r="L8613" i="1"/>
  <c r="N8613" i="1" s="1"/>
  <c r="L8609" i="1"/>
  <c r="N8609" i="1" s="1"/>
  <c r="K8609" i="1"/>
  <c r="M8609" i="1" s="1"/>
  <c r="L8605" i="1"/>
  <c r="N8605" i="1" s="1"/>
  <c r="K8605" i="1"/>
  <c r="M8605" i="1" s="1"/>
  <c r="L8601" i="1"/>
  <c r="N8601" i="1" s="1"/>
  <c r="K8601" i="1"/>
  <c r="M8601" i="1" s="1"/>
  <c r="K8597" i="1"/>
  <c r="L8597" i="1"/>
  <c r="N8597" i="1" s="1"/>
  <c r="L8593" i="1"/>
  <c r="N8593" i="1" s="1"/>
  <c r="K8593" i="1"/>
  <c r="M8593" i="1" s="1"/>
  <c r="K8589" i="1"/>
  <c r="L8589" i="1"/>
  <c r="N8589" i="1" s="1"/>
  <c r="K8585" i="1"/>
  <c r="L8585" i="1"/>
  <c r="N8585" i="1" s="1"/>
  <c r="L8581" i="1"/>
  <c r="N8581" i="1" s="1"/>
  <c r="K8581" i="1"/>
  <c r="M8581" i="1" s="1"/>
  <c r="L8577" i="1"/>
  <c r="N8577" i="1" s="1"/>
  <c r="K8577" i="1"/>
  <c r="M8577" i="1" s="1"/>
  <c r="L8573" i="1"/>
  <c r="N8573" i="1" s="1"/>
  <c r="K8573" i="1"/>
  <c r="M8573" i="1" s="1"/>
  <c r="L8569" i="1"/>
  <c r="N8569" i="1" s="1"/>
  <c r="K8569" i="1"/>
  <c r="M8569" i="1" s="1"/>
  <c r="L8565" i="1"/>
  <c r="N8565" i="1" s="1"/>
  <c r="K8565" i="1"/>
  <c r="M8565" i="1" s="1"/>
  <c r="K8561" i="1"/>
  <c r="M8561" i="1" s="1"/>
  <c r="L8561" i="1"/>
  <c r="N8561" i="1" s="1"/>
  <c r="L8557" i="1"/>
  <c r="N8557" i="1" s="1"/>
  <c r="K8557" i="1"/>
  <c r="M8557" i="1" s="1"/>
  <c r="K8553" i="1"/>
  <c r="M8553" i="1" s="1"/>
  <c r="L8553" i="1"/>
  <c r="N8553" i="1" s="1"/>
  <c r="L8549" i="1"/>
  <c r="N8549" i="1" s="1"/>
  <c r="K8549" i="1"/>
  <c r="M8549" i="1" s="1"/>
  <c r="L8545" i="1"/>
  <c r="N8545" i="1" s="1"/>
  <c r="K8545" i="1"/>
  <c r="M8545" i="1" s="1"/>
  <c r="K8541" i="1"/>
  <c r="M8541" i="1" s="1"/>
  <c r="L8541" i="1"/>
  <c r="N8541" i="1" s="1"/>
  <c r="L8537" i="1"/>
  <c r="N8537" i="1" s="1"/>
  <c r="K8537" i="1"/>
  <c r="M8537" i="1" s="1"/>
  <c r="L8533" i="1"/>
  <c r="N8533" i="1" s="1"/>
  <c r="K8533" i="1"/>
  <c r="M8533" i="1" s="1"/>
  <c r="L8529" i="1"/>
  <c r="N8529" i="1" s="1"/>
  <c r="K8529" i="1"/>
  <c r="M8529" i="1" s="1"/>
  <c r="L8525" i="1"/>
  <c r="N8525" i="1" s="1"/>
  <c r="K8525" i="1"/>
  <c r="M8525" i="1" s="1"/>
  <c r="L8521" i="1"/>
  <c r="N8521" i="1" s="1"/>
  <c r="K8521" i="1"/>
  <c r="L8517" i="1"/>
  <c r="N8517" i="1" s="1"/>
  <c r="K8517" i="1"/>
  <c r="M8517" i="1" s="1"/>
  <c r="K8513" i="1"/>
  <c r="L8513" i="1"/>
  <c r="N8513" i="1" s="1"/>
  <c r="K8509" i="1"/>
  <c r="M8509" i="1" s="1"/>
  <c r="L8509" i="1"/>
  <c r="N8509" i="1" s="1"/>
  <c r="K8505" i="1"/>
  <c r="L8505" i="1"/>
  <c r="N8505" i="1" s="1"/>
  <c r="L8501" i="1"/>
  <c r="N8501" i="1" s="1"/>
  <c r="K8501" i="1"/>
  <c r="M8501" i="1" s="1"/>
  <c r="L8497" i="1"/>
  <c r="N8497" i="1" s="1"/>
  <c r="K8497" i="1"/>
  <c r="M8497" i="1" s="1"/>
  <c r="L8493" i="1"/>
  <c r="N8493" i="1" s="1"/>
  <c r="K8493" i="1"/>
  <c r="M8493" i="1" s="1"/>
  <c r="L8489" i="1"/>
  <c r="N8489" i="1" s="1"/>
  <c r="K8489" i="1"/>
  <c r="K8485" i="1"/>
  <c r="L8485" i="1"/>
  <c r="N8485" i="1" s="1"/>
  <c r="L8481" i="1"/>
  <c r="N8481" i="1" s="1"/>
  <c r="K8481" i="1"/>
  <c r="L8477" i="1"/>
  <c r="N8477" i="1" s="1"/>
  <c r="K8477" i="1"/>
  <c r="M8477" i="1" s="1"/>
  <c r="K8473" i="1"/>
  <c r="L8473" i="1"/>
  <c r="N8473" i="1" s="1"/>
  <c r="L8469" i="1"/>
  <c r="N8469" i="1" s="1"/>
  <c r="K8469" i="1"/>
  <c r="M8469" i="1" s="1"/>
  <c r="L8465" i="1"/>
  <c r="N8465" i="1" s="1"/>
  <c r="K8465" i="1"/>
  <c r="L8461" i="1"/>
  <c r="N8461" i="1" s="1"/>
  <c r="K8461" i="1"/>
  <c r="M8461" i="1" s="1"/>
  <c r="L8457" i="1"/>
  <c r="N8457" i="1" s="1"/>
  <c r="K8457" i="1"/>
  <c r="M8457" i="1" s="1"/>
  <c r="L8453" i="1"/>
  <c r="N8453" i="1" s="1"/>
  <c r="K8453" i="1"/>
  <c r="M8453" i="1" s="1"/>
  <c r="K8449" i="1"/>
  <c r="L8449" i="1"/>
  <c r="N8449" i="1" s="1"/>
  <c r="L8445" i="1"/>
  <c r="N8445" i="1" s="1"/>
  <c r="K8445" i="1"/>
  <c r="M8445" i="1" s="1"/>
  <c r="L8441" i="1"/>
  <c r="N8441" i="1" s="1"/>
  <c r="K8441" i="1"/>
  <c r="L8437" i="1"/>
  <c r="N8437" i="1" s="1"/>
  <c r="K8437" i="1"/>
  <c r="M8437" i="1" s="1"/>
  <c r="L8433" i="1"/>
  <c r="N8433" i="1" s="1"/>
  <c r="K8433" i="1"/>
  <c r="M8433" i="1" s="1"/>
  <c r="L8429" i="1"/>
  <c r="N8429" i="1" s="1"/>
  <c r="K8429" i="1"/>
  <c r="M8429" i="1" s="1"/>
  <c r="L8425" i="1"/>
  <c r="N8425" i="1" s="1"/>
  <c r="K8425" i="1"/>
  <c r="M8425" i="1" s="1"/>
  <c r="K8421" i="1"/>
  <c r="M8421" i="1" s="1"/>
  <c r="L8421" i="1"/>
  <c r="N8421" i="1" s="1"/>
  <c r="L8417" i="1"/>
  <c r="N8417" i="1" s="1"/>
  <c r="K8417" i="1"/>
  <c r="M8417" i="1" s="1"/>
  <c r="L8413" i="1"/>
  <c r="N8413" i="1" s="1"/>
  <c r="K8413" i="1"/>
  <c r="M8413" i="1" s="1"/>
  <c r="L8409" i="1"/>
  <c r="N8409" i="1" s="1"/>
  <c r="K8409" i="1"/>
  <c r="M8409" i="1" s="1"/>
  <c r="L8405" i="1"/>
  <c r="N8405" i="1" s="1"/>
  <c r="K8405" i="1"/>
  <c r="M8405" i="1" s="1"/>
  <c r="L8401" i="1"/>
  <c r="N8401" i="1" s="1"/>
  <c r="K8401" i="1"/>
  <c r="M8401" i="1" s="1"/>
  <c r="K8397" i="1"/>
  <c r="M8397" i="1" s="1"/>
  <c r="L8397" i="1"/>
  <c r="N8397" i="1" s="1"/>
  <c r="L8393" i="1"/>
  <c r="N8393" i="1" s="1"/>
  <c r="K8393" i="1"/>
  <c r="M8393" i="1" s="1"/>
  <c r="L8389" i="1"/>
  <c r="N8389" i="1" s="1"/>
  <c r="K8389" i="1"/>
  <c r="M8389" i="1" s="1"/>
  <c r="L8385" i="1"/>
  <c r="N8385" i="1" s="1"/>
  <c r="K8385" i="1"/>
  <c r="M8385" i="1" s="1"/>
  <c r="L8381" i="1"/>
  <c r="N8381" i="1" s="1"/>
  <c r="K8381" i="1"/>
  <c r="M8381" i="1" s="1"/>
  <c r="L8377" i="1"/>
  <c r="N8377" i="1" s="1"/>
  <c r="K8377" i="1"/>
  <c r="M8377" i="1" s="1"/>
  <c r="L8373" i="1"/>
  <c r="N8373" i="1" s="1"/>
  <c r="K8373" i="1"/>
  <c r="M8373" i="1" s="1"/>
  <c r="L8369" i="1"/>
  <c r="N8369" i="1" s="1"/>
  <c r="K8369" i="1"/>
  <c r="M8369" i="1" s="1"/>
  <c r="L8365" i="1"/>
  <c r="N8365" i="1" s="1"/>
  <c r="K8365" i="1"/>
  <c r="M8365" i="1" s="1"/>
  <c r="L8361" i="1"/>
  <c r="N8361" i="1" s="1"/>
  <c r="K8361" i="1"/>
  <c r="M8361" i="1" s="1"/>
  <c r="K8357" i="1"/>
  <c r="M8357" i="1" s="1"/>
  <c r="L8357" i="1"/>
  <c r="N8357" i="1" s="1"/>
  <c r="L8353" i="1"/>
  <c r="N8353" i="1" s="1"/>
  <c r="K8353" i="1"/>
  <c r="M8353" i="1" s="1"/>
  <c r="L8349" i="1"/>
  <c r="N8349" i="1" s="1"/>
  <c r="K8349" i="1"/>
  <c r="M8349" i="1" s="1"/>
  <c r="K8345" i="1"/>
  <c r="M8345" i="1" s="1"/>
  <c r="L8345" i="1"/>
  <c r="N8345" i="1" s="1"/>
  <c r="K8341" i="1"/>
  <c r="M8341" i="1" s="1"/>
  <c r="L8341" i="1"/>
  <c r="N8341" i="1" s="1"/>
  <c r="K8337" i="1"/>
  <c r="L8337" i="1"/>
  <c r="N8337" i="1" s="1"/>
  <c r="L8333" i="1"/>
  <c r="N8333" i="1" s="1"/>
  <c r="K8333" i="1"/>
  <c r="M8333" i="1" s="1"/>
  <c r="K8329" i="1"/>
  <c r="L8329" i="1"/>
  <c r="N8329" i="1" s="1"/>
  <c r="L8325" i="1"/>
  <c r="N8325" i="1" s="1"/>
  <c r="K8325" i="1"/>
  <c r="M8325" i="1" s="1"/>
  <c r="L8321" i="1"/>
  <c r="N8321" i="1" s="1"/>
  <c r="K8321" i="1"/>
  <c r="M8321" i="1" s="1"/>
  <c r="L8317" i="1"/>
  <c r="N8317" i="1" s="1"/>
  <c r="K8317" i="1"/>
  <c r="M8317" i="1" s="1"/>
  <c r="K8313" i="1"/>
  <c r="L8313" i="1"/>
  <c r="N8313" i="1" s="1"/>
  <c r="L8309" i="1"/>
  <c r="N8309" i="1" s="1"/>
  <c r="K8309" i="1"/>
  <c r="M8309" i="1" s="1"/>
  <c r="K8305" i="1"/>
  <c r="L8305" i="1"/>
  <c r="N8305" i="1" s="1"/>
  <c r="L8301" i="1"/>
  <c r="N8301" i="1" s="1"/>
  <c r="K8301" i="1"/>
  <c r="M8301" i="1" s="1"/>
  <c r="L8297" i="1"/>
  <c r="N8297" i="1" s="1"/>
  <c r="K8297" i="1"/>
  <c r="M8297" i="1" s="1"/>
  <c r="K8293" i="1"/>
  <c r="M8293" i="1" s="1"/>
  <c r="L8293" i="1"/>
  <c r="N8293" i="1" s="1"/>
  <c r="K8289" i="1"/>
  <c r="L8289" i="1"/>
  <c r="N8289" i="1" s="1"/>
  <c r="L8285" i="1"/>
  <c r="N8285" i="1" s="1"/>
  <c r="K8285" i="1"/>
  <c r="M8285" i="1" s="1"/>
  <c r="L8281" i="1"/>
  <c r="N8281" i="1" s="1"/>
  <c r="K8281" i="1"/>
  <c r="M8281" i="1" s="1"/>
  <c r="L8277" i="1"/>
  <c r="N8277" i="1" s="1"/>
  <c r="K8277" i="1"/>
  <c r="M8277" i="1" s="1"/>
  <c r="L8273" i="1"/>
  <c r="N8273" i="1" s="1"/>
  <c r="K8273" i="1"/>
  <c r="M8273" i="1" s="1"/>
  <c r="L8269" i="1"/>
  <c r="N8269" i="1" s="1"/>
  <c r="K8269" i="1"/>
  <c r="M8269" i="1" s="1"/>
  <c r="L8265" i="1"/>
  <c r="N8265" i="1" s="1"/>
  <c r="K8265" i="1"/>
  <c r="M8265" i="1" s="1"/>
  <c r="L8261" i="1"/>
  <c r="N8261" i="1" s="1"/>
  <c r="K8261" i="1"/>
  <c r="M8261" i="1" s="1"/>
  <c r="L8257" i="1"/>
  <c r="N8257" i="1" s="1"/>
  <c r="K8257" i="1"/>
  <c r="M8257" i="1" s="1"/>
  <c r="L8253" i="1"/>
  <c r="N8253" i="1" s="1"/>
  <c r="K8253" i="1"/>
  <c r="M8253" i="1" s="1"/>
  <c r="K8249" i="1"/>
  <c r="L8249" i="1"/>
  <c r="N8249" i="1" s="1"/>
  <c r="L8245" i="1"/>
  <c r="N8245" i="1" s="1"/>
  <c r="K8245" i="1"/>
  <c r="M8245" i="1" s="1"/>
  <c r="L8241" i="1"/>
  <c r="N8241" i="1" s="1"/>
  <c r="K8241" i="1"/>
  <c r="M8241" i="1" s="1"/>
  <c r="L8237" i="1"/>
  <c r="N8237" i="1" s="1"/>
  <c r="K8237" i="1"/>
  <c r="M8237" i="1" s="1"/>
  <c r="L8233" i="1"/>
  <c r="N8233" i="1" s="1"/>
  <c r="K8233" i="1"/>
  <c r="M8233" i="1" s="1"/>
  <c r="L8229" i="1"/>
  <c r="N8229" i="1" s="1"/>
  <c r="K8229" i="1"/>
  <c r="M8229" i="1" s="1"/>
  <c r="L8225" i="1"/>
  <c r="N8225" i="1" s="1"/>
  <c r="K8225" i="1"/>
  <c r="M8225" i="1" s="1"/>
  <c r="L8221" i="1"/>
  <c r="N8221" i="1" s="1"/>
  <c r="K8221" i="1"/>
  <c r="M8221" i="1" s="1"/>
  <c r="L8217" i="1"/>
  <c r="N8217" i="1" s="1"/>
  <c r="K8217" i="1"/>
  <c r="L8213" i="1"/>
  <c r="N8213" i="1" s="1"/>
  <c r="K8213" i="1"/>
  <c r="M8213" i="1" s="1"/>
  <c r="L8209" i="1"/>
  <c r="N8209" i="1" s="1"/>
  <c r="K8209" i="1"/>
  <c r="M8209" i="1" s="1"/>
  <c r="L8205" i="1"/>
  <c r="N8205" i="1" s="1"/>
  <c r="K8205" i="1"/>
  <c r="M8205" i="1" s="1"/>
  <c r="L8201" i="1"/>
  <c r="N8201" i="1" s="1"/>
  <c r="K8201" i="1"/>
  <c r="M8201" i="1" s="1"/>
  <c r="K8197" i="1"/>
  <c r="M8197" i="1" s="1"/>
  <c r="L8197" i="1"/>
  <c r="N8197" i="1" s="1"/>
  <c r="K8193" i="1"/>
  <c r="L8193" i="1"/>
  <c r="N8193" i="1" s="1"/>
  <c r="L8189" i="1"/>
  <c r="N8189" i="1" s="1"/>
  <c r="K8189" i="1"/>
  <c r="M8189" i="1" s="1"/>
  <c r="L8185" i="1"/>
  <c r="N8185" i="1" s="1"/>
  <c r="K8185" i="1"/>
  <c r="K8181" i="1"/>
  <c r="L8181" i="1"/>
  <c r="N8181" i="1" s="1"/>
  <c r="L8177" i="1"/>
  <c r="N8177" i="1" s="1"/>
  <c r="K8177" i="1"/>
  <c r="M8177" i="1" s="1"/>
  <c r="K8173" i="1"/>
  <c r="M8173" i="1" s="1"/>
  <c r="L8173" i="1"/>
  <c r="N8173" i="1" s="1"/>
  <c r="L8169" i="1"/>
  <c r="N8169" i="1" s="1"/>
  <c r="K8169" i="1"/>
  <c r="L8165" i="1"/>
  <c r="N8165" i="1" s="1"/>
  <c r="K8165" i="1"/>
  <c r="M8165" i="1" s="1"/>
  <c r="K8161" i="1"/>
  <c r="L8161" i="1"/>
  <c r="N8161" i="1" s="1"/>
  <c r="K8157" i="1"/>
  <c r="M8157" i="1" s="1"/>
  <c r="L8157" i="1"/>
  <c r="N8157" i="1" s="1"/>
  <c r="K8153" i="1"/>
  <c r="M8153" i="1" s="1"/>
  <c r="L8153" i="1"/>
  <c r="N8153" i="1" s="1"/>
  <c r="L8149" i="1"/>
  <c r="N8149" i="1" s="1"/>
  <c r="K8149" i="1"/>
  <c r="M8149" i="1" s="1"/>
  <c r="L8145" i="1"/>
  <c r="N8145" i="1" s="1"/>
  <c r="K8145" i="1"/>
  <c r="M8145" i="1" s="1"/>
  <c r="L8141" i="1"/>
  <c r="N8141" i="1" s="1"/>
  <c r="K8141" i="1"/>
  <c r="M8141" i="1" s="1"/>
  <c r="L8137" i="1"/>
  <c r="N8137" i="1" s="1"/>
  <c r="K8137" i="1"/>
  <c r="M8137" i="1" s="1"/>
  <c r="L8133" i="1"/>
  <c r="N8133" i="1" s="1"/>
  <c r="K8133" i="1"/>
  <c r="M8133" i="1" s="1"/>
  <c r="K8129" i="1"/>
  <c r="L8129" i="1"/>
  <c r="N8129" i="1" s="1"/>
  <c r="L8125" i="1"/>
  <c r="N8125" i="1" s="1"/>
  <c r="K8125" i="1"/>
  <c r="M8125" i="1" s="1"/>
  <c r="L8121" i="1"/>
  <c r="N8121" i="1" s="1"/>
  <c r="K8121" i="1"/>
  <c r="L8117" i="1"/>
  <c r="N8117" i="1" s="1"/>
  <c r="K8117" i="1"/>
  <c r="M8117" i="1" s="1"/>
  <c r="L8113" i="1"/>
  <c r="N8113" i="1" s="1"/>
  <c r="K8113" i="1"/>
  <c r="L8109" i="1"/>
  <c r="N8109" i="1" s="1"/>
  <c r="K8109" i="1"/>
  <c r="M8109" i="1" s="1"/>
  <c r="L8105" i="1"/>
  <c r="N8105" i="1" s="1"/>
  <c r="K8105" i="1"/>
  <c r="M8105" i="1" s="1"/>
  <c r="L8101" i="1"/>
  <c r="N8101" i="1" s="1"/>
  <c r="K8101" i="1"/>
  <c r="M8101" i="1" s="1"/>
  <c r="K8097" i="1"/>
  <c r="L8097" i="1"/>
  <c r="N8097" i="1" s="1"/>
  <c r="K8093" i="1"/>
  <c r="L8093" i="1"/>
  <c r="N8093" i="1" s="1"/>
  <c r="L8089" i="1"/>
  <c r="N8089" i="1" s="1"/>
  <c r="K8089" i="1"/>
  <c r="M8089" i="1" s="1"/>
  <c r="L8085" i="1"/>
  <c r="N8085" i="1" s="1"/>
  <c r="K8085" i="1"/>
  <c r="M8085" i="1" s="1"/>
  <c r="L8081" i="1"/>
  <c r="N8081" i="1" s="1"/>
  <c r="K8081" i="1"/>
  <c r="M8081" i="1" s="1"/>
  <c r="L8077" i="1"/>
  <c r="N8077" i="1" s="1"/>
  <c r="K8077" i="1"/>
  <c r="M8077" i="1" s="1"/>
  <c r="K8073" i="1"/>
  <c r="L8073" i="1"/>
  <c r="N8073" i="1" s="1"/>
  <c r="L8069" i="1"/>
  <c r="N8069" i="1" s="1"/>
  <c r="K8069" i="1"/>
  <c r="M8069" i="1" s="1"/>
  <c r="L8065" i="1"/>
  <c r="N8065" i="1" s="1"/>
  <c r="K8065" i="1"/>
  <c r="L8061" i="1"/>
  <c r="N8061" i="1" s="1"/>
  <c r="K8061" i="1"/>
  <c r="M8061" i="1" s="1"/>
  <c r="K8057" i="1"/>
  <c r="L8057" i="1"/>
  <c r="N8057" i="1" s="1"/>
  <c r="K8053" i="1"/>
  <c r="L8053" i="1"/>
  <c r="N8053" i="1" s="1"/>
  <c r="L8049" i="1"/>
  <c r="N8049" i="1" s="1"/>
  <c r="K8049" i="1"/>
  <c r="M8049" i="1" s="1"/>
  <c r="L8045" i="1"/>
  <c r="N8045" i="1" s="1"/>
  <c r="K8045" i="1"/>
  <c r="M8045" i="1" s="1"/>
  <c r="K8041" i="1"/>
  <c r="L8041" i="1"/>
  <c r="N8041" i="1" s="1"/>
  <c r="L8037" i="1"/>
  <c r="N8037" i="1" s="1"/>
  <c r="K8037" i="1"/>
  <c r="M8037" i="1" s="1"/>
  <c r="L8033" i="1"/>
  <c r="N8033" i="1" s="1"/>
  <c r="K8033" i="1"/>
  <c r="M8033" i="1" s="1"/>
  <c r="L8029" i="1"/>
  <c r="N8029" i="1" s="1"/>
  <c r="K8029" i="1"/>
  <c r="M8029" i="1" s="1"/>
  <c r="L8025" i="1"/>
  <c r="N8025" i="1" s="1"/>
  <c r="K8025" i="1"/>
  <c r="M8025" i="1" s="1"/>
  <c r="L8021" i="1"/>
  <c r="N8021" i="1" s="1"/>
  <c r="K8021" i="1"/>
  <c r="M8021" i="1" s="1"/>
  <c r="L8017" i="1"/>
  <c r="N8017" i="1" s="1"/>
  <c r="K8017" i="1"/>
  <c r="M8017" i="1" s="1"/>
  <c r="L8013" i="1"/>
  <c r="N8013" i="1" s="1"/>
  <c r="K8013" i="1"/>
  <c r="M8013" i="1" s="1"/>
  <c r="L8009" i="1"/>
  <c r="N8009" i="1" s="1"/>
  <c r="K8009" i="1"/>
  <c r="M8009" i="1" s="1"/>
  <c r="L8005" i="1"/>
  <c r="N8005" i="1" s="1"/>
  <c r="K8005" i="1"/>
  <c r="M8005" i="1" s="1"/>
  <c r="L8001" i="1"/>
  <c r="N8001" i="1" s="1"/>
  <c r="K8001" i="1"/>
  <c r="M8001" i="1" s="1"/>
  <c r="L7997" i="1"/>
  <c r="N7997" i="1" s="1"/>
  <c r="K7997" i="1"/>
  <c r="M7997" i="1" s="1"/>
  <c r="L7993" i="1"/>
  <c r="N7993" i="1" s="1"/>
  <c r="K7993" i="1"/>
  <c r="M7993" i="1" s="1"/>
  <c r="L7989" i="1"/>
  <c r="N7989" i="1" s="1"/>
  <c r="K7989" i="1"/>
  <c r="M7989" i="1" s="1"/>
  <c r="L7985" i="1"/>
  <c r="N7985" i="1" s="1"/>
  <c r="K7985" i="1"/>
  <c r="M7985" i="1" s="1"/>
  <c r="L7981" i="1"/>
  <c r="N7981" i="1" s="1"/>
  <c r="K7981" i="1"/>
  <c r="M7981" i="1" s="1"/>
  <c r="K7977" i="1"/>
  <c r="L7977" i="1"/>
  <c r="N7977" i="1" s="1"/>
  <c r="L7973" i="1"/>
  <c r="N7973" i="1" s="1"/>
  <c r="K7973" i="1"/>
  <c r="M7973" i="1" s="1"/>
  <c r="L7969" i="1"/>
  <c r="N7969" i="1" s="1"/>
  <c r="K7969" i="1"/>
  <c r="M7969" i="1" s="1"/>
  <c r="L7965" i="1"/>
  <c r="N7965" i="1" s="1"/>
  <c r="K7965" i="1"/>
  <c r="M7965" i="1" s="1"/>
  <c r="L7961" i="1"/>
  <c r="N7961" i="1" s="1"/>
  <c r="K7961" i="1"/>
  <c r="M7961" i="1" s="1"/>
  <c r="L7957" i="1"/>
  <c r="N7957" i="1" s="1"/>
  <c r="K7957" i="1"/>
  <c r="M7957" i="1" s="1"/>
  <c r="L7953" i="1"/>
  <c r="N7953" i="1" s="1"/>
  <c r="K7953" i="1"/>
  <c r="M7953" i="1" s="1"/>
  <c r="L7949" i="1"/>
  <c r="N7949" i="1" s="1"/>
  <c r="K7949" i="1"/>
  <c r="M7949" i="1" s="1"/>
  <c r="L7945" i="1"/>
  <c r="N7945" i="1" s="1"/>
  <c r="K7945" i="1"/>
  <c r="M7945" i="1" s="1"/>
  <c r="L7941" i="1"/>
  <c r="N7941" i="1" s="1"/>
  <c r="K7941" i="1"/>
  <c r="M7941" i="1" s="1"/>
  <c r="L7933" i="1"/>
  <c r="N7933" i="1" s="1"/>
  <c r="K7933" i="1"/>
  <c r="M7933" i="1" s="1"/>
  <c r="L7929" i="1"/>
  <c r="N7929" i="1" s="1"/>
  <c r="K7929" i="1"/>
  <c r="M7929" i="1" s="1"/>
  <c r="L7925" i="1"/>
  <c r="N7925" i="1" s="1"/>
  <c r="K7925" i="1"/>
  <c r="M7925" i="1" s="1"/>
  <c r="L7921" i="1"/>
  <c r="N7921" i="1" s="1"/>
  <c r="K7921" i="1"/>
  <c r="M7921" i="1" s="1"/>
  <c r="L7917" i="1"/>
  <c r="N7917" i="1" s="1"/>
  <c r="K7917" i="1"/>
  <c r="M7917" i="1" s="1"/>
  <c r="K7913" i="1"/>
  <c r="M7913" i="1" s="1"/>
  <c r="L7913" i="1"/>
  <c r="N7913" i="1" s="1"/>
  <c r="L7909" i="1"/>
  <c r="N7909" i="1" s="1"/>
  <c r="K7909" i="1"/>
  <c r="M7909" i="1" s="1"/>
  <c r="L7905" i="1"/>
  <c r="N7905" i="1" s="1"/>
  <c r="K7905" i="1"/>
  <c r="M7905" i="1" s="1"/>
  <c r="L7901" i="1"/>
  <c r="N7901" i="1" s="1"/>
  <c r="K7901" i="1"/>
  <c r="M7901" i="1" s="1"/>
  <c r="K7897" i="1"/>
  <c r="M7897" i="1" s="1"/>
  <c r="L7897" i="1"/>
  <c r="N7897" i="1" s="1"/>
  <c r="L7893" i="1"/>
  <c r="N7893" i="1" s="1"/>
  <c r="K7893" i="1"/>
  <c r="M7893" i="1" s="1"/>
  <c r="L7889" i="1"/>
  <c r="N7889" i="1" s="1"/>
  <c r="K7889" i="1"/>
  <c r="M7889" i="1" s="1"/>
  <c r="L7885" i="1"/>
  <c r="N7885" i="1" s="1"/>
  <c r="K7885" i="1"/>
  <c r="M7885" i="1" s="1"/>
  <c r="K7881" i="1"/>
  <c r="M7881" i="1" s="1"/>
  <c r="L7881" i="1"/>
  <c r="N7881" i="1" s="1"/>
  <c r="L7877" i="1"/>
  <c r="N7877" i="1" s="1"/>
  <c r="K7877" i="1"/>
  <c r="K7873" i="1"/>
  <c r="L7873" i="1"/>
  <c r="N7873" i="1" s="1"/>
  <c r="L7869" i="1"/>
  <c r="N7869" i="1" s="1"/>
  <c r="K7869" i="1"/>
  <c r="L7865" i="1"/>
  <c r="N7865" i="1" s="1"/>
  <c r="K7865" i="1"/>
  <c r="M7865" i="1" s="1"/>
  <c r="L7861" i="1"/>
  <c r="N7861" i="1" s="1"/>
  <c r="K7861" i="1"/>
  <c r="L7857" i="1"/>
  <c r="N7857" i="1" s="1"/>
  <c r="K7857" i="1"/>
  <c r="M7857" i="1" s="1"/>
  <c r="K7853" i="1"/>
  <c r="L7853" i="1"/>
  <c r="N7853" i="1" s="1"/>
  <c r="K7849" i="1"/>
  <c r="M7849" i="1" s="1"/>
  <c r="L7849" i="1"/>
  <c r="N7849" i="1" s="1"/>
  <c r="L7845" i="1"/>
  <c r="N7845" i="1" s="1"/>
  <c r="K7845" i="1"/>
  <c r="M7845" i="1" s="1"/>
  <c r="L7841" i="1"/>
  <c r="N7841" i="1" s="1"/>
  <c r="K7841" i="1"/>
  <c r="M7841" i="1" s="1"/>
  <c r="L7837" i="1"/>
  <c r="N7837" i="1" s="1"/>
  <c r="K7837" i="1"/>
  <c r="M7837" i="1" s="1"/>
  <c r="L7833" i="1"/>
  <c r="N7833" i="1" s="1"/>
  <c r="K7833" i="1"/>
  <c r="M7833" i="1" s="1"/>
  <c r="K7829" i="1"/>
  <c r="L7829" i="1"/>
  <c r="N7829" i="1" s="1"/>
  <c r="L7825" i="1"/>
  <c r="N7825" i="1" s="1"/>
  <c r="K7825" i="1"/>
  <c r="M7825" i="1" s="1"/>
  <c r="L7821" i="1"/>
  <c r="N7821" i="1" s="1"/>
  <c r="K7821" i="1"/>
  <c r="M7821" i="1" s="1"/>
  <c r="K7817" i="1"/>
  <c r="L7817" i="1"/>
  <c r="N7817" i="1" s="1"/>
  <c r="L7813" i="1"/>
  <c r="N7813" i="1" s="1"/>
  <c r="K7813" i="1"/>
  <c r="M7813" i="1" s="1"/>
  <c r="L7809" i="1"/>
  <c r="N7809" i="1" s="1"/>
  <c r="K7809" i="1"/>
  <c r="M7809" i="1" s="1"/>
  <c r="L7805" i="1"/>
  <c r="N7805" i="1" s="1"/>
  <c r="K7805" i="1"/>
  <c r="M7805" i="1" s="1"/>
  <c r="K7801" i="1"/>
  <c r="M7801" i="1" s="1"/>
  <c r="L7801" i="1"/>
  <c r="N7801" i="1" s="1"/>
  <c r="L7797" i="1"/>
  <c r="N7797" i="1" s="1"/>
  <c r="K7797" i="1"/>
  <c r="M7797" i="1" s="1"/>
  <c r="L7793" i="1"/>
  <c r="N7793" i="1" s="1"/>
  <c r="K7793" i="1"/>
  <c r="M7793" i="1" s="1"/>
  <c r="K7789" i="1"/>
  <c r="L7789" i="1"/>
  <c r="N7789" i="1" s="1"/>
  <c r="L7785" i="1"/>
  <c r="N7785" i="1" s="1"/>
  <c r="K7785" i="1"/>
  <c r="M7785" i="1" s="1"/>
  <c r="L7781" i="1"/>
  <c r="N7781" i="1" s="1"/>
  <c r="K7781" i="1"/>
  <c r="M7781" i="1" s="1"/>
  <c r="K7777" i="1"/>
  <c r="M7777" i="1" s="1"/>
  <c r="L7777" i="1"/>
  <c r="N7777" i="1" s="1"/>
  <c r="L7773" i="1"/>
  <c r="N7773" i="1" s="1"/>
  <c r="K7773" i="1"/>
  <c r="M7773" i="1" s="1"/>
  <c r="K7769" i="1"/>
  <c r="M7769" i="1" s="1"/>
  <c r="L7769" i="1"/>
  <c r="N7769" i="1" s="1"/>
  <c r="L7765" i="1"/>
  <c r="N7765" i="1" s="1"/>
  <c r="K7765" i="1"/>
  <c r="M7765" i="1" s="1"/>
  <c r="L7761" i="1"/>
  <c r="N7761" i="1" s="1"/>
  <c r="K7761" i="1"/>
  <c r="M7761" i="1" s="1"/>
  <c r="L7757" i="1"/>
  <c r="N7757" i="1" s="1"/>
  <c r="K7757" i="1"/>
  <c r="M7757" i="1" s="1"/>
  <c r="L7753" i="1"/>
  <c r="N7753" i="1" s="1"/>
  <c r="K7753" i="1"/>
  <c r="M7753" i="1" s="1"/>
  <c r="L7749" i="1"/>
  <c r="N7749" i="1" s="1"/>
  <c r="K7749" i="1"/>
  <c r="M7749" i="1" s="1"/>
  <c r="L7745" i="1"/>
  <c r="N7745" i="1" s="1"/>
  <c r="K7745" i="1"/>
  <c r="M7745" i="1" s="1"/>
  <c r="L7741" i="1"/>
  <c r="N7741" i="1" s="1"/>
  <c r="K7741" i="1"/>
  <c r="L7737" i="1"/>
  <c r="N7737" i="1" s="1"/>
  <c r="K7737" i="1"/>
  <c r="M7737" i="1" s="1"/>
  <c r="L7733" i="1"/>
  <c r="N7733" i="1" s="1"/>
  <c r="K7733" i="1"/>
  <c r="M7733" i="1" s="1"/>
  <c r="L7729" i="1"/>
  <c r="N7729" i="1" s="1"/>
  <c r="K7729" i="1"/>
  <c r="M7729" i="1" s="1"/>
  <c r="L7725" i="1"/>
  <c r="N7725" i="1" s="1"/>
  <c r="K7725" i="1"/>
  <c r="M7725" i="1" s="1"/>
  <c r="L7721" i="1"/>
  <c r="N7721" i="1" s="1"/>
  <c r="K7721" i="1"/>
  <c r="M7721" i="1" s="1"/>
  <c r="L7717" i="1"/>
  <c r="N7717" i="1" s="1"/>
  <c r="K7717" i="1"/>
  <c r="M7717" i="1" s="1"/>
  <c r="L7713" i="1"/>
  <c r="N7713" i="1" s="1"/>
  <c r="K7713" i="1"/>
  <c r="M7713" i="1" s="1"/>
  <c r="L7709" i="1"/>
  <c r="N7709" i="1" s="1"/>
  <c r="K7709" i="1"/>
  <c r="M7709" i="1" s="1"/>
  <c r="L7705" i="1"/>
  <c r="N7705" i="1" s="1"/>
  <c r="K7705" i="1"/>
  <c r="M7705" i="1" s="1"/>
  <c r="L7701" i="1"/>
  <c r="N7701" i="1" s="1"/>
  <c r="K7701" i="1"/>
  <c r="M7701" i="1" s="1"/>
  <c r="K7697" i="1"/>
  <c r="M7697" i="1" s="1"/>
  <c r="L7697" i="1"/>
  <c r="N7697" i="1" s="1"/>
  <c r="L7693" i="1"/>
  <c r="N7693" i="1" s="1"/>
  <c r="K7693" i="1"/>
  <c r="M7693" i="1" s="1"/>
  <c r="L7689" i="1"/>
  <c r="N7689" i="1" s="1"/>
  <c r="K7689" i="1"/>
  <c r="M7689" i="1" s="1"/>
  <c r="L7685" i="1"/>
  <c r="N7685" i="1" s="1"/>
  <c r="K7685" i="1"/>
  <c r="M7685" i="1" s="1"/>
  <c r="L7681" i="1"/>
  <c r="N7681" i="1" s="1"/>
  <c r="K7681" i="1"/>
  <c r="M7681" i="1" s="1"/>
  <c r="L7677" i="1"/>
  <c r="N7677" i="1" s="1"/>
  <c r="K7677" i="1"/>
  <c r="K7673" i="1"/>
  <c r="M7673" i="1" s="1"/>
  <c r="L7673" i="1"/>
  <c r="N7673" i="1" s="1"/>
  <c r="K7669" i="1"/>
  <c r="M7669" i="1" s="1"/>
  <c r="L7669" i="1"/>
  <c r="N7669" i="1" s="1"/>
  <c r="L7665" i="1"/>
  <c r="N7665" i="1" s="1"/>
  <c r="K7665" i="1"/>
  <c r="M7665" i="1" s="1"/>
  <c r="L7661" i="1"/>
  <c r="N7661" i="1" s="1"/>
  <c r="K7661" i="1"/>
  <c r="M7661" i="1" s="1"/>
  <c r="L7657" i="1"/>
  <c r="N7657" i="1" s="1"/>
  <c r="K7657" i="1"/>
  <c r="M7657" i="1" s="1"/>
  <c r="L7653" i="1"/>
  <c r="N7653" i="1" s="1"/>
  <c r="K7653" i="1"/>
  <c r="M7653" i="1" s="1"/>
  <c r="L7649" i="1"/>
  <c r="N7649" i="1" s="1"/>
  <c r="K7649" i="1"/>
  <c r="M7649" i="1" s="1"/>
  <c r="K7645" i="1"/>
  <c r="L7645" i="1"/>
  <c r="N7645" i="1" s="1"/>
  <c r="L7641" i="1"/>
  <c r="N7641" i="1" s="1"/>
  <c r="K7641" i="1"/>
  <c r="M7641" i="1" s="1"/>
  <c r="K7637" i="1"/>
  <c r="L7637" i="1"/>
  <c r="N7637" i="1" s="1"/>
  <c r="L7633" i="1"/>
  <c r="N7633" i="1" s="1"/>
  <c r="K7633" i="1"/>
  <c r="M7633" i="1" s="1"/>
  <c r="K7629" i="1"/>
  <c r="L7629" i="1"/>
  <c r="N7629" i="1" s="1"/>
  <c r="L7625" i="1"/>
  <c r="N7625" i="1" s="1"/>
  <c r="K7625" i="1"/>
  <c r="M7625" i="1" s="1"/>
  <c r="K7621" i="1"/>
  <c r="L7621" i="1"/>
  <c r="N7621" i="1" s="1"/>
  <c r="L7617" i="1"/>
  <c r="N7617" i="1" s="1"/>
  <c r="K7617" i="1"/>
  <c r="M7617" i="1" s="1"/>
  <c r="L7613" i="1"/>
  <c r="N7613" i="1" s="1"/>
  <c r="K7613" i="1"/>
  <c r="M7613" i="1" s="1"/>
  <c r="L7609" i="1"/>
  <c r="N7609" i="1" s="1"/>
  <c r="K7609" i="1"/>
  <c r="M7609" i="1" s="1"/>
  <c r="K7605" i="1"/>
  <c r="L7605" i="1"/>
  <c r="N7605" i="1" s="1"/>
  <c r="L7601" i="1"/>
  <c r="N7601" i="1" s="1"/>
  <c r="K7601" i="1"/>
  <c r="M7601" i="1" s="1"/>
  <c r="K7597" i="1"/>
  <c r="L7597" i="1"/>
  <c r="N7597" i="1" s="1"/>
  <c r="L7593" i="1"/>
  <c r="N7593" i="1" s="1"/>
  <c r="K7593" i="1"/>
  <c r="M7593" i="1" s="1"/>
  <c r="K7589" i="1"/>
  <c r="L7589" i="1"/>
  <c r="N7589" i="1" s="1"/>
  <c r="L7581" i="1"/>
  <c r="N7581" i="1" s="1"/>
  <c r="K7581" i="1"/>
  <c r="M7581" i="1" s="1"/>
  <c r="L7577" i="1"/>
  <c r="N7577" i="1" s="1"/>
  <c r="K7577" i="1"/>
  <c r="M7577" i="1" s="1"/>
  <c r="K7573" i="1"/>
  <c r="M7573" i="1" s="1"/>
  <c r="L7573" i="1"/>
  <c r="N7573" i="1" s="1"/>
  <c r="L7569" i="1"/>
  <c r="N7569" i="1" s="1"/>
  <c r="K7569" i="1"/>
  <c r="M7569" i="1" s="1"/>
  <c r="L7565" i="1"/>
  <c r="N7565" i="1" s="1"/>
  <c r="K7565" i="1"/>
  <c r="M7565" i="1" s="1"/>
  <c r="L7561" i="1"/>
  <c r="N7561" i="1" s="1"/>
  <c r="K7561" i="1"/>
  <c r="K7557" i="1"/>
  <c r="M7557" i="1" s="1"/>
  <c r="L7557" i="1"/>
  <c r="N7557" i="1" s="1"/>
  <c r="K7553" i="1"/>
  <c r="L7553" i="1"/>
  <c r="N7553" i="1" s="1"/>
  <c r="K7549" i="1"/>
  <c r="L7549" i="1"/>
  <c r="N7549" i="1" s="1"/>
  <c r="L7545" i="1"/>
  <c r="N7545" i="1" s="1"/>
  <c r="K7545" i="1"/>
  <c r="M7545" i="1" s="1"/>
  <c r="L7541" i="1"/>
  <c r="N7541" i="1" s="1"/>
  <c r="K7541" i="1"/>
  <c r="M7541" i="1" s="1"/>
  <c r="L7537" i="1"/>
  <c r="N7537" i="1" s="1"/>
  <c r="K7537" i="1"/>
  <c r="L7533" i="1"/>
  <c r="N7533" i="1" s="1"/>
  <c r="K7533" i="1"/>
  <c r="M7533" i="1" s="1"/>
  <c r="L7529" i="1"/>
  <c r="N7529" i="1" s="1"/>
  <c r="K7529" i="1"/>
  <c r="M7529" i="1" s="1"/>
  <c r="L7525" i="1"/>
  <c r="N7525" i="1" s="1"/>
  <c r="K7525" i="1"/>
  <c r="M7525" i="1" s="1"/>
  <c r="L7521" i="1"/>
  <c r="N7521" i="1" s="1"/>
  <c r="K7521" i="1"/>
  <c r="M7521" i="1" s="1"/>
  <c r="K7517" i="1"/>
  <c r="M7517" i="1" s="1"/>
  <c r="L7517" i="1"/>
  <c r="N7517" i="1" s="1"/>
  <c r="L7513" i="1"/>
  <c r="N7513" i="1" s="1"/>
  <c r="K7513" i="1"/>
  <c r="M7513" i="1" s="1"/>
  <c r="K7509" i="1"/>
  <c r="M7509" i="1" s="1"/>
  <c r="L7509" i="1"/>
  <c r="N7509" i="1" s="1"/>
  <c r="L7505" i="1"/>
  <c r="N7505" i="1" s="1"/>
  <c r="K7505" i="1"/>
  <c r="M7505" i="1" s="1"/>
  <c r="K7501" i="1"/>
  <c r="M7501" i="1" s="1"/>
  <c r="L7501" i="1"/>
  <c r="N7501" i="1" s="1"/>
  <c r="L7497" i="1"/>
  <c r="N7497" i="1" s="1"/>
  <c r="K7497" i="1"/>
  <c r="M7497" i="1" s="1"/>
  <c r="L7493" i="1"/>
  <c r="N7493" i="1" s="1"/>
  <c r="K7493" i="1"/>
  <c r="M7493" i="1" s="1"/>
  <c r="L7489" i="1"/>
  <c r="N7489" i="1" s="1"/>
  <c r="K7489" i="1"/>
  <c r="M7489" i="1" s="1"/>
  <c r="L7485" i="1"/>
  <c r="N7485" i="1" s="1"/>
  <c r="K7485" i="1"/>
  <c r="M7485" i="1" s="1"/>
  <c r="L7481" i="1"/>
  <c r="N7481" i="1" s="1"/>
  <c r="K7481" i="1"/>
  <c r="M7481" i="1" s="1"/>
  <c r="L7477" i="1"/>
  <c r="N7477" i="1" s="1"/>
  <c r="K7477" i="1"/>
  <c r="M7477" i="1" s="1"/>
  <c r="L7473" i="1"/>
  <c r="N7473" i="1" s="1"/>
  <c r="K7473" i="1"/>
  <c r="K7469" i="1"/>
  <c r="M7469" i="1" s="1"/>
  <c r="L7469" i="1"/>
  <c r="N7469" i="1" s="1"/>
  <c r="L7465" i="1"/>
  <c r="N7465" i="1" s="1"/>
  <c r="K7465" i="1"/>
  <c r="M7465" i="1" s="1"/>
  <c r="L7461" i="1"/>
  <c r="N7461" i="1" s="1"/>
  <c r="K7461" i="1"/>
  <c r="M7461" i="1" s="1"/>
  <c r="L7457" i="1"/>
  <c r="N7457" i="1" s="1"/>
  <c r="K7457" i="1"/>
  <c r="M7457" i="1" s="1"/>
  <c r="K7453" i="1"/>
  <c r="M7453" i="1" s="1"/>
  <c r="L7453" i="1"/>
  <c r="N7453" i="1" s="1"/>
  <c r="K7449" i="1"/>
  <c r="L7449" i="1"/>
  <c r="N7449" i="1" s="1"/>
  <c r="L7445" i="1"/>
  <c r="N7445" i="1" s="1"/>
  <c r="K7445" i="1"/>
  <c r="M7445" i="1" s="1"/>
  <c r="L7441" i="1"/>
  <c r="N7441" i="1" s="1"/>
  <c r="K7441" i="1"/>
  <c r="M7441" i="1" s="1"/>
  <c r="L7437" i="1"/>
  <c r="N7437" i="1" s="1"/>
  <c r="K7437" i="1"/>
  <c r="M7437" i="1" s="1"/>
  <c r="L7433" i="1"/>
  <c r="N7433" i="1" s="1"/>
  <c r="K7433" i="1"/>
  <c r="M7433" i="1" s="1"/>
  <c r="K7429" i="1"/>
  <c r="M7429" i="1" s="1"/>
  <c r="L7429" i="1"/>
  <c r="N7429" i="1" s="1"/>
  <c r="K7425" i="1"/>
  <c r="L7425" i="1"/>
  <c r="N7425" i="1" s="1"/>
  <c r="K7421" i="1"/>
  <c r="M7421" i="1" s="1"/>
  <c r="L7421" i="1"/>
  <c r="N7421" i="1" s="1"/>
  <c r="L7417" i="1"/>
  <c r="N7417" i="1" s="1"/>
  <c r="K7417" i="1"/>
  <c r="M7417" i="1" s="1"/>
  <c r="K7413" i="1"/>
  <c r="M7413" i="1" s="1"/>
  <c r="L7413" i="1"/>
  <c r="N7413" i="1" s="1"/>
  <c r="K7409" i="1"/>
  <c r="L7409" i="1"/>
  <c r="N7409" i="1" s="1"/>
  <c r="L7405" i="1"/>
  <c r="N7405" i="1" s="1"/>
  <c r="K7405" i="1"/>
  <c r="M7405" i="1" s="1"/>
  <c r="K7401" i="1"/>
  <c r="L7401" i="1"/>
  <c r="N7401" i="1" s="1"/>
  <c r="K7397" i="1"/>
  <c r="M7397" i="1" s="1"/>
  <c r="L7397" i="1"/>
  <c r="N7397" i="1" s="1"/>
  <c r="L7369" i="1"/>
  <c r="N7369" i="1" s="1"/>
  <c r="K7369" i="1"/>
  <c r="M7369" i="1" s="1"/>
  <c r="L7365" i="1"/>
  <c r="N7365" i="1" s="1"/>
  <c r="K7365" i="1"/>
  <c r="M7365" i="1" s="1"/>
  <c r="K7361" i="1"/>
  <c r="L7361" i="1"/>
  <c r="N7361" i="1" s="1"/>
  <c r="K7357" i="1"/>
  <c r="M7357" i="1" s="1"/>
  <c r="L7357" i="1"/>
  <c r="N7357" i="1" s="1"/>
  <c r="K7353" i="1"/>
  <c r="M7353" i="1" s="1"/>
  <c r="L7353" i="1"/>
  <c r="N7353" i="1" s="1"/>
  <c r="L7349" i="1"/>
  <c r="N7349" i="1" s="1"/>
  <c r="K7349" i="1"/>
  <c r="M7349" i="1" s="1"/>
  <c r="L7345" i="1"/>
  <c r="N7345" i="1" s="1"/>
  <c r="K7345" i="1"/>
  <c r="M7345" i="1" s="1"/>
  <c r="K7341" i="1"/>
  <c r="M7341" i="1" s="1"/>
  <c r="L7341" i="1"/>
  <c r="N7341" i="1" s="1"/>
  <c r="L7337" i="1"/>
  <c r="N7337" i="1" s="1"/>
  <c r="K7337" i="1"/>
  <c r="M7337" i="1" s="1"/>
  <c r="L7333" i="1"/>
  <c r="N7333" i="1" s="1"/>
  <c r="K7333" i="1"/>
  <c r="M7333" i="1" s="1"/>
  <c r="L7329" i="1"/>
  <c r="N7329" i="1" s="1"/>
  <c r="K7329" i="1"/>
  <c r="K7325" i="1"/>
  <c r="M7325" i="1" s="1"/>
  <c r="L7325" i="1"/>
  <c r="N7325" i="1" s="1"/>
  <c r="L7297" i="1"/>
  <c r="N7297" i="1" s="1"/>
  <c r="K7297" i="1"/>
  <c r="M7297" i="1" s="1"/>
  <c r="K7293" i="1"/>
  <c r="M7293" i="1" s="1"/>
  <c r="L7293" i="1"/>
  <c r="N7293" i="1" s="1"/>
  <c r="K7289" i="1"/>
  <c r="L7289" i="1"/>
  <c r="N7289" i="1" s="1"/>
  <c r="L7285" i="1"/>
  <c r="N7285" i="1" s="1"/>
  <c r="K7285" i="1"/>
  <c r="M7285" i="1" s="1"/>
  <c r="L7281" i="1"/>
  <c r="N7281" i="1" s="1"/>
  <c r="K7281" i="1"/>
  <c r="M7281" i="1" s="1"/>
  <c r="L7277" i="1"/>
  <c r="N7277" i="1" s="1"/>
  <c r="K7277" i="1"/>
  <c r="M7277" i="1" s="1"/>
  <c r="L7273" i="1"/>
  <c r="N7273" i="1" s="1"/>
  <c r="K7273" i="1"/>
  <c r="L7269" i="1"/>
  <c r="N7269" i="1" s="1"/>
  <c r="K7269" i="1"/>
  <c r="M7269" i="1" s="1"/>
  <c r="K7265" i="1"/>
  <c r="L7265" i="1"/>
  <c r="N7265" i="1" s="1"/>
  <c r="L7261" i="1"/>
  <c r="N7261" i="1" s="1"/>
  <c r="K7261" i="1"/>
  <c r="M7261" i="1" s="1"/>
  <c r="K7257" i="1"/>
  <c r="L7257" i="1"/>
  <c r="N7257" i="1" s="1"/>
  <c r="L7253" i="1"/>
  <c r="N7253" i="1" s="1"/>
  <c r="K7253" i="1"/>
  <c r="M7253" i="1" s="1"/>
  <c r="L7249" i="1"/>
  <c r="N7249" i="1" s="1"/>
  <c r="K7249" i="1"/>
  <c r="M7249" i="1" s="1"/>
  <c r="L7245" i="1"/>
  <c r="N7245" i="1" s="1"/>
  <c r="K7245" i="1"/>
  <c r="M7245" i="1" s="1"/>
  <c r="L7241" i="1"/>
  <c r="N7241" i="1" s="1"/>
  <c r="K7241" i="1"/>
  <c r="K7237" i="1"/>
  <c r="M7237" i="1" s="1"/>
  <c r="L7237" i="1"/>
  <c r="N7237" i="1" s="1"/>
  <c r="K7233" i="1"/>
  <c r="L7233" i="1"/>
  <c r="N7233" i="1" s="1"/>
  <c r="L7229" i="1"/>
  <c r="N7229" i="1" s="1"/>
  <c r="K7229" i="1"/>
  <c r="M7229" i="1" s="1"/>
  <c r="K7225" i="1"/>
  <c r="L7225" i="1"/>
  <c r="N7225" i="1" s="1"/>
  <c r="L7221" i="1"/>
  <c r="N7221" i="1" s="1"/>
  <c r="K7221" i="1"/>
  <c r="M7221" i="1" s="1"/>
  <c r="K7217" i="1"/>
  <c r="L7217" i="1"/>
  <c r="N7217" i="1" s="1"/>
  <c r="L7213" i="1"/>
  <c r="N7213" i="1" s="1"/>
  <c r="K7213" i="1"/>
  <c r="M7213" i="1" s="1"/>
  <c r="L7209" i="1"/>
  <c r="N7209" i="1" s="1"/>
  <c r="K7209" i="1"/>
  <c r="M7209" i="1" s="1"/>
  <c r="L7205" i="1"/>
  <c r="N7205" i="1" s="1"/>
  <c r="K7205" i="1"/>
  <c r="M7205" i="1" s="1"/>
  <c r="L7201" i="1"/>
  <c r="N7201" i="1" s="1"/>
  <c r="K7201" i="1"/>
  <c r="M7201" i="1" s="1"/>
  <c r="L7197" i="1"/>
  <c r="N7197" i="1" s="1"/>
  <c r="K7197" i="1"/>
  <c r="M7197" i="1" s="1"/>
  <c r="L7193" i="1"/>
  <c r="N7193" i="1" s="1"/>
  <c r="K7193" i="1"/>
  <c r="M7193" i="1" s="1"/>
  <c r="L7189" i="1"/>
  <c r="N7189" i="1" s="1"/>
  <c r="K7189" i="1"/>
  <c r="M7189" i="1" s="1"/>
  <c r="K7185" i="1"/>
  <c r="L7185" i="1"/>
  <c r="N7185" i="1" s="1"/>
  <c r="L7181" i="1"/>
  <c r="N7181" i="1" s="1"/>
  <c r="K7181" i="1"/>
  <c r="M7181" i="1" s="1"/>
  <c r="K7177" i="1"/>
  <c r="L7177" i="1"/>
  <c r="N7177" i="1" s="1"/>
  <c r="L7173" i="1"/>
  <c r="N7173" i="1" s="1"/>
  <c r="K7173" i="1"/>
  <c r="M7173" i="1" s="1"/>
  <c r="K7169" i="1"/>
  <c r="L7169" i="1"/>
  <c r="N7169" i="1" s="1"/>
  <c r="L7165" i="1"/>
  <c r="N7165" i="1" s="1"/>
  <c r="K7165" i="1"/>
  <c r="M7165" i="1" s="1"/>
  <c r="L7161" i="1"/>
  <c r="N7161" i="1" s="1"/>
  <c r="K7161" i="1"/>
  <c r="M7161" i="1" s="1"/>
  <c r="L7157" i="1"/>
  <c r="N7157" i="1" s="1"/>
  <c r="K7157" i="1"/>
  <c r="M7157" i="1" s="1"/>
  <c r="L7153" i="1"/>
  <c r="N7153" i="1" s="1"/>
  <c r="K7153" i="1"/>
  <c r="M7153" i="1" s="1"/>
  <c r="L7149" i="1"/>
  <c r="N7149" i="1" s="1"/>
  <c r="K7149" i="1"/>
  <c r="M7149" i="1" s="1"/>
  <c r="K7145" i="1"/>
  <c r="L7145" i="1"/>
  <c r="N7145" i="1" s="1"/>
  <c r="L7141" i="1"/>
  <c r="N7141" i="1" s="1"/>
  <c r="K7141" i="1"/>
  <c r="M7141" i="1" s="1"/>
  <c r="L7137" i="1"/>
  <c r="N7137" i="1" s="1"/>
  <c r="K7137" i="1"/>
  <c r="M7137" i="1" s="1"/>
  <c r="L7133" i="1"/>
  <c r="N7133" i="1" s="1"/>
  <c r="K7133" i="1"/>
  <c r="M7133" i="1" s="1"/>
  <c r="L7129" i="1"/>
  <c r="N7129" i="1" s="1"/>
  <c r="K7129" i="1"/>
  <c r="M7129" i="1" s="1"/>
  <c r="K7125" i="1"/>
  <c r="M7125" i="1" s="1"/>
  <c r="L7125" i="1"/>
  <c r="N7125" i="1" s="1"/>
  <c r="K7121" i="1"/>
  <c r="L7121" i="1"/>
  <c r="N7121" i="1" s="1"/>
  <c r="L7117" i="1"/>
  <c r="N7117" i="1" s="1"/>
  <c r="K7117" i="1"/>
  <c r="M7117" i="1" s="1"/>
  <c r="K7113" i="1"/>
  <c r="L7113" i="1"/>
  <c r="N7113" i="1" s="1"/>
  <c r="L7109" i="1"/>
  <c r="N7109" i="1" s="1"/>
  <c r="K7109" i="1"/>
  <c r="M7109" i="1" s="1"/>
  <c r="L7105" i="1"/>
  <c r="N7105" i="1" s="1"/>
  <c r="K7105" i="1"/>
  <c r="M7105" i="1" s="1"/>
  <c r="L7101" i="1"/>
  <c r="N7101" i="1" s="1"/>
  <c r="K7101" i="1"/>
  <c r="M7101" i="1" s="1"/>
  <c r="L7097" i="1"/>
  <c r="N7097" i="1" s="1"/>
  <c r="K7097" i="1"/>
  <c r="M7097" i="1" s="1"/>
  <c r="K7093" i="1"/>
  <c r="M7093" i="1" s="1"/>
  <c r="L7093" i="1"/>
  <c r="N7093" i="1" s="1"/>
  <c r="L7089" i="1"/>
  <c r="N7089" i="1" s="1"/>
  <c r="K7089" i="1"/>
  <c r="M7089" i="1" s="1"/>
  <c r="L7085" i="1"/>
  <c r="N7085" i="1" s="1"/>
  <c r="K7085" i="1"/>
  <c r="M7085" i="1" s="1"/>
  <c r="L7081" i="1"/>
  <c r="N7081" i="1" s="1"/>
  <c r="K7081" i="1"/>
  <c r="M7081" i="1" s="1"/>
  <c r="L7077" i="1"/>
  <c r="N7077" i="1" s="1"/>
  <c r="K7077" i="1"/>
  <c r="M7077" i="1" s="1"/>
  <c r="L7073" i="1"/>
  <c r="N7073" i="1" s="1"/>
  <c r="K7073" i="1"/>
  <c r="M7073" i="1" s="1"/>
  <c r="L7069" i="1"/>
  <c r="N7069" i="1" s="1"/>
  <c r="K7069" i="1"/>
  <c r="M7069" i="1" s="1"/>
  <c r="L7065" i="1"/>
  <c r="N7065" i="1" s="1"/>
  <c r="K7065" i="1"/>
  <c r="M7065" i="1" s="1"/>
  <c r="L7061" i="1"/>
  <c r="N7061" i="1" s="1"/>
  <c r="K7061" i="1"/>
  <c r="M7061" i="1" s="1"/>
  <c r="K7057" i="1"/>
  <c r="L7057" i="1"/>
  <c r="N7057" i="1" s="1"/>
  <c r="L7053" i="1"/>
  <c r="N7053" i="1" s="1"/>
  <c r="K7053" i="1"/>
  <c r="M7053" i="1" s="1"/>
  <c r="L7049" i="1"/>
  <c r="N7049" i="1" s="1"/>
  <c r="K7049" i="1"/>
  <c r="M7049" i="1" s="1"/>
  <c r="L7045" i="1"/>
  <c r="N7045" i="1" s="1"/>
  <c r="K7045" i="1"/>
  <c r="M7045" i="1" s="1"/>
  <c r="L7041" i="1"/>
  <c r="N7041" i="1" s="1"/>
  <c r="K7041" i="1"/>
  <c r="M7041" i="1" s="1"/>
  <c r="K7037" i="1"/>
  <c r="M7037" i="1" s="1"/>
  <c r="L7037" i="1"/>
  <c r="N7037" i="1" s="1"/>
  <c r="L7033" i="1"/>
  <c r="N7033" i="1" s="1"/>
  <c r="K7033" i="1"/>
  <c r="M7033" i="1" s="1"/>
  <c r="L7029" i="1"/>
  <c r="N7029" i="1" s="1"/>
  <c r="K7029" i="1"/>
  <c r="M7029" i="1" s="1"/>
  <c r="K7025" i="1"/>
  <c r="L7025" i="1"/>
  <c r="N7025" i="1" s="1"/>
  <c r="L7021" i="1"/>
  <c r="N7021" i="1" s="1"/>
  <c r="K7021" i="1"/>
  <c r="M7021" i="1" s="1"/>
  <c r="K7017" i="1"/>
  <c r="L7017" i="1"/>
  <c r="N7017" i="1" s="1"/>
  <c r="L7013" i="1"/>
  <c r="N7013" i="1" s="1"/>
  <c r="K7013" i="1"/>
  <c r="M7013" i="1" s="1"/>
  <c r="K7009" i="1"/>
  <c r="L7009" i="1"/>
  <c r="N7009" i="1" s="1"/>
  <c r="L7005" i="1"/>
  <c r="N7005" i="1" s="1"/>
  <c r="K7005" i="1"/>
  <c r="M7005" i="1" s="1"/>
  <c r="L7001" i="1"/>
  <c r="N7001" i="1" s="1"/>
  <c r="K7001" i="1"/>
  <c r="L6997" i="1"/>
  <c r="N6997" i="1" s="1"/>
  <c r="K6997" i="1"/>
  <c r="M6997" i="1" s="1"/>
  <c r="L6993" i="1"/>
  <c r="N6993" i="1" s="1"/>
  <c r="K6993" i="1"/>
  <c r="M6993" i="1" s="1"/>
  <c r="L6989" i="1"/>
  <c r="N6989" i="1" s="1"/>
  <c r="K6989" i="1"/>
  <c r="M6989" i="1" s="1"/>
  <c r="K6985" i="1"/>
  <c r="L6985" i="1"/>
  <c r="N6985" i="1" s="1"/>
  <c r="L6981" i="1"/>
  <c r="N6981" i="1" s="1"/>
  <c r="K6981" i="1"/>
  <c r="M6981" i="1" s="1"/>
  <c r="L6977" i="1"/>
  <c r="N6977" i="1" s="1"/>
  <c r="K6977" i="1"/>
  <c r="K6973" i="1"/>
  <c r="M6973" i="1" s="1"/>
  <c r="L6973" i="1"/>
  <c r="N6973" i="1" s="1"/>
  <c r="L6969" i="1"/>
  <c r="N6969" i="1" s="1"/>
  <c r="K6969" i="1"/>
  <c r="M6969" i="1" s="1"/>
  <c r="K6965" i="1"/>
  <c r="M6965" i="1" s="1"/>
  <c r="L6965" i="1"/>
  <c r="N6965" i="1" s="1"/>
  <c r="K6961" i="1"/>
  <c r="L6961" i="1"/>
  <c r="N6961" i="1" s="1"/>
  <c r="L6957" i="1"/>
  <c r="N6957" i="1" s="1"/>
  <c r="K6957" i="1"/>
  <c r="M6957" i="1" s="1"/>
  <c r="L6953" i="1"/>
  <c r="N6953" i="1" s="1"/>
  <c r="K6953" i="1"/>
  <c r="M6953" i="1" s="1"/>
  <c r="L6949" i="1"/>
  <c r="N6949" i="1" s="1"/>
  <c r="K6949" i="1"/>
  <c r="M6949" i="1" s="1"/>
  <c r="L6945" i="1"/>
  <c r="N6945" i="1" s="1"/>
  <c r="K6945" i="1"/>
  <c r="M6945" i="1" s="1"/>
  <c r="L6941" i="1"/>
  <c r="N6941" i="1" s="1"/>
  <c r="K6941" i="1"/>
  <c r="M6941" i="1" s="1"/>
  <c r="K6937" i="1"/>
  <c r="L6937" i="1"/>
  <c r="N6937" i="1" s="1"/>
  <c r="L6933" i="1"/>
  <c r="N6933" i="1" s="1"/>
  <c r="K6933" i="1"/>
  <c r="M6933" i="1" s="1"/>
  <c r="L6929" i="1"/>
  <c r="N6929" i="1" s="1"/>
  <c r="K6929" i="1"/>
  <c r="M6929" i="1" s="1"/>
  <c r="L6925" i="1"/>
  <c r="N6925" i="1" s="1"/>
  <c r="K6925" i="1"/>
  <c r="M6925" i="1" s="1"/>
  <c r="K6921" i="1"/>
  <c r="L6921" i="1"/>
  <c r="N6921" i="1" s="1"/>
  <c r="L6917" i="1"/>
  <c r="N6917" i="1" s="1"/>
  <c r="K6917" i="1"/>
  <c r="M6917" i="1" s="1"/>
  <c r="L6913" i="1"/>
  <c r="N6913" i="1" s="1"/>
  <c r="K6913" i="1"/>
  <c r="M6913" i="1" s="1"/>
  <c r="K6909" i="1"/>
  <c r="M6909" i="1" s="1"/>
  <c r="L6909" i="1"/>
  <c r="N6909" i="1" s="1"/>
  <c r="L6905" i="1"/>
  <c r="N6905" i="1" s="1"/>
  <c r="K6905" i="1"/>
  <c r="M6905" i="1" s="1"/>
  <c r="L6901" i="1"/>
  <c r="N6901" i="1" s="1"/>
  <c r="K6901" i="1"/>
  <c r="M6901" i="1" s="1"/>
  <c r="L6897" i="1"/>
  <c r="N6897" i="1" s="1"/>
  <c r="K6897" i="1"/>
  <c r="M6897" i="1" s="1"/>
  <c r="L6893" i="1"/>
  <c r="N6893" i="1" s="1"/>
  <c r="K6893" i="1"/>
  <c r="M6893" i="1" s="1"/>
  <c r="K6889" i="1"/>
  <c r="L6889" i="1"/>
  <c r="N6889" i="1" s="1"/>
  <c r="L6885" i="1"/>
  <c r="N6885" i="1" s="1"/>
  <c r="K6885" i="1"/>
  <c r="M6885" i="1" s="1"/>
  <c r="L6881" i="1"/>
  <c r="N6881" i="1" s="1"/>
  <c r="K6881" i="1"/>
  <c r="M6881" i="1" s="1"/>
  <c r="L6877" i="1"/>
  <c r="N6877" i="1" s="1"/>
  <c r="K6877" i="1"/>
  <c r="M6877" i="1" s="1"/>
  <c r="L6873" i="1"/>
  <c r="N6873" i="1" s="1"/>
  <c r="K6873" i="1"/>
  <c r="M6873" i="1" s="1"/>
  <c r="K6869" i="1"/>
  <c r="M6869" i="1" s="1"/>
  <c r="L6869" i="1"/>
  <c r="N6869" i="1" s="1"/>
  <c r="K6865" i="1"/>
  <c r="L6865" i="1"/>
  <c r="N6865" i="1" s="1"/>
  <c r="L6861" i="1"/>
  <c r="N6861" i="1" s="1"/>
  <c r="K6861" i="1"/>
  <c r="M6861" i="1" s="1"/>
  <c r="L6857" i="1"/>
  <c r="N6857" i="1" s="1"/>
  <c r="K6857" i="1"/>
  <c r="L6853" i="1"/>
  <c r="N6853" i="1" s="1"/>
  <c r="K6853" i="1"/>
  <c r="M6853" i="1" s="1"/>
  <c r="L6849" i="1"/>
  <c r="N6849" i="1" s="1"/>
  <c r="K6849" i="1"/>
  <c r="M6849" i="1" s="1"/>
  <c r="K6845" i="1"/>
  <c r="M6845" i="1" s="1"/>
  <c r="L6845" i="1"/>
  <c r="N6845" i="1" s="1"/>
  <c r="L6841" i="1"/>
  <c r="N6841" i="1" s="1"/>
  <c r="K6841" i="1"/>
  <c r="M6841" i="1" s="1"/>
  <c r="K6837" i="1"/>
  <c r="M6837" i="1" s="1"/>
  <c r="L6837" i="1"/>
  <c r="N6837" i="1" s="1"/>
  <c r="L6833" i="1"/>
  <c r="N6833" i="1" s="1"/>
  <c r="K6833" i="1"/>
  <c r="M6833" i="1" s="1"/>
  <c r="L6829" i="1"/>
  <c r="N6829" i="1" s="1"/>
  <c r="K6829" i="1"/>
  <c r="M6829" i="1" s="1"/>
  <c r="L6825" i="1"/>
  <c r="N6825" i="1" s="1"/>
  <c r="K6825" i="1"/>
  <c r="M6825" i="1" s="1"/>
  <c r="K6821" i="1"/>
  <c r="M6821" i="1" s="1"/>
  <c r="L6821" i="1"/>
  <c r="N6821" i="1" s="1"/>
  <c r="L6817" i="1"/>
  <c r="N6817" i="1" s="1"/>
  <c r="K6817" i="1"/>
  <c r="M6817" i="1" s="1"/>
  <c r="L6813" i="1"/>
  <c r="N6813" i="1" s="1"/>
  <c r="K6813" i="1"/>
  <c r="M6813" i="1" s="1"/>
  <c r="L6809" i="1"/>
  <c r="N6809" i="1" s="1"/>
  <c r="K6809" i="1"/>
  <c r="L6805" i="1"/>
  <c r="N6805" i="1" s="1"/>
  <c r="K6805" i="1"/>
  <c r="M6805" i="1" s="1"/>
  <c r="L6801" i="1"/>
  <c r="N6801" i="1" s="1"/>
  <c r="K6801" i="1"/>
  <c r="K6797" i="1"/>
  <c r="M6797" i="1" s="1"/>
  <c r="L6797" i="1"/>
  <c r="N6797" i="1" s="1"/>
  <c r="K6793" i="1"/>
  <c r="L6793" i="1"/>
  <c r="N6793" i="1" s="1"/>
  <c r="K6789" i="1"/>
  <c r="L6789" i="1"/>
  <c r="N6789" i="1" s="1"/>
  <c r="L6785" i="1"/>
  <c r="N6785" i="1" s="1"/>
  <c r="K6785" i="1"/>
  <c r="M6785" i="1" s="1"/>
  <c r="L6781" i="1"/>
  <c r="N6781" i="1" s="1"/>
  <c r="K6781" i="1"/>
  <c r="M6781" i="1" s="1"/>
  <c r="L6777" i="1"/>
  <c r="N6777" i="1" s="1"/>
  <c r="K6777" i="1"/>
  <c r="M6777" i="1" s="1"/>
  <c r="L6773" i="1"/>
  <c r="N6773" i="1" s="1"/>
  <c r="K6773" i="1"/>
  <c r="M6773" i="1" s="1"/>
  <c r="L6769" i="1"/>
  <c r="N6769" i="1" s="1"/>
  <c r="K6769" i="1"/>
  <c r="M6769" i="1" s="1"/>
  <c r="K6765" i="1"/>
  <c r="M6765" i="1" s="1"/>
  <c r="L6765" i="1"/>
  <c r="N6765" i="1" s="1"/>
  <c r="L6761" i="1"/>
  <c r="N6761" i="1" s="1"/>
  <c r="K6761" i="1"/>
  <c r="M6761" i="1" s="1"/>
  <c r="K6757" i="1"/>
  <c r="M6757" i="1" s="1"/>
  <c r="L6757" i="1"/>
  <c r="N6757" i="1" s="1"/>
  <c r="L6753" i="1"/>
  <c r="N6753" i="1" s="1"/>
  <c r="K6753" i="1"/>
  <c r="L6749" i="1"/>
  <c r="N6749" i="1" s="1"/>
  <c r="K6749" i="1"/>
  <c r="M6749" i="1" s="1"/>
  <c r="L6745" i="1"/>
  <c r="N6745" i="1" s="1"/>
  <c r="K6745" i="1"/>
  <c r="M6745" i="1" s="1"/>
  <c r="K6741" i="1"/>
  <c r="M6741" i="1" s="1"/>
  <c r="L6741" i="1"/>
  <c r="N6741" i="1" s="1"/>
  <c r="K6737" i="1"/>
  <c r="L6737" i="1"/>
  <c r="N6737" i="1" s="1"/>
  <c r="L6733" i="1"/>
  <c r="N6733" i="1" s="1"/>
  <c r="K6733" i="1"/>
  <c r="M6733" i="1" s="1"/>
  <c r="L6729" i="1"/>
  <c r="N6729" i="1" s="1"/>
  <c r="K6729" i="1"/>
  <c r="M6729" i="1" s="1"/>
  <c r="K6725" i="1"/>
  <c r="M6725" i="1" s="1"/>
  <c r="L6725" i="1"/>
  <c r="N6725" i="1" s="1"/>
  <c r="K6721" i="1"/>
  <c r="L6721" i="1"/>
  <c r="N6721" i="1" s="1"/>
  <c r="L6717" i="1"/>
  <c r="N6717" i="1" s="1"/>
  <c r="K6717" i="1"/>
  <c r="M6717" i="1" s="1"/>
  <c r="L6713" i="1"/>
  <c r="N6713" i="1" s="1"/>
  <c r="K6713" i="1"/>
  <c r="M6713" i="1" s="1"/>
  <c r="L6709" i="1"/>
  <c r="N6709" i="1" s="1"/>
  <c r="K6709" i="1"/>
  <c r="M6709" i="1" s="1"/>
  <c r="L6705" i="1"/>
  <c r="N6705" i="1" s="1"/>
  <c r="K6705" i="1"/>
  <c r="M6705" i="1" s="1"/>
  <c r="L6701" i="1"/>
  <c r="N6701" i="1" s="1"/>
  <c r="K6701" i="1"/>
  <c r="M6701" i="1" s="1"/>
  <c r="K6697" i="1"/>
  <c r="M6697" i="1" s="1"/>
  <c r="L6697" i="1"/>
  <c r="N6697" i="1" s="1"/>
  <c r="L6693" i="1"/>
  <c r="N6693" i="1" s="1"/>
  <c r="K6693" i="1"/>
  <c r="M6693" i="1" s="1"/>
  <c r="K6689" i="1"/>
  <c r="L6689" i="1"/>
  <c r="N6689" i="1" s="1"/>
  <c r="L6685" i="1"/>
  <c r="N6685" i="1" s="1"/>
  <c r="K6685" i="1"/>
  <c r="M6685" i="1" s="1"/>
  <c r="L6681" i="1"/>
  <c r="N6681" i="1" s="1"/>
  <c r="K6681" i="1"/>
  <c r="M6681" i="1" s="1"/>
  <c r="K6677" i="1"/>
  <c r="M6677" i="1" s="1"/>
  <c r="L6677" i="1"/>
  <c r="N6677" i="1" s="1"/>
  <c r="K6673" i="1"/>
  <c r="L6673" i="1"/>
  <c r="N6673" i="1" s="1"/>
  <c r="L6669" i="1"/>
  <c r="N6669" i="1" s="1"/>
  <c r="K6669" i="1"/>
  <c r="M6669" i="1" s="1"/>
  <c r="L6665" i="1"/>
  <c r="N6665" i="1" s="1"/>
  <c r="K6665" i="1"/>
  <c r="L6661" i="1"/>
  <c r="N6661" i="1" s="1"/>
  <c r="K6661" i="1"/>
  <c r="M6661" i="1" s="1"/>
  <c r="L6657" i="1"/>
  <c r="N6657" i="1" s="1"/>
  <c r="K6657" i="1"/>
  <c r="M6657" i="1" s="1"/>
  <c r="K6653" i="1"/>
  <c r="M6653" i="1" s="1"/>
  <c r="L6653" i="1"/>
  <c r="N6653" i="1" s="1"/>
  <c r="L6649" i="1"/>
  <c r="N6649" i="1" s="1"/>
  <c r="K6649" i="1"/>
  <c r="M6649" i="1" s="1"/>
  <c r="K6645" i="1"/>
  <c r="M6645" i="1" s="1"/>
  <c r="L6645" i="1"/>
  <c r="N6645" i="1" s="1"/>
  <c r="L6641" i="1"/>
  <c r="N6641" i="1" s="1"/>
  <c r="K6641" i="1"/>
  <c r="M6641" i="1" s="1"/>
  <c r="L6637" i="1"/>
  <c r="N6637" i="1" s="1"/>
  <c r="K6637" i="1"/>
  <c r="M6637" i="1" s="1"/>
  <c r="L6633" i="1"/>
  <c r="N6633" i="1" s="1"/>
  <c r="K6633" i="1"/>
  <c r="L6629" i="1"/>
  <c r="N6629" i="1" s="1"/>
  <c r="K6629" i="1"/>
  <c r="M6629" i="1" s="1"/>
  <c r="L6625" i="1"/>
  <c r="N6625" i="1" s="1"/>
  <c r="K6625" i="1"/>
  <c r="M6625" i="1" s="1"/>
  <c r="L6621" i="1"/>
  <c r="N6621" i="1" s="1"/>
  <c r="K6621" i="1"/>
  <c r="M6621" i="1" s="1"/>
  <c r="L6617" i="1"/>
  <c r="N6617" i="1" s="1"/>
  <c r="K6617" i="1"/>
  <c r="M6617" i="1" s="1"/>
  <c r="K6613" i="1"/>
  <c r="M6613" i="1" s="1"/>
  <c r="L6613" i="1"/>
  <c r="N6613" i="1" s="1"/>
  <c r="L6609" i="1"/>
  <c r="N6609" i="1" s="1"/>
  <c r="K6609" i="1"/>
  <c r="M6609" i="1" s="1"/>
  <c r="K6605" i="1"/>
  <c r="M6605" i="1" s="1"/>
  <c r="L6605" i="1"/>
  <c r="N6605" i="1" s="1"/>
  <c r="L6601" i="1"/>
  <c r="N6601" i="1" s="1"/>
  <c r="K6601" i="1"/>
  <c r="M6601" i="1" s="1"/>
  <c r="L6597" i="1"/>
  <c r="N6597" i="1" s="1"/>
  <c r="K6597" i="1"/>
  <c r="M6597" i="1" s="1"/>
  <c r="L6593" i="1"/>
  <c r="N6593" i="1" s="1"/>
  <c r="K6593" i="1"/>
  <c r="M6593" i="1" s="1"/>
  <c r="K6589" i="1"/>
  <c r="M6589" i="1" s="1"/>
  <c r="L6589" i="1"/>
  <c r="N6589" i="1" s="1"/>
  <c r="K6585" i="1"/>
  <c r="M6585" i="1" s="1"/>
  <c r="L6585" i="1"/>
  <c r="N6585" i="1" s="1"/>
  <c r="K6581" i="1"/>
  <c r="M6581" i="1" s="1"/>
  <c r="L6581" i="1"/>
  <c r="N6581" i="1" s="1"/>
  <c r="K6577" i="1"/>
  <c r="M6577" i="1" s="1"/>
  <c r="L6577" i="1"/>
  <c r="N6577" i="1" s="1"/>
  <c r="L6573" i="1"/>
  <c r="N6573" i="1" s="1"/>
  <c r="K6573" i="1"/>
  <c r="M6573" i="1" s="1"/>
  <c r="K6569" i="1"/>
  <c r="L6569" i="1"/>
  <c r="N6569" i="1" s="1"/>
  <c r="K6565" i="1"/>
  <c r="M6565" i="1" s="1"/>
  <c r="L6565" i="1"/>
  <c r="N6565" i="1" s="1"/>
  <c r="L6561" i="1"/>
  <c r="N6561" i="1" s="1"/>
  <c r="K6561" i="1"/>
  <c r="M6561" i="1" s="1"/>
  <c r="L6557" i="1"/>
  <c r="N6557" i="1" s="1"/>
  <c r="K6557" i="1"/>
  <c r="M6557" i="1" s="1"/>
  <c r="M142" i="7"/>
  <c r="M7868" i="1"/>
  <c r="M6631" i="1"/>
  <c r="M6951" i="1"/>
  <c r="M8444" i="1"/>
  <c r="M8416" i="1"/>
  <c r="M8352" i="1"/>
  <c r="M7492" i="1"/>
  <c r="M6860" i="1"/>
  <c r="M7574" i="1"/>
  <c r="M6606" i="1"/>
  <c r="M7563" i="1"/>
  <c r="M7723" i="1"/>
  <c r="M8134" i="1"/>
  <c r="M6803" i="1"/>
  <c r="M8110" i="1"/>
  <c r="M8312" i="1"/>
  <c r="M7640" i="1"/>
  <c r="M7699" i="1"/>
  <c r="M8075" i="1"/>
  <c r="M6708" i="1"/>
  <c r="M7884" i="1"/>
  <c r="M7225" i="1"/>
  <c r="M7455" i="1"/>
  <c r="M6588" i="1"/>
  <c r="M8088" i="1"/>
  <c r="M8160" i="1"/>
  <c r="M8511" i="1"/>
  <c r="M8480" i="1"/>
  <c r="M7394" i="1"/>
  <c r="M7292" i="1"/>
  <c r="M6780" i="1"/>
  <c r="M6947" i="1"/>
  <c r="M6944" i="1"/>
  <c r="M7219" i="1"/>
  <c r="M8264" i="1"/>
  <c r="M7371" i="1"/>
  <c r="M7372" i="1"/>
  <c r="M8407" i="1"/>
  <c r="M7848" i="1"/>
  <c r="M7487" i="1"/>
  <c r="M8597" i="1"/>
  <c r="M7385" i="1"/>
  <c r="M8065" i="1"/>
  <c r="M7387" i="1"/>
  <c r="M7488" i="1"/>
  <c r="M8606" i="1"/>
  <c r="M6866" i="1"/>
  <c r="M7063" i="1"/>
  <c r="M8424" i="1"/>
  <c r="M7060" i="1"/>
  <c r="M7440" i="1"/>
  <c r="M7380" i="1"/>
  <c r="M6783" i="1"/>
  <c r="M6827" i="1"/>
  <c r="M7895" i="1"/>
  <c r="M7896" i="1"/>
  <c r="M8446" i="1"/>
  <c r="M7180" i="1"/>
  <c r="M7626" i="1"/>
  <c r="M7675" i="1"/>
  <c r="M6857" i="1"/>
  <c r="M6807" i="1"/>
  <c r="M8128" i="1"/>
  <c r="M7727" i="1"/>
  <c r="M7003" i="1"/>
  <c r="M7324" i="1"/>
  <c r="M7696" i="1"/>
  <c r="M7876" i="1"/>
  <c r="M7392" i="1"/>
  <c r="M6704" i="1"/>
  <c r="M8188" i="1"/>
  <c r="M8083" i="1"/>
  <c r="M8169" i="1"/>
  <c r="M6804" i="1"/>
  <c r="M6583" i="1"/>
  <c r="M7471" i="1"/>
  <c r="M7677" i="1"/>
  <c r="M7887" i="1"/>
  <c r="M6868" i="1"/>
  <c r="M8268" i="1"/>
  <c r="M6987" i="1"/>
  <c r="M8062" i="1"/>
  <c r="M8623" i="1"/>
  <c r="M8755" i="1"/>
  <c r="M6691" i="1"/>
  <c r="M6760" i="1"/>
  <c r="M6943" i="1"/>
  <c r="M6823" i="1"/>
  <c r="M8612" i="1"/>
  <c r="M7374" i="1"/>
  <c r="M7772" i="1"/>
  <c r="M7576" i="1"/>
  <c r="M6596" i="1"/>
  <c r="M8530" i="1"/>
  <c r="M8223" i="1"/>
  <c r="M7409" i="1"/>
  <c r="M7596" i="1"/>
  <c r="M7419" i="1"/>
  <c r="M6628" i="1"/>
  <c r="M7504" i="1"/>
  <c r="M7020" i="1"/>
  <c r="M7499" i="1"/>
  <c r="M7869" i="1"/>
  <c r="M6636" i="1"/>
  <c r="M7364" i="1"/>
  <c r="M8639" i="1"/>
  <c r="M8278" i="1"/>
  <c r="M8620" i="1"/>
  <c r="M7362" i="1"/>
  <c r="M7361" i="1"/>
  <c r="M8758" i="1"/>
  <c r="M8643" i="1"/>
  <c r="M6811" i="1"/>
  <c r="M6886" i="1"/>
  <c r="M8526" i="1"/>
  <c r="M7644" i="1"/>
  <c r="M8326" i="1"/>
  <c r="M8305" i="1"/>
  <c r="M8486" i="1"/>
  <c r="M7586" i="1"/>
  <c r="M7404" i="1"/>
  <c r="M8103" i="1"/>
  <c r="M8519" i="1"/>
  <c r="M7523" i="1"/>
  <c r="M7148" i="1"/>
  <c r="M8473" i="1"/>
  <c r="M7444" i="1"/>
  <c r="M7412" i="1"/>
  <c r="M8329" i="1"/>
  <c r="M7401" i="1"/>
  <c r="M8176" i="1"/>
  <c r="M7320" i="1"/>
  <c r="M7009" i="1"/>
  <c r="M8368" i="1"/>
  <c r="M7015" i="1"/>
  <c r="M8107" i="1"/>
  <c r="M6751" i="1"/>
  <c r="M6673" i="1"/>
  <c r="M6752" i="1"/>
  <c r="M6904" i="1"/>
  <c r="M6927" i="1"/>
  <c r="M6572" i="1"/>
  <c r="M6684" i="1"/>
  <c r="M7100" i="1"/>
  <c r="M6647" i="1"/>
  <c r="M6671" i="1"/>
  <c r="M6737" i="1"/>
  <c r="M7102" i="1"/>
  <c r="M6903" i="1"/>
  <c r="M6899" i="1"/>
  <c r="M7040" i="1"/>
  <c r="M7108" i="1"/>
  <c r="M7113" i="1"/>
  <c r="M7079" i="1"/>
  <c r="M7763" i="1"/>
  <c r="M7916" i="1"/>
  <c r="M7922" i="1"/>
  <c r="M7759" i="1"/>
  <c r="M8055" i="1"/>
  <c r="M8662" i="1"/>
  <c r="M7910" i="1"/>
  <c r="M7855" i="1"/>
  <c r="M8734" i="1"/>
  <c r="M6896" i="1"/>
  <c r="M6676" i="1"/>
  <c r="M6915" i="1"/>
  <c r="M7103" i="1"/>
  <c r="M7764" i="1"/>
  <c r="M7084" i="1"/>
  <c r="M7744" i="1"/>
  <c r="M7807" i="1"/>
  <c r="M8395" i="1"/>
  <c r="M7799" i="1"/>
  <c r="M8040" i="1"/>
  <c r="M7919" i="1"/>
  <c r="M8723" i="1"/>
  <c r="M8735" i="1"/>
  <c r="M6928" i="1"/>
  <c r="M7190" i="1"/>
  <c r="M7203" i="1"/>
  <c r="M7908" i="1"/>
  <c r="M8036" i="1"/>
  <c r="M6747" i="1"/>
  <c r="M6724" i="1"/>
  <c r="M7116" i="1"/>
  <c r="M8391" i="1"/>
  <c r="M8672" i="1"/>
  <c r="M7912" i="1"/>
  <c r="M6564" i="1"/>
  <c r="M6732" i="1"/>
  <c r="M7740" i="1"/>
  <c r="M8722" i="1"/>
  <c r="M8032" i="1"/>
  <c r="M7743" i="1"/>
  <c r="M6665" i="1"/>
  <c r="M8046" i="1"/>
  <c r="M7796" i="1"/>
  <c r="M8048" i="1"/>
  <c r="M8671" i="1"/>
  <c r="M7804" i="1"/>
  <c r="M8396" i="1"/>
  <c r="M8392" i="1"/>
  <c r="M6731" i="1"/>
  <c r="M7188" i="1"/>
  <c r="M8262" i="1"/>
  <c r="M6980" i="1"/>
  <c r="M7376" i="1"/>
  <c r="M8598" i="1"/>
  <c r="M6633" i="1"/>
  <c r="M6615" i="1"/>
  <c r="M7384" i="1"/>
  <c r="M8422" i="1"/>
  <c r="M7900" i="1"/>
  <c r="M7844" i="1"/>
  <c r="M7375" i="1"/>
  <c r="M7559" i="1"/>
  <c r="M7012" i="1"/>
  <c r="M8158" i="1"/>
  <c r="M7011" i="1"/>
  <c r="M7288" i="1"/>
  <c r="M6988" i="1"/>
  <c r="M7378" i="1"/>
  <c r="M6764" i="1"/>
  <c r="M6950" i="1"/>
  <c r="M7379" i="1"/>
  <c r="M8592" i="1"/>
  <c r="M8449" i="1"/>
  <c r="M6579" i="1"/>
  <c r="M6948" i="1"/>
  <c r="M7064" i="1"/>
  <c r="M7356" i="1"/>
  <c r="M7388" i="1"/>
  <c r="M8114" i="1"/>
  <c r="M6772" i="1"/>
  <c r="M7443" i="1"/>
  <c r="M8072" i="1"/>
  <c r="M7423" i="1"/>
  <c r="M7422" i="1"/>
  <c r="M6623" i="1"/>
  <c r="M7220" i="1"/>
  <c r="M6809" i="1"/>
  <c r="M6967" i="1"/>
  <c r="M7567" i="1"/>
  <c r="M7611" i="1"/>
  <c r="M8139" i="1"/>
  <c r="M7880" i="1"/>
  <c r="M7564" i="1"/>
  <c r="M8427" i="1"/>
  <c r="M7636" i="1"/>
  <c r="M7459" i="1"/>
  <c r="M7446" i="1"/>
  <c r="M8585" i="1"/>
  <c r="M7503" i="1"/>
  <c r="M8256" i="1"/>
  <c r="M7014" i="1"/>
  <c r="M8228" i="1"/>
  <c r="M7017" i="1"/>
  <c r="M6835" i="1"/>
  <c r="M7877" i="1"/>
  <c r="M7472" i="1"/>
  <c r="M8239" i="1"/>
  <c r="M6844" i="1"/>
  <c r="M7171" i="1"/>
  <c r="M6843" i="1"/>
  <c r="M7676" i="1"/>
  <c r="M7612" i="1"/>
  <c r="M6703" i="1"/>
  <c r="M8129" i="1"/>
  <c r="M8505" i="1"/>
  <c r="M8236" i="1"/>
  <c r="M7468" i="1"/>
  <c r="M7883" i="1"/>
  <c r="M7314" i="1"/>
  <c r="M7536" i="1"/>
  <c r="M7406" i="1"/>
  <c r="M8382" i="1"/>
  <c r="M7660" i="1"/>
  <c r="M8155" i="1"/>
  <c r="M6696" i="1"/>
  <c r="M6806" i="1"/>
  <c r="M8124" i="1"/>
  <c r="M7473" i="1"/>
  <c r="M7700" i="1"/>
  <c r="M6836" i="1"/>
  <c r="M7462" i="1"/>
  <c r="M6974" i="1"/>
  <c r="M8543" i="1"/>
  <c r="M8288" i="1"/>
  <c r="M8542" i="1"/>
  <c r="M8216" i="1"/>
  <c r="M8524" i="1"/>
  <c r="M8562" i="1"/>
  <c r="M6792" i="1"/>
  <c r="M8564" i="1"/>
  <c r="M6795" i="1"/>
  <c r="M8550" i="1"/>
  <c r="M7424" i="1"/>
  <c r="M7732" i="1"/>
  <c r="M7476" i="1"/>
  <c r="M8232" i="1"/>
  <c r="M7510" i="1"/>
  <c r="M8586" i="1"/>
  <c r="M7519" i="1"/>
  <c r="M7500" i="1"/>
  <c r="M7643" i="1"/>
  <c r="M7267" i="1"/>
  <c r="M8334" i="1"/>
  <c r="M7251" i="1"/>
  <c r="M7659" i="1"/>
  <c r="M7248" i="1"/>
  <c r="M7255" i="1"/>
  <c r="M8483" i="1"/>
  <c r="M7535" i="1"/>
  <c r="M8331" i="1"/>
  <c r="M6556" i="1"/>
  <c r="M7363" i="1"/>
  <c r="M7057" i="1"/>
  <c r="M6612" i="1"/>
  <c r="M7127" i="1"/>
  <c r="M8617" i="1"/>
  <c r="M7903" i="1"/>
  <c r="M8456" i="1"/>
  <c r="M8625" i="1"/>
  <c r="M6758" i="1"/>
  <c r="M7217" i="1"/>
  <c r="M7128" i="1"/>
  <c r="M7025" i="1"/>
  <c r="M8752" i="1"/>
  <c r="M7771" i="1"/>
  <c r="M7436" i="1"/>
  <c r="M8611" i="1"/>
  <c r="M8638" i="1"/>
  <c r="M8271" i="1"/>
  <c r="M7780" i="1"/>
  <c r="M7754" i="1"/>
  <c r="M6575" i="1"/>
  <c r="M8750" i="1"/>
  <c r="M7858" i="1"/>
  <c r="M7852" i="1"/>
  <c r="M8214" i="1"/>
  <c r="M6793" i="1"/>
  <c r="M8568" i="1"/>
  <c r="M8566" i="1"/>
  <c r="M6598" i="1"/>
  <c r="M8304" i="1"/>
  <c r="M7537" i="1"/>
  <c r="M8251" i="1"/>
  <c r="M8184" i="1"/>
  <c r="M8380" i="1"/>
  <c r="M7282" i="1"/>
  <c r="M7588" i="1"/>
  <c r="M8302" i="1"/>
  <c r="M7652" i="1"/>
  <c r="M7257" i="1"/>
  <c r="M8574" i="1"/>
  <c r="M7548" i="1"/>
  <c r="M8287" i="1"/>
  <c r="M6859" i="1"/>
  <c r="M6828" i="1"/>
  <c r="M7451" i="1"/>
  <c r="M7890" i="1"/>
  <c r="M6582" i="1"/>
  <c r="M8476" i="1"/>
  <c r="M7454" i="1"/>
  <c r="M6972" i="1"/>
  <c r="M7298" i="1"/>
  <c r="M7317" i="1"/>
  <c r="M7551" i="1"/>
  <c r="M7411" i="1"/>
  <c r="M7347" i="1"/>
  <c r="M8463" i="1"/>
  <c r="M8607" i="1"/>
  <c r="M7348" i="1"/>
  <c r="M8263" i="1"/>
  <c r="M8408" i="1"/>
  <c r="M7346" i="1"/>
  <c r="M8068" i="1"/>
  <c r="M8589" i="1"/>
  <c r="M7367" i="1"/>
  <c r="M8590" i="1"/>
  <c r="M8448" i="1"/>
  <c r="M7340" i="1"/>
  <c r="M7583" i="1"/>
  <c r="M7302" i="1"/>
  <c r="M7605" i="1"/>
  <c r="M6955" i="1"/>
  <c r="M6716" i="1"/>
  <c r="M6620" i="1"/>
  <c r="M7420" i="1"/>
  <c r="M8358" i="1"/>
  <c r="M7373" i="1"/>
  <c r="M6867" i="1"/>
  <c r="M8462" i="1"/>
  <c r="M6865" i="1"/>
  <c r="M7439" i="1"/>
  <c r="M6985" i="1"/>
  <c r="M6779" i="1"/>
  <c r="M7382" i="1"/>
  <c r="M7383" i="1"/>
  <c r="M7232" i="1"/>
  <c r="M7294" i="1"/>
  <c r="M7322" i="1"/>
  <c r="M8510" i="1"/>
  <c r="M7642" i="1"/>
  <c r="M8308" i="1"/>
  <c r="M7684" i="1"/>
  <c r="M8327" i="1"/>
  <c r="M7283" i="1"/>
  <c r="M8328" i="1"/>
  <c r="M7710" i="1"/>
  <c r="M8196" i="1"/>
  <c r="M8204" i="1"/>
  <c r="M7597" i="1"/>
  <c r="M8180" i="1"/>
  <c r="M7708" i="1"/>
  <c r="M8559" i="1"/>
  <c r="M8560" i="1"/>
  <c r="M7650" i="1"/>
  <c r="M7307" i="1"/>
  <c r="M8210" i="1"/>
  <c r="M7310" i="1"/>
  <c r="M7692" i="1"/>
  <c r="M7645" i="1"/>
  <c r="M8181" i="1"/>
  <c r="M7306" i="1"/>
  <c r="M6790" i="1"/>
  <c r="M7870" i="1"/>
  <c r="M7449" i="1"/>
  <c r="M7001" i="1"/>
  <c r="M8073" i="1"/>
  <c r="M7637" i="1"/>
  <c r="M8121" i="1"/>
  <c r="M6995" i="1"/>
  <c r="M7152" i="1"/>
  <c r="M7668" i="1"/>
  <c r="M8126" i="1"/>
  <c r="M8168" i="1"/>
  <c r="M8438" i="1"/>
  <c r="M7616" i="1"/>
  <c r="M6971" i="1"/>
  <c r="M7260" i="1"/>
  <c r="M6599" i="1"/>
  <c r="M7711" i="1"/>
  <c r="M8249" i="1"/>
  <c r="M7313" i="1"/>
  <c r="M8102" i="1"/>
  <c r="M7403" i="1"/>
  <c r="M7716" i="1"/>
  <c r="M8093" i="1"/>
  <c r="M7301" i="1"/>
  <c r="M8320" i="1"/>
  <c r="M6961" i="1"/>
  <c r="M7654" i="1"/>
  <c r="M8252" i="1"/>
  <c r="M8576" i="1"/>
  <c r="M7276" i="1"/>
  <c r="M6590" i="1"/>
  <c r="M8152" i="1"/>
  <c r="M111" i="1"/>
  <c r="M8432" i="1"/>
  <c r="M7396" i="1"/>
  <c r="M7304" i="1"/>
  <c r="M8244" i="1"/>
  <c r="M8485" i="1"/>
  <c r="M7592" i="1"/>
  <c r="M6755" i="1"/>
  <c r="M6740" i="1"/>
  <c r="M6908" i="1"/>
  <c r="M6891" i="1"/>
  <c r="M6931" i="1"/>
  <c r="M6814" i="1"/>
  <c r="M7145" i="1"/>
  <c r="M6679" i="1"/>
  <c r="M7075" i="1"/>
  <c r="M6644" i="1"/>
  <c r="M6932" i="1"/>
  <c r="M6939" i="1"/>
  <c r="M7216" i="1"/>
  <c r="M6668" i="1"/>
  <c r="M6812" i="1"/>
  <c r="M6907" i="1"/>
  <c r="M7076" i="1"/>
  <c r="M7738" i="1"/>
  <c r="M7853" i="1"/>
  <c r="M8710" i="1"/>
  <c r="M8398" i="1"/>
  <c r="M8720" i="1"/>
  <c r="M8719" i="1"/>
  <c r="M6687" i="1"/>
  <c r="M6892" i="1"/>
  <c r="M8272" i="1"/>
  <c r="M8634" i="1"/>
  <c r="M7748" i="1"/>
  <c r="M8400" i="1"/>
  <c r="M8670" i="1"/>
  <c r="M7121" i="1"/>
  <c r="M8708" i="1"/>
  <c r="M8056" i="1"/>
  <c r="M8038" i="1"/>
  <c r="M7185" i="1"/>
  <c r="M8630" i="1"/>
  <c r="M6739" i="1"/>
  <c r="M6670" i="1"/>
  <c r="M6940" i="1"/>
  <c r="M6640" i="1"/>
  <c r="M7756" i="1"/>
  <c r="M8655" i="1"/>
  <c r="M7120" i="1"/>
  <c r="M8654" i="1"/>
  <c r="M7741" i="1"/>
  <c r="M8718" i="1"/>
  <c r="M7144" i="1"/>
  <c r="M8636" i="1"/>
  <c r="M8161" i="1"/>
  <c r="M8187" i="1"/>
  <c r="M8166" i="1"/>
  <c r="M7393" i="1"/>
  <c r="M7618" i="1"/>
  <c r="M8478" i="1"/>
  <c r="M8538" i="1"/>
  <c r="M7239" i="1"/>
  <c r="M6789" i="1"/>
  <c r="M8534" i="1"/>
  <c r="M7316" i="1"/>
  <c r="M8575" i="1"/>
  <c r="M7315" i="1"/>
  <c r="M7651" i="1"/>
  <c r="M8495" i="1"/>
  <c r="M8217" i="1"/>
  <c r="M7688" i="1"/>
  <c r="M8203" i="1"/>
  <c r="M6852" i="1"/>
  <c r="M6771" i="1"/>
  <c r="M6956" i="1"/>
  <c r="M7177" i="1"/>
  <c r="M7460" i="1"/>
  <c r="M8440" i="1"/>
  <c r="M7000" i="1"/>
  <c r="M8113" i="1"/>
  <c r="M6975" i="1"/>
  <c r="M8289" i="1"/>
  <c r="M7335" i="1"/>
  <c r="M7604" i="1"/>
  <c r="M7318" i="1"/>
  <c r="M8379" i="1"/>
  <c r="M7534" i="1"/>
  <c r="M7549" i="1"/>
  <c r="M7252" i="1"/>
  <c r="M7589" i="1"/>
  <c r="M7268" i="1"/>
  <c r="M7540" i="1"/>
  <c r="M6604" i="1"/>
  <c r="M6963" i="1"/>
  <c r="M8104" i="1"/>
  <c r="M7606" i="1"/>
  <c r="M7284" i="1"/>
  <c r="M7273" i="1"/>
  <c r="M8337" i="1"/>
  <c r="M7319" i="1"/>
  <c r="M7552" i="1"/>
  <c r="M7556" i="1"/>
  <c r="M8144" i="1"/>
  <c r="M8097" i="1"/>
  <c r="M8481" i="1"/>
  <c r="M7296" i="1"/>
  <c r="M6586" i="1"/>
  <c r="M8313" i="1"/>
  <c r="M7233" i="1"/>
  <c r="M7235" i="1"/>
  <c r="M6964" i="1"/>
  <c r="M8376" i="1"/>
  <c r="M6555" i="1"/>
  <c r="M6559" i="1"/>
  <c r="M8751" i="1"/>
  <c r="M7484" i="1"/>
  <c r="M8406" i="1"/>
  <c r="M7182" i="1"/>
  <c r="M7775" i="1"/>
  <c r="M8642" i="1"/>
  <c r="M8280" i="1"/>
  <c r="M8648" i="1"/>
  <c r="M7395" i="1"/>
  <c r="M8094" i="1"/>
  <c r="M7160" i="1"/>
  <c r="M7532" i="1"/>
  <c r="M8580" i="1"/>
  <c r="M7530" i="1"/>
  <c r="M8374" i="1"/>
  <c r="M8095" i="1"/>
  <c r="M7531" i="1"/>
  <c r="M8091" i="1"/>
  <c r="M8521" i="1"/>
  <c r="M6788" i="1"/>
  <c r="M7704" i="1"/>
  <c r="M8096" i="1"/>
  <c r="M6802" i="1"/>
  <c r="M7321" i="1"/>
  <c r="M8513" i="1"/>
  <c r="M7236" i="1"/>
  <c r="M8520" i="1"/>
  <c r="M8384" i="1"/>
  <c r="M7712" i="1"/>
  <c r="M6787" i="1"/>
  <c r="M6591" i="1"/>
  <c r="M7244" i="1"/>
  <c r="M7715" i="1"/>
  <c r="M8224" i="1"/>
  <c r="M8220" i="1"/>
  <c r="M8531" i="1"/>
  <c r="M7303" i="1"/>
  <c r="M8518" i="1"/>
  <c r="M7241" i="1"/>
  <c r="M6791" i="1"/>
  <c r="M8563" i="1"/>
  <c r="M7004" i="1"/>
  <c r="M7728" i="1"/>
  <c r="M7169" i="1"/>
  <c r="M7566" i="1"/>
  <c r="M8123" i="1"/>
  <c r="M8171" i="1"/>
  <c r="M7391" i="1"/>
  <c r="M8192" i="1"/>
  <c r="M7871" i="1"/>
  <c r="M8112" i="1"/>
  <c r="M6996" i="1"/>
  <c r="M8230" i="1"/>
  <c r="M8174" i="1"/>
  <c r="M7018" i="1"/>
  <c r="M8363" i="1"/>
  <c r="M7007" i="1"/>
  <c r="M8240" i="1"/>
  <c r="M7695" i="1"/>
  <c r="M8238" i="1"/>
  <c r="M7156" i="1"/>
  <c r="M8504" i="1"/>
  <c r="M7289" i="1"/>
  <c r="M8318" i="1"/>
  <c r="M7873" i="1"/>
  <c r="M7164" i="1"/>
  <c r="M8436" i="1"/>
  <c r="M6652" i="1"/>
  <c r="M6748" i="1"/>
  <c r="M6900" i="1"/>
  <c r="M6923" i="1"/>
  <c r="M7095" i="1"/>
  <c r="M8000" i="1"/>
  <c r="M8673" i="1"/>
  <c r="M6660" i="1"/>
  <c r="M6916" i="1"/>
  <c r="M7111" i="1"/>
  <c r="M7791" i="1"/>
  <c r="M8024" i="1"/>
  <c r="M8694" i="1"/>
  <c r="M6566" i="1"/>
  <c r="M6654" i="1"/>
  <c r="M7140" i="1"/>
  <c r="M7829" i="1"/>
  <c r="M6924" i="1"/>
  <c r="M7803" i="1"/>
  <c r="M7823" i="1"/>
  <c r="M8726" i="1"/>
  <c r="M8686" i="1"/>
  <c r="M7138" i="1"/>
  <c r="M6878" i="1"/>
  <c r="M7132" i="1"/>
  <c r="M7031" i="1"/>
  <c r="M7828" i="1"/>
  <c r="M7792" i="1"/>
  <c r="M7839" i="1"/>
  <c r="M8054" i="1"/>
  <c r="M6663" i="1"/>
  <c r="M6876" i="1"/>
  <c r="M6875" i="1"/>
  <c r="M7212" i="1"/>
  <c r="M7047" i="1"/>
  <c r="M7795" i="1"/>
  <c r="M7800" i="1"/>
  <c r="M8702" i="1"/>
  <c r="M8729" i="1"/>
  <c r="M6569" i="1"/>
  <c r="M7044" i="1"/>
  <c r="M7096" i="1"/>
  <c r="M6921" i="1"/>
  <c r="M7924" i="1"/>
  <c r="M7052" i="1"/>
  <c r="M7187" i="1"/>
  <c r="M7816" i="1"/>
  <c r="M7819" i="1"/>
  <c r="M8022" i="1"/>
  <c r="M8041" i="1"/>
  <c r="M6655" i="1"/>
  <c r="M6937" i="1"/>
  <c r="M7211" i="1"/>
  <c r="M7817" i="1"/>
  <c r="M7789" i="1"/>
  <c r="M7820" i="1"/>
  <c r="M8053" i="1"/>
  <c r="M7112" i="1"/>
  <c r="M7204" i="1"/>
  <c r="M7835" i="1"/>
  <c r="M7831" i="1"/>
  <c r="M8728" i="1"/>
  <c r="M6570" i="1"/>
  <c r="M7788" i="1"/>
  <c r="M8020" i="1"/>
  <c r="M7840" i="1"/>
  <c r="M7944" i="1"/>
  <c r="M7812" i="1"/>
  <c r="M8679" i="1"/>
  <c r="M7977" i="1"/>
  <c r="M7974" i="1"/>
  <c r="M7968" i="1"/>
  <c r="M8008" i="1"/>
  <c r="M7982" i="1"/>
  <c r="M7976" i="1"/>
  <c r="M7960" i="1"/>
  <c r="M8682" i="1"/>
  <c r="M7950" i="1"/>
  <c r="M7992" i="1"/>
  <c r="M7958" i="1"/>
  <c r="M7936" i="1"/>
  <c r="M7935" i="1"/>
  <c r="M8011" i="1"/>
  <c r="M7092" i="1"/>
  <c r="M7967" i="1"/>
  <c r="M8678" i="1"/>
  <c r="M8703" i="1"/>
  <c r="M7824" i="1"/>
  <c r="M7995" i="1"/>
  <c r="M7948" i="1"/>
  <c r="M8006" i="1"/>
  <c r="M7952" i="1"/>
  <c r="M7998" i="1"/>
  <c r="M7984" i="1"/>
  <c r="M7990" i="1"/>
  <c r="M7947" i="1"/>
  <c r="M7972" i="1"/>
  <c r="M7078" i="1"/>
  <c r="M7139" i="1"/>
  <c r="M8676" i="1"/>
  <c r="M7134" i="1"/>
  <c r="M8016" i="1"/>
  <c r="M7818" i="1"/>
  <c r="M7086" i="1"/>
  <c r="M8044" i="1"/>
  <c r="M8704" i="1"/>
  <c r="M8027" i="1"/>
  <c r="M7836" i="1"/>
  <c r="M6567" i="1"/>
  <c r="M7787" i="1"/>
  <c r="M6753" i="1"/>
  <c r="M8043" i="1"/>
  <c r="M8736" i="1"/>
  <c r="M7428" i="1"/>
  <c r="M8070" i="1"/>
  <c r="M7621" i="1"/>
  <c r="M8118" i="1"/>
  <c r="M8470" i="1"/>
  <c r="M8443" i="1"/>
  <c r="M7572" i="1"/>
  <c r="M7223" i="1"/>
  <c r="M7452" i="1"/>
  <c r="M6999" i="1"/>
  <c r="M7628" i="1"/>
  <c r="M8294" i="1"/>
  <c r="M7312" i="1"/>
  <c r="M8248" i="1"/>
  <c r="M8222" i="1"/>
  <c r="M7595" i="1"/>
  <c r="M8303" i="1"/>
  <c r="M8494" i="1"/>
  <c r="M8527" i="1"/>
  <c r="M8496" i="1"/>
  <c r="M7305" i="1"/>
  <c r="M7311" i="1"/>
  <c r="M8489" i="1"/>
  <c r="M7561" i="1"/>
  <c r="M8193" i="1"/>
  <c r="M8086" i="1"/>
  <c r="M6968" i="1"/>
  <c r="M8366" i="1"/>
  <c r="M7228" i="1"/>
  <c r="M7724" i="1"/>
  <c r="M8502" i="1"/>
  <c r="M8582" i="1"/>
  <c r="M7528" i="1"/>
  <c r="M8136" i="1"/>
  <c r="M8479" i="1"/>
  <c r="M6721" i="1"/>
  <c r="M8608" i="1"/>
  <c r="M6712" i="1"/>
  <c r="M6952" i="1"/>
  <c r="M7370" i="1"/>
  <c r="M7432" i="1"/>
  <c r="M7898" i="1"/>
  <c r="M8063" i="1"/>
  <c r="M8351" i="1"/>
  <c r="M8064" i="1"/>
  <c r="M6986" i="1"/>
  <c r="M8452" i="1"/>
  <c r="M7386" i="1"/>
  <c r="M7124" i="1"/>
  <c r="M8347" i="1"/>
  <c r="M7352" i="1"/>
  <c r="M8465" i="1"/>
  <c r="M7068" i="1"/>
  <c r="M7389" i="1"/>
  <c r="M7516" i="1"/>
  <c r="M6976" i="1"/>
  <c r="M6580" i="1"/>
  <c r="M8360" i="1"/>
  <c r="M7672" i="1"/>
  <c r="M8441" i="1"/>
  <c r="M6711" i="1"/>
  <c r="M8120" i="1"/>
  <c r="M7620" i="1"/>
  <c r="M7174" i="1"/>
  <c r="M8411" i="1"/>
  <c r="M7329" i="1"/>
  <c r="M7524" i="1"/>
  <c r="M8296" i="1"/>
  <c r="M6719" i="1"/>
  <c r="M7456" i="1"/>
  <c r="M6851" i="1"/>
  <c r="M6858" i="1"/>
  <c r="M7580" i="1"/>
  <c r="M7172" i="1"/>
  <c r="M7390" i="1"/>
  <c r="M7448" i="1"/>
  <c r="M7629" i="1"/>
  <c r="M8540" i="1"/>
  <c r="M7336" i="1"/>
  <c r="M7627" i="1"/>
  <c r="M8119" i="1"/>
  <c r="M7332" i="1"/>
  <c r="M7892" i="1"/>
  <c r="M8344" i="1"/>
  <c r="M6977" i="1"/>
  <c r="M7425" i="1"/>
  <c r="M8414" i="1"/>
  <c r="M7196" i="1"/>
  <c r="M8626" i="1"/>
  <c r="M6688" i="1"/>
  <c r="M7192" i="1"/>
  <c r="M7435" i="1"/>
  <c r="M8652" i="1"/>
  <c r="M6574" i="1"/>
  <c r="M6870" i="1"/>
  <c r="M8742" i="1"/>
  <c r="M8057" i="1"/>
  <c r="M8744" i="1"/>
  <c r="M6689" i="1"/>
  <c r="M6554" i="1"/>
  <c r="M7036" i="1"/>
  <c r="M6819" i="1"/>
  <c r="M6639" i="1"/>
  <c r="M7860" i="1"/>
  <c r="M7906" i="1"/>
  <c r="M8390" i="1"/>
  <c r="M8745" i="1"/>
  <c r="M7861" i="1"/>
  <c r="M8614" i="1"/>
  <c r="M6889" i="1"/>
  <c r="M6723" i="1"/>
  <c r="M6883" i="1"/>
  <c r="M8740" i="1"/>
  <c r="M6884" i="1"/>
  <c r="M6756" i="1"/>
  <c r="M6820" i="1"/>
  <c r="M7585" i="1"/>
  <c r="M6801" i="1"/>
  <c r="M7553" i="1"/>
  <c r="M8185" i="1"/>
  <c r="M7265" i="1"/>
  <c r="M8336" i="1"/>
  <c r="M86" i="7"/>
  <c r="M35" i="7"/>
  <c r="M143" i="7" l="1"/>
  <c r="M87" i="7"/>
  <c r="M36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K6214" i="1" s="1"/>
  <c r="M6214" i="1" s="1"/>
  <c r="A6215" i="1"/>
  <c r="K6215" i="1" s="1"/>
  <c r="M6215" i="1" s="1"/>
  <c r="A6216" i="1"/>
  <c r="K6216" i="1" s="1"/>
  <c r="M6216" i="1" s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K6233" i="1" s="1"/>
  <c r="M6233" i="1" s="1"/>
  <c r="A6234" i="1"/>
  <c r="K6234" i="1" s="1"/>
  <c r="M6234" i="1" s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K6481" i="1" s="1"/>
  <c r="M6481" i="1" s="1"/>
  <c r="A6482" i="1"/>
  <c r="K6482" i="1" s="1"/>
  <c r="M6482" i="1" s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K6553" i="1" l="1"/>
  <c r="M6553" i="1" s="1"/>
  <c r="L6553" i="1"/>
  <c r="N6553" i="1" s="1"/>
  <c r="K6545" i="1"/>
  <c r="M6545" i="1" s="1"/>
  <c r="L6545" i="1"/>
  <c r="N6545" i="1" s="1"/>
  <c r="K6537" i="1"/>
  <c r="M6537" i="1" s="1"/>
  <c r="L6537" i="1"/>
  <c r="N6537" i="1" s="1"/>
  <c r="K6529" i="1"/>
  <c r="M6529" i="1" s="1"/>
  <c r="L6529" i="1"/>
  <c r="N6529" i="1" s="1"/>
  <c r="K6525" i="1"/>
  <c r="M6525" i="1" s="1"/>
  <c r="L6525" i="1"/>
  <c r="N6525" i="1" s="1"/>
  <c r="L6517" i="1"/>
  <c r="N6517" i="1" s="1"/>
  <c r="K6517" i="1"/>
  <c r="M6517" i="1" s="1"/>
  <c r="K6509" i="1"/>
  <c r="M6509" i="1" s="1"/>
  <c r="L6509" i="1"/>
  <c r="N6509" i="1" s="1"/>
  <c r="K6501" i="1"/>
  <c r="M6501" i="1" s="1"/>
  <c r="L6501" i="1"/>
  <c r="N6501" i="1" s="1"/>
  <c r="L6497" i="1"/>
  <c r="N6497" i="1" s="1"/>
  <c r="K6497" i="1"/>
  <c r="M6497" i="1" s="1"/>
  <c r="K6493" i="1"/>
  <c r="M6493" i="1" s="1"/>
  <c r="L6493" i="1"/>
  <c r="N6493" i="1" s="1"/>
  <c r="K6489" i="1"/>
  <c r="M6489" i="1" s="1"/>
  <c r="L6489" i="1"/>
  <c r="N6489" i="1" s="1"/>
  <c r="K6485" i="1"/>
  <c r="M6485" i="1" s="1"/>
  <c r="L6485" i="1"/>
  <c r="N6485" i="1" s="1"/>
  <c r="L6477" i="1"/>
  <c r="N6477" i="1" s="1"/>
  <c r="K6477" i="1"/>
  <c r="M6477" i="1" s="1"/>
  <c r="L6469" i="1"/>
  <c r="N6469" i="1" s="1"/>
  <c r="K6469" i="1"/>
  <c r="M6469" i="1" s="1"/>
  <c r="K6461" i="1"/>
  <c r="M6461" i="1" s="1"/>
  <c r="L6461" i="1"/>
  <c r="N6461" i="1" s="1"/>
  <c r="K6457" i="1"/>
  <c r="M6457" i="1" s="1"/>
  <c r="L6457" i="1"/>
  <c r="N6457" i="1" s="1"/>
  <c r="L6449" i="1"/>
  <c r="N6449" i="1" s="1"/>
  <c r="K6449" i="1"/>
  <c r="M6449" i="1" s="1"/>
  <c r="L6441" i="1"/>
  <c r="N6441" i="1" s="1"/>
  <c r="K6441" i="1"/>
  <c r="M6441" i="1" s="1"/>
  <c r="L6433" i="1"/>
  <c r="N6433" i="1" s="1"/>
  <c r="K6433" i="1"/>
  <c r="M6433" i="1" s="1"/>
  <c r="L6425" i="1"/>
  <c r="N6425" i="1" s="1"/>
  <c r="K6425" i="1"/>
  <c r="M6425" i="1" s="1"/>
  <c r="L6417" i="1"/>
  <c r="N6417" i="1" s="1"/>
  <c r="K6417" i="1"/>
  <c r="M6417" i="1" s="1"/>
  <c r="L6409" i="1"/>
  <c r="N6409" i="1" s="1"/>
  <c r="K6409" i="1"/>
  <c r="M6409" i="1" s="1"/>
  <c r="L6401" i="1"/>
  <c r="N6401" i="1" s="1"/>
  <c r="K6401" i="1"/>
  <c r="M6401" i="1" s="1"/>
  <c r="L6393" i="1"/>
  <c r="N6393" i="1" s="1"/>
  <c r="K6393" i="1"/>
  <c r="M6393" i="1" s="1"/>
  <c r="L6385" i="1"/>
  <c r="N6385" i="1" s="1"/>
  <c r="K6385" i="1"/>
  <c r="M6385" i="1" s="1"/>
  <c r="L6377" i="1"/>
  <c r="N6377" i="1" s="1"/>
  <c r="K6377" i="1"/>
  <c r="M6377" i="1" s="1"/>
  <c r="L6373" i="1"/>
  <c r="N6373" i="1" s="1"/>
  <c r="K6373" i="1"/>
  <c r="M6373" i="1" s="1"/>
  <c r="L6365" i="1"/>
  <c r="N6365" i="1" s="1"/>
  <c r="K6365" i="1"/>
  <c r="M6365" i="1" s="1"/>
  <c r="L6357" i="1"/>
  <c r="N6357" i="1" s="1"/>
  <c r="K6357" i="1"/>
  <c r="M6357" i="1" s="1"/>
  <c r="K6349" i="1"/>
  <c r="M6349" i="1" s="1"/>
  <c r="L6349" i="1"/>
  <c r="N6349" i="1" s="1"/>
  <c r="L6341" i="1"/>
  <c r="N6341" i="1" s="1"/>
  <c r="K6341" i="1"/>
  <c r="M6341" i="1" s="1"/>
  <c r="K6333" i="1"/>
  <c r="M6333" i="1" s="1"/>
  <c r="L6333" i="1"/>
  <c r="N6333" i="1" s="1"/>
  <c r="L6329" i="1"/>
  <c r="N6329" i="1" s="1"/>
  <c r="K6329" i="1"/>
  <c r="M6329" i="1" s="1"/>
  <c r="L6321" i="1"/>
  <c r="N6321" i="1" s="1"/>
  <c r="K6321" i="1"/>
  <c r="M6321" i="1" s="1"/>
  <c r="L6313" i="1"/>
  <c r="N6313" i="1" s="1"/>
  <c r="K6313" i="1"/>
  <c r="M6313" i="1" s="1"/>
  <c r="K6305" i="1"/>
  <c r="M6305" i="1" s="1"/>
  <c r="L6305" i="1"/>
  <c r="N6305" i="1" s="1"/>
  <c r="L6297" i="1"/>
  <c r="N6297" i="1" s="1"/>
  <c r="K6297" i="1"/>
  <c r="M6297" i="1" s="1"/>
  <c r="L6289" i="1"/>
  <c r="N6289" i="1" s="1"/>
  <c r="K6289" i="1"/>
  <c r="M6289" i="1" s="1"/>
  <c r="K6285" i="1"/>
  <c r="M6285" i="1" s="1"/>
  <c r="L6285" i="1"/>
  <c r="N6285" i="1" s="1"/>
  <c r="L6277" i="1"/>
  <c r="N6277" i="1" s="1"/>
  <c r="K6277" i="1"/>
  <c r="M6277" i="1" s="1"/>
  <c r="L6269" i="1"/>
  <c r="N6269" i="1" s="1"/>
  <c r="K6269" i="1"/>
  <c r="M6269" i="1" s="1"/>
  <c r="L6261" i="1"/>
  <c r="N6261" i="1" s="1"/>
  <c r="K6261" i="1"/>
  <c r="M6261" i="1" s="1"/>
  <c r="L6253" i="1"/>
  <c r="N6253" i="1" s="1"/>
  <c r="K6253" i="1"/>
  <c r="M6253" i="1" s="1"/>
  <c r="L6245" i="1"/>
  <c r="N6245" i="1" s="1"/>
  <c r="K6245" i="1"/>
  <c r="M6245" i="1" s="1"/>
  <c r="K6225" i="1"/>
  <c r="M6225" i="1" s="1"/>
  <c r="L6225" i="1"/>
  <c r="N6225" i="1" s="1"/>
  <c r="L6217" i="1"/>
  <c r="N6217" i="1" s="1"/>
  <c r="K6217" i="1"/>
  <c r="M6217" i="1" s="1"/>
  <c r="L6209" i="1"/>
  <c r="N6209" i="1" s="1"/>
  <c r="K6209" i="1"/>
  <c r="M6209" i="1" s="1"/>
  <c r="L6201" i="1"/>
  <c r="N6201" i="1" s="1"/>
  <c r="K6201" i="1"/>
  <c r="M6201" i="1" s="1"/>
  <c r="L6193" i="1"/>
  <c r="N6193" i="1" s="1"/>
  <c r="K6193" i="1"/>
  <c r="M6193" i="1" s="1"/>
  <c r="K6185" i="1"/>
  <c r="M6185" i="1" s="1"/>
  <c r="L6185" i="1"/>
  <c r="N6185" i="1" s="1"/>
  <c r="L6181" i="1"/>
  <c r="N6181" i="1" s="1"/>
  <c r="K6181" i="1"/>
  <c r="M6181" i="1" s="1"/>
  <c r="L6169" i="1"/>
  <c r="N6169" i="1" s="1"/>
  <c r="K6169" i="1"/>
  <c r="M6169" i="1" s="1"/>
  <c r="L6165" i="1"/>
  <c r="N6165" i="1" s="1"/>
  <c r="K6165" i="1"/>
  <c r="M6165" i="1" s="1"/>
  <c r="L6157" i="1"/>
  <c r="N6157" i="1" s="1"/>
  <c r="K6157" i="1"/>
  <c r="M6157" i="1" s="1"/>
  <c r="K6149" i="1"/>
  <c r="M6149" i="1" s="1"/>
  <c r="L6149" i="1"/>
  <c r="N6149" i="1" s="1"/>
  <c r="L6141" i="1"/>
  <c r="N6141" i="1" s="1"/>
  <c r="K6141" i="1"/>
  <c r="M6141" i="1" s="1"/>
  <c r="L6133" i="1"/>
  <c r="N6133" i="1" s="1"/>
  <c r="K6133" i="1"/>
  <c r="M6133" i="1" s="1"/>
  <c r="L6125" i="1"/>
  <c r="N6125" i="1" s="1"/>
  <c r="K6125" i="1"/>
  <c r="M6125" i="1" s="1"/>
  <c r="L6117" i="1"/>
  <c r="N6117" i="1" s="1"/>
  <c r="K6117" i="1"/>
  <c r="M6117" i="1" s="1"/>
  <c r="L6109" i="1"/>
  <c r="N6109" i="1" s="1"/>
  <c r="K6109" i="1"/>
  <c r="M6109" i="1" s="1"/>
  <c r="L6105" i="1"/>
  <c r="N6105" i="1" s="1"/>
  <c r="K6105" i="1"/>
  <c r="M6105" i="1" s="1"/>
  <c r="L6097" i="1"/>
  <c r="N6097" i="1" s="1"/>
  <c r="K6097" i="1"/>
  <c r="M6097" i="1" s="1"/>
  <c r="L6089" i="1"/>
  <c r="N6089" i="1" s="1"/>
  <c r="K6089" i="1"/>
  <c r="M6089" i="1" s="1"/>
  <c r="L6081" i="1"/>
  <c r="N6081" i="1" s="1"/>
  <c r="K6081" i="1"/>
  <c r="M6081" i="1" s="1"/>
  <c r="L6073" i="1"/>
  <c r="N6073" i="1" s="1"/>
  <c r="K6073" i="1"/>
  <c r="M6073" i="1" s="1"/>
  <c r="K6065" i="1"/>
  <c r="M6065" i="1" s="1"/>
  <c r="L6065" i="1"/>
  <c r="N6065" i="1" s="1"/>
  <c r="L6057" i="1"/>
  <c r="N6057" i="1" s="1"/>
  <c r="K6057" i="1"/>
  <c r="M6057" i="1" s="1"/>
  <c r="L6053" i="1"/>
  <c r="N6053" i="1" s="1"/>
  <c r="K6053" i="1"/>
  <c r="M6053" i="1" s="1"/>
  <c r="L6045" i="1"/>
  <c r="N6045" i="1" s="1"/>
  <c r="K6045" i="1"/>
  <c r="M6045" i="1" s="1"/>
  <c r="L6037" i="1"/>
  <c r="N6037" i="1" s="1"/>
  <c r="K6037" i="1"/>
  <c r="M6037" i="1" s="1"/>
  <c r="L6029" i="1"/>
  <c r="N6029" i="1" s="1"/>
  <c r="K6029" i="1"/>
  <c r="M6029" i="1" s="1"/>
  <c r="L6021" i="1"/>
  <c r="N6021" i="1" s="1"/>
  <c r="K6021" i="1"/>
  <c r="M6021" i="1" s="1"/>
  <c r="L6013" i="1"/>
  <c r="N6013" i="1" s="1"/>
  <c r="K6013" i="1"/>
  <c r="M6013" i="1" s="1"/>
  <c r="L6009" i="1"/>
  <c r="N6009" i="1" s="1"/>
  <c r="K6009" i="1"/>
  <c r="M6009" i="1" s="1"/>
  <c r="L6001" i="1"/>
  <c r="N6001" i="1" s="1"/>
  <c r="K6001" i="1"/>
  <c r="M6001" i="1" s="1"/>
  <c r="K5993" i="1"/>
  <c r="M5993" i="1" s="1"/>
  <c r="L5993" i="1"/>
  <c r="N5993" i="1" s="1"/>
  <c r="K5985" i="1"/>
  <c r="M5985" i="1" s="1"/>
  <c r="L5985" i="1"/>
  <c r="N5985" i="1" s="1"/>
  <c r="K5981" i="1"/>
  <c r="M5981" i="1" s="1"/>
  <c r="L5981" i="1"/>
  <c r="N5981" i="1" s="1"/>
  <c r="L5973" i="1"/>
  <c r="N5973" i="1" s="1"/>
  <c r="K5973" i="1"/>
  <c r="M5973" i="1" s="1"/>
  <c r="L5965" i="1"/>
  <c r="N5965" i="1" s="1"/>
  <c r="K5965" i="1"/>
  <c r="M5965" i="1" s="1"/>
  <c r="L5957" i="1"/>
  <c r="N5957" i="1" s="1"/>
  <c r="K5957" i="1"/>
  <c r="M5957" i="1" s="1"/>
  <c r="L5949" i="1"/>
  <c r="N5949" i="1" s="1"/>
  <c r="K5949" i="1"/>
  <c r="M5949" i="1" s="1"/>
  <c r="L5941" i="1"/>
  <c r="N5941" i="1" s="1"/>
  <c r="K5941" i="1"/>
  <c r="M5941" i="1" s="1"/>
  <c r="L5937" i="1"/>
  <c r="N5937" i="1" s="1"/>
  <c r="K5937" i="1"/>
  <c r="M5937" i="1" s="1"/>
  <c r="L5929" i="1"/>
  <c r="N5929" i="1" s="1"/>
  <c r="K5929" i="1"/>
  <c r="M5929" i="1" s="1"/>
  <c r="K5921" i="1"/>
  <c r="M5921" i="1" s="1"/>
  <c r="L5921" i="1"/>
  <c r="N5921" i="1" s="1"/>
  <c r="K5913" i="1"/>
  <c r="M5913" i="1" s="1"/>
  <c r="L5913" i="1"/>
  <c r="N5913" i="1" s="1"/>
  <c r="L5905" i="1"/>
  <c r="N5905" i="1" s="1"/>
  <c r="K5905" i="1"/>
  <c r="M5905" i="1" s="1"/>
  <c r="K5897" i="1"/>
  <c r="M5897" i="1" s="1"/>
  <c r="L5897" i="1"/>
  <c r="N5897" i="1" s="1"/>
  <c r="K5893" i="1"/>
  <c r="M5893" i="1" s="1"/>
  <c r="L5893" i="1"/>
  <c r="N5893" i="1" s="1"/>
  <c r="L5885" i="1"/>
  <c r="N5885" i="1" s="1"/>
  <c r="K5885" i="1"/>
  <c r="M5885" i="1" s="1"/>
  <c r="K5877" i="1"/>
  <c r="M5877" i="1" s="1"/>
  <c r="L5877" i="1"/>
  <c r="N5877" i="1" s="1"/>
  <c r="L5869" i="1"/>
  <c r="N5869" i="1" s="1"/>
  <c r="K5869" i="1"/>
  <c r="M5869" i="1" s="1"/>
  <c r="L5861" i="1"/>
  <c r="N5861" i="1" s="1"/>
  <c r="K5861" i="1"/>
  <c r="M5861" i="1" s="1"/>
  <c r="L5853" i="1"/>
  <c r="N5853" i="1" s="1"/>
  <c r="K5853" i="1"/>
  <c r="M5853" i="1" s="1"/>
  <c r="L5849" i="1"/>
  <c r="N5849" i="1" s="1"/>
  <c r="K5849" i="1"/>
  <c r="M5849" i="1" s="1"/>
  <c r="K5841" i="1"/>
  <c r="M5841" i="1" s="1"/>
  <c r="L5841" i="1"/>
  <c r="N5841" i="1" s="1"/>
  <c r="K5837" i="1"/>
  <c r="M5837" i="1" s="1"/>
  <c r="L5837" i="1"/>
  <c r="N5837" i="1" s="1"/>
  <c r="L6552" i="1"/>
  <c r="N6552" i="1" s="1"/>
  <c r="K6552" i="1"/>
  <c r="M6552" i="1" s="1"/>
  <c r="L6544" i="1"/>
  <c r="N6544" i="1" s="1"/>
  <c r="K6544" i="1"/>
  <c r="M6544" i="1" s="1"/>
  <c r="L6536" i="1"/>
  <c r="N6536" i="1" s="1"/>
  <c r="K6536" i="1"/>
  <c r="M6536" i="1" s="1"/>
  <c r="L6532" i="1"/>
  <c r="N6532" i="1" s="1"/>
  <c r="K6532" i="1"/>
  <c r="M6532" i="1" s="1"/>
  <c r="L6524" i="1"/>
  <c r="N6524" i="1" s="1"/>
  <c r="K6524" i="1"/>
  <c r="M6524" i="1" s="1"/>
  <c r="L6516" i="1"/>
  <c r="N6516" i="1" s="1"/>
  <c r="K6516" i="1"/>
  <c r="M6516" i="1" s="1"/>
  <c r="L6508" i="1"/>
  <c r="N6508" i="1" s="1"/>
  <c r="K6508" i="1"/>
  <c r="M6508" i="1" s="1"/>
  <c r="L6500" i="1"/>
  <c r="N6500" i="1" s="1"/>
  <c r="K6500" i="1"/>
  <c r="M6500" i="1" s="1"/>
  <c r="L6492" i="1"/>
  <c r="N6492" i="1" s="1"/>
  <c r="K6492" i="1"/>
  <c r="M6492" i="1" s="1"/>
  <c r="L6484" i="1"/>
  <c r="N6484" i="1" s="1"/>
  <c r="K6484" i="1"/>
  <c r="M6484" i="1" s="1"/>
  <c r="L6476" i="1"/>
  <c r="N6476" i="1" s="1"/>
  <c r="K6476" i="1"/>
  <c r="M6476" i="1" s="1"/>
  <c r="L6472" i="1"/>
  <c r="N6472" i="1" s="1"/>
  <c r="K6472" i="1"/>
  <c r="M6472" i="1" s="1"/>
  <c r="L6464" i="1"/>
  <c r="N6464" i="1" s="1"/>
  <c r="K6464" i="1"/>
  <c r="M6464" i="1" s="1"/>
  <c r="L6456" i="1"/>
  <c r="N6456" i="1" s="1"/>
  <c r="K6456" i="1"/>
  <c r="M6456" i="1" s="1"/>
  <c r="L6448" i="1"/>
  <c r="N6448" i="1" s="1"/>
  <c r="K6448" i="1"/>
  <c r="M6448" i="1" s="1"/>
  <c r="L6440" i="1"/>
  <c r="N6440" i="1" s="1"/>
  <c r="K6440" i="1"/>
  <c r="M6440" i="1" s="1"/>
  <c r="K6432" i="1"/>
  <c r="M6432" i="1" s="1"/>
  <c r="L6432" i="1"/>
  <c r="N6432" i="1" s="1"/>
  <c r="L6424" i="1"/>
  <c r="N6424" i="1" s="1"/>
  <c r="K6424" i="1"/>
  <c r="M6424" i="1" s="1"/>
  <c r="L6416" i="1"/>
  <c r="N6416" i="1" s="1"/>
  <c r="K6416" i="1"/>
  <c r="M6416" i="1" s="1"/>
  <c r="L6408" i="1"/>
  <c r="N6408" i="1" s="1"/>
  <c r="K6408" i="1"/>
  <c r="M6408" i="1" s="1"/>
  <c r="K6400" i="1"/>
  <c r="M6400" i="1" s="1"/>
  <c r="L6400" i="1"/>
  <c r="N6400" i="1" s="1"/>
  <c r="L6392" i="1"/>
  <c r="N6392" i="1" s="1"/>
  <c r="K6392" i="1"/>
  <c r="M6392" i="1" s="1"/>
  <c r="L6384" i="1"/>
  <c r="N6384" i="1" s="1"/>
  <c r="K6384" i="1"/>
  <c r="M6384" i="1" s="1"/>
  <c r="K6380" i="1"/>
  <c r="M6380" i="1" s="1"/>
  <c r="L6380" i="1"/>
  <c r="N6380" i="1" s="1"/>
  <c r="K6372" i="1"/>
  <c r="M6372" i="1" s="1"/>
  <c r="L6372" i="1"/>
  <c r="N6372" i="1" s="1"/>
  <c r="K6364" i="1"/>
  <c r="M6364" i="1" s="1"/>
  <c r="L6364" i="1"/>
  <c r="N6364" i="1" s="1"/>
  <c r="L6356" i="1"/>
  <c r="N6356" i="1" s="1"/>
  <c r="K6356" i="1"/>
  <c r="M6356" i="1" s="1"/>
  <c r="L6348" i="1"/>
  <c r="N6348" i="1" s="1"/>
  <c r="K6348" i="1"/>
  <c r="M6348" i="1" s="1"/>
  <c r="L6344" i="1"/>
  <c r="N6344" i="1" s="1"/>
  <c r="K6344" i="1"/>
  <c r="M6344" i="1" s="1"/>
  <c r="L6336" i="1"/>
  <c r="N6336" i="1" s="1"/>
  <c r="K6336" i="1"/>
  <c r="M6336" i="1" s="1"/>
  <c r="L6328" i="1"/>
  <c r="N6328" i="1" s="1"/>
  <c r="K6328" i="1"/>
  <c r="M6328" i="1" s="1"/>
  <c r="L6320" i="1"/>
  <c r="N6320" i="1" s="1"/>
  <c r="K6320" i="1"/>
  <c r="M6320" i="1" s="1"/>
  <c r="L6312" i="1"/>
  <c r="N6312" i="1" s="1"/>
  <c r="K6312" i="1"/>
  <c r="M6312" i="1" s="1"/>
  <c r="L6308" i="1"/>
  <c r="N6308" i="1" s="1"/>
  <c r="K6308" i="1"/>
  <c r="M6308" i="1" s="1"/>
  <c r="L6300" i="1"/>
  <c r="N6300" i="1" s="1"/>
  <c r="K6300" i="1"/>
  <c r="M6300" i="1" s="1"/>
  <c r="L6292" i="1"/>
  <c r="N6292" i="1" s="1"/>
  <c r="K6292" i="1"/>
  <c r="M6292" i="1" s="1"/>
  <c r="K6284" i="1"/>
  <c r="M6284" i="1" s="1"/>
  <c r="L6284" i="1"/>
  <c r="N6284" i="1" s="1"/>
  <c r="K6276" i="1"/>
  <c r="M6276" i="1" s="1"/>
  <c r="L6276" i="1"/>
  <c r="N6276" i="1" s="1"/>
  <c r="L6272" i="1"/>
  <c r="N6272" i="1" s="1"/>
  <c r="K6272" i="1"/>
  <c r="M6272" i="1" s="1"/>
  <c r="L6264" i="1"/>
  <c r="N6264" i="1" s="1"/>
  <c r="K6264" i="1"/>
  <c r="M6264" i="1" s="1"/>
  <c r="L6256" i="1"/>
  <c r="N6256" i="1" s="1"/>
  <c r="K6256" i="1"/>
  <c r="M6256" i="1" s="1"/>
  <c r="L6248" i="1"/>
  <c r="N6248" i="1" s="1"/>
  <c r="K6248" i="1"/>
  <c r="M6248" i="1" s="1"/>
  <c r="L6244" i="1"/>
  <c r="N6244" i="1" s="1"/>
  <c r="K6244" i="1"/>
  <c r="M6244" i="1" s="1"/>
  <c r="K6236" i="1"/>
  <c r="M6236" i="1" s="1"/>
  <c r="L6236" i="1"/>
  <c r="N6236" i="1" s="1"/>
  <c r="L6232" i="1"/>
  <c r="N6232" i="1" s="1"/>
  <c r="K6232" i="1"/>
  <c r="M6232" i="1" s="1"/>
  <c r="K6228" i="1"/>
  <c r="M6228" i="1" s="1"/>
  <c r="L6228" i="1"/>
  <c r="N6228" i="1" s="1"/>
  <c r="L6224" i="1"/>
  <c r="N6224" i="1" s="1"/>
  <c r="K6224" i="1"/>
  <c r="M6224" i="1" s="1"/>
  <c r="L6220" i="1"/>
  <c r="N6220" i="1" s="1"/>
  <c r="K6220" i="1"/>
  <c r="M6220" i="1" s="1"/>
  <c r="L6212" i="1"/>
  <c r="N6212" i="1" s="1"/>
  <c r="K6212" i="1"/>
  <c r="M6212" i="1" s="1"/>
  <c r="K6204" i="1"/>
  <c r="M6204" i="1" s="1"/>
  <c r="L6204" i="1"/>
  <c r="N6204" i="1" s="1"/>
  <c r="L6200" i="1"/>
  <c r="N6200" i="1" s="1"/>
  <c r="K6200" i="1"/>
  <c r="M6200" i="1" s="1"/>
  <c r="L6192" i="1"/>
  <c r="N6192" i="1" s="1"/>
  <c r="K6192" i="1"/>
  <c r="M6192" i="1" s="1"/>
  <c r="K6184" i="1"/>
  <c r="M6184" i="1" s="1"/>
  <c r="L6184" i="1"/>
  <c r="N6184" i="1" s="1"/>
  <c r="K6176" i="1"/>
  <c r="M6176" i="1" s="1"/>
  <c r="L6176" i="1"/>
  <c r="N6176" i="1" s="1"/>
  <c r="L6168" i="1"/>
  <c r="N6168" i="1" s="1"/>
  <c r="K6168" i="1"/>
  <c r="M6168" i="1" s="1"/>
  <c r="L6164" i="1"/>
  <c r="N6164" i="1" s="1"/>
  <c r="K6164" i="1"/>
  <c r="M6164" i="1" s="1"/>
  <c r="L6156" i="1"/>
  <c r="N6156" i="1" s="1"/>
  <c r="K6156" i="1"/>
  <c r="M6156" i="1" s="1"/>
  <c r="K6148" i="1"/>
  <c r="M6148" i="1" s="1"/>
  <c r="L6148" i="1"/>
  <c r="N6148" i="1" s="1"/>
  <c r="L6140" i="1"/>
  <c r="N6140" i="1" s="1"/>
  <c r="K6140" i="1"/>
  <c r="M6140" i="1" s="1"/>
  <c r="L6132" i="1"/>
  <c r="N6132" i="1" s="1"/>
  <c r="K6132" i="1"/>
  <c r="M6132" i="1" s="1"/>
  <c r="L6124" i="1"/>
  <c r="N6124" i="1" s="1"/>
  <c r="K6124" i="1"/>
  <c r="M6124" i="1" s="1"/>
  <c r="L6120" i="1"/>
  <c r="N6120" i="1" s="1"/>
  <c r="K6120" i="1"/>
  <c r="M6120" i="1" s="1"/>
  <c r="K6112" i="1"/>
  <c r="M6112" i="1" s="1"/>
  <c r="L6112" i="1"/>
  <c r="N6112" i="1" s="1"/>
  <c r="L6104" i="1"/>
  <c r="N6104" i="1" s="1"/>
  <c r="K6104" i="1"/>
  <c r="M6104" i="1" s="1"/>
  <c r="L6096" i="1"/>
  <c r="N6096" i="1" s="1"/>
  <c r="K6096" i="1"/>
  <c r="M6096" i="1" s="1"/>
  <c r="L6088" i="1"/>
  <c r="N6088" i="1" s="1"/>
  <c r="K6088" i="1"/>
  <c r="M6088" i="1" s="1"/>
  <c r="K6080" i="1"/>
  <c r="M6080" i="1" s="1"/>
  <c r="L6080" i="1"/>
  <c r="N6080" i="1" s="1"/>
  <c r="L6076" i="1"/>
  <c r="N6076" i="1" s="1"/>
  <c r="K6076" i="1"/>
  <c r="M6076" i="1" s="1"/>
  <c r="L6068" i="1"/>
  <c r="N6068" i="1" s="1"/>
  <c r="K6068" i="1"/>
  <c r="M6068" i="1" s="1"/>
  <c r="L6060" i="1"/>
  <c r="N6060" i="1" s="1"/>
  <c r="K6060" i="1"/>
  <c r="M6060" i="1" s="1"/>
  <c r="L6052" i="1"/>
  <c r="N6052" i="1" s="1"/>
  <c r="K6052" i="1"/>
  <c r="M6052" i="1" s="1"/>
  <c r="L6044" i="1"/>
  <c r="N6044" i="1" s="1"/>
  <c r="K6044" i="1"/>
  <c r="M6044" i="1" s="1"/>
  <c r="L6036" i="1"/>
  <c r="N6036" i="1" s="1"/>
  <c r="K6036" i="1"/>
  <c r="M6036" i="1" s="1"/>
  <c r="L6028" i="1"/>
  <c r="N6028" i="1" s="1"/>
  <c r="K6028" i="1"/>
  <c r="M6028" i="1" s="1"/>
  <c r="L6020" i="1"/>
  <c r="N6020" i="1" s="1"/>
  <c r="K6020" i="1"/>
  <c r="M6020" i="1" s="1"/>
  <c r="K6012" i="1"/>
  <c r="M6012" i="1" s="1"/>
  <c r="L6012" i="1"/>
  <c r="N6012" i="1" s="1"/>
  <c r="L6004" i="1"/>
  <c r="N6004" i="1" s="1"/>
  <c r="K6004" i="1"/>
  <c r="M6004" i="1" s="1"/>
  <c r="L5996" i="1"/>
  <c r="N5996" i="1" s="1"/>
  <c r="K5996" i="1"/>
  <c r="M5996" i="1" s="1"/>
  <c r="L5988" i="1"/>
  <c r="N5988" i="1" s="1"/>
  <c r="K5988" i="1"/>
  <c r="M5988" i="1" s="1"/>
  <c r="L5984" i="1"/>
  <c r="N5984" i="1" s="1"/>
  <c r="K5984" i="1"/>
  <c r="M5984" i="1" s="1"/>
  <c r="L5976" i="1"/>
  <c r="N5976" i="1" s="1"/>
  <c r="K5976" i="1"/>
  <c r="M5976" i="1" s="1"/>
  <c r="L5968" i="1"/>
  <c r="N5968" i="1" s="1"/>
  <c r="K5968" i="1"/>
  <c r="M5968" i="1" s="1"/>
  <c r="L5960" i="1"/>
  <c r="N5960" i="1" s="1"/>
  <c r="K5960" i="1"/>
  <c r="M5960" i="1" s="1"/>
  <c r="K5952" i="1"/>
  <c r="M5952" i="1" s="1"/>
  <c r="L5952" i="1"/>
  <c r="N5952" i="1" s="1"/>
  <c r="L5944" i="1"/>
  <c r="N5944" i="1" s="1"/>
  <c r="K5944" i="1"/>
  <c r="M5944" i="1" s="1"/>
  <c r="L5936" i="1"/>
  <c r="N5936" i="1" s="1"/>
  <c r="K5936" i="1"/>
  <c r="M5936" i="1" s="1"/>
  <c r="L5928" i="1"/>
  <c r="N5928" i="1" s="1"/>
  <c r="K5928" i="1"/>
  <c r="M5928" i="1" s="1"/>
  <c r="L5920" i="1"/>
  <c r="N5920" i="1" s="1"/>
  <c r="K5920" i="1"/>
  <c r="M5920" i="1" s="1"/>
  <c r="K5912" i="1"/>
  <c r="M5912" i="1" s="1"/>
  <c r="L5912" i="1"/>
  <c r="N5912" i="1" s="1"/>
  <c r="L5904" i="1"/>
  <c r="N5904" i="1" s="1"/>
  <c r="K5904" i="1"/>
  <c r="M5904" i="1" s="1"/>
  <c r="L5900" i="1"/>
  <c r="N5900" i="1" s="1"/>
  <c r="K5900" i="1"/>
  <c r="M5900" i="1" s="1"/>
  <c r="L5892" i="1"/>
  <c r="N5892" i="1" s="1"/>
  <c r="K5892" i="1"/>
  <c r="M5892" i="1" s="1"/>
  <c r="L5884" i="1"/>
  <c r="N5884" i="1" s="1"/>
  <c r="K5884" i="1"/>
  <c r="M5884" i="1" s="1"/>
  <c r="K5876" i="1"/>
  <c r="M5876" i="1" s="1"/>
  <c r="L5876" i="1"/>
  <c r="N5876" i="1" s="1"/>
  <c r="L5868" i="1"/>
  <c r="N5868" i="1" s="1"/>
  <c r="K5868" i="1"/>
  <c r="M5868" i="1" s="1"/>
  <c r="L5864" i="1"/>
  <c r="N5864" i="1" s="1"/>
  <c r="K5864" i="1"/>
  <c r="M5864" i="1" s="1"/>
  <c r="L5856" i="1"/>
  <c r="N5856" i="1" s="1"/>
  <c r="K5856" i="1"/>
  <c r="M5856" i="1" s="1"/>
  <c r="K5848" i="1"/>
  <c r="M5848" i="1" s="1"/>
  <c r="L5848" i="1"/>
  <c r="N5848" i="1" s="1"/>
  <c r="L5844" i="1"/>
  <c r="N5844" i="1" s="1"/>
  <c r="K5844" i="1"/>
  <c r="M5844" i="1" s="1"/>
  <c r="L5840" i="1"/>
  <c r="N5840" i="1" s="1"/>
  <c r="K5840" i="1"/>
  <c r="M5840" i="1" s="1"/>
  <c r="K6550" i="1"/>
  <c r="M6550" i="1" s="1"/>
  <c r="L6550" i="1"/>
  <c r="N6550" i="1" s="1"/>
  <c r="K6546" i="1"/>
  <c r="M6546" i="1" s="1"/>
  <c r="L6546" i="1"/>
  <c r="N6546" i="1" s="1"/>
  <c r="K6542" i="1"/>
  <c r="M6542" i="1" s="1"/>
  <c r="L6542" i="1"/>
  <c r="N6542" i="1" s="1"/>
  <c r="L6538" i="1"/>
  <c r="N6538" i="1" s="1"/>
  <c r="K6538" i="1"/>
  <c r="M6538" i="1" s="1"/>
  <c r="L6534" i="1"/>
  <c r="N6534" i="1" s="1"/>
  <c r="K6534" i="1"/>
  <c r="M6534" i="1" s="1"/>
  <c r="L6530" i="1"/>
  <c r="N6530" i="1" s="1"/>
  <c r="K6530" i="1"/>
  <c r="M6530" i="1" s="1"/>
  <c r="L6526" i="1"/>
  <c r="N6526" i="1" s="1"/>
  <c r="K6526" i="1"/>
  <c r="M6526" i="1" s="1"/>
  <c r="L6522" i="1"/>
  <c r="N6522" i="1" s="1"/>
  <c r="K6522" i="1"/>
  <c r="M6522" i="1" s="1"/>
  <c r="K6518" i="1"/>
  <c r="M6518" i="1" s="1"/>
  <c r="L6518" i="1"/>
  <c r="N6518" i="1" s="1"/>
  <c r="L6514" i="1"/>
  <c r="N6514" i="1" s="1"/>
  <c r="K6514" i="1"/>
  <c r="M6514" i="1" s="1"/>
  <c r="K6510" i="1"/>
  <c r="M6510" i="1" s="1"/>
  <c r="L6510" i="1"/>
  <c r="N6510" i="1" s="1"/>
  <c r="L6506" i="1"/>
  <c r="N6506" i="1" s="1"/>
  <c r="K6506" i="1"/>
  <c r="M6506" i="1" s="1"/>
  <c r="K6502" i="1"/>
  <c r="M6502" i="1" s="1"/>
  <c r="L6502" i="1"/>
  <c r="N6502" i="1" s="1"/>
  <c r="L6498" i="1"/>
  <c r="N6498" i="1" s="1"/>
  <c r="K6498" i="1"/>
  <c r="M6498" i="1" s="1"/>
  <c r="L6494" i="1"/>
  <c r="N6494" i="1" s="1"/>
  <c r="K6494" i="1"/>
  <c r="M6494" i="1" s="1"/>
  <c r="L6490" i="1"/>
  <c r="N6490" i="1" s="1"/>
  <c r="K6490" i="1"/>
  <c r="M6490" i="1" s="1"/>
  <c r="K6486" i="1"/>
  <c r="M6486" i="1" s="1"/>
  <c r="L6486" i="1"/>
  <c r="N6486" i="1" s="1"/>
  <c r="L6478" i="1"/>
  <c r="N6478" i="1" s="1"/>
  <c r="K6478" i="1"/>
  <c r="M6478" i="1" s="1"/>
  <c r="L6474" i="1"/>
  <c r="N6474" i="1" s="1"/>
  <c r="K6474" i="1"/>
  <c r="M6474" i="1" s="1"/>
  <c r="L6470" i="1"/>
  <c r="N6470" i="1" s="1"/>
  <c r="K6470" i="1"/>
  <c r="M6470" i="1" s="1"/>
  <c r="L6466" i="1"/>
  <c r="N6466" i="1" s="1"/>
  <c r="K6466" i="1"/>
  <c r="M6466" i="1" s="1"/>
  <c r="K6462" i="1"/>
  <c r="M6462" i="1" s="1"/>
  <c r="L6462" i="1"/>
  <c r="N6462" i="1" s="1"/>
  <c r="K6458" i="1"/>
  <c r="M6458" i="1" s="1"/>
  <c r="L6458" i="1"/>
  <c r="N6458" i="1" s="1"/>
  <c r="L6454" i="1"/>
  <c r="N6454" i="1" s="1"/>
  <c r="K6454" i="1"/>
  <c r="M6454" i="1" s="1"/>
  <c r="L6450" i="1"/>
  <c r="N6450" i="1" s="1"/>
  <c r="K6450" i="1"/>
  <c r="M6450" i="1" s="1"/>
  <c r="L6446" i="1"/>
  <c r="N6446" i="1" s="1"/>
  <c r="K6446" i="1"/>
  <c r="M6446" i="1" s="1"/>
  <c r="L6442" i="1"/>
  <c r="N6442" i="1" s="1"/>
  <c r="K6442" i="1"/>
  <c r="M6442" i="1" s="1"/>
  <c r="L6438" i="1"/>
  <c r="N6438" i="1" s="1"/>
  <c r="K6438" i="1"/>
  <c r="M6438" i="1" s="1"/>
  <c r="L6434" i="1"/>
  <c r="N6434" i="1" s="1"/>
  <c r="K6434" i="1"/>
  <c r="M6434" i="1" s="1"/>
  <c r="L6430" i="1"/>
  <c r="N6430" i="1" s="1"/>
  <c r="K6430" i="1"/>
  <c r="M6430" i="1" s="1"/>
  <c r="L6426" i="1"/>
  <c r="N6426" i="1" s="1"/>
  <c r="K6426" i="1"/>
  <c r="M6426" i="1" s="1"/>
  <c r="L6422" i="1"/>
  <c r="N6422" i="1" s="1"/>
  <c r="K6422" i="1"/>
  <c r="M6422" i="1" s="1"/>
  <c r="L6418" i="1"/>
  <c r="N6418" i="1" s="1"/>
  <c r="K6418" i="1"/>
  <c r="M6418" i="1" s="1"/>
  <c r="K6414" i="1"/>
  <c r="M6414" i="1" s="1"/>
  <c r="L6414" i="1"/>
  <c r="N6414" i="1" s="1"/>
  <c r="L6410" i="1"/>
  <c r="N6410" i="1" s="1"/>
  <c r="K6410" i="1"/>
  <c r="M6410" i="1" s="1"/>
  <c r="L6406" i="1"/>
  <c r="N6406" i="1" s="1"/>
  <c r="K6406" i="1"/>
  <c r="M6406" i="1" s="1"/>
  <c r="L6402" i="1"/>
  <c r="N6402" i="1" s="1"/>
  <c r="K6402" i="1"/>
  <c r="M6402" i="1" s="1"/>
  <c r="L6398" i="1"/>
  <c r="N6398" i="1" s="1"/>
  <c r="K6398" i="1"/>
  <c r="M6398" i="1" s="1"/>
  <c r="L6394" i="1"/>
  <c r="N6394" i="1" s="1"/>
  <c r="K6394" i="1"/>
  <c r="M6394" i="1" s="1"/>
  <c r="L6390" i="1"/>
  <c r="N6390" i="1" s="1"/>
  <c r="K6390" i="1"/>
  <c r="M6390" i="1" s="1"/>
  <c r="L6386" i="1"/>
  <c r="N6386" i="1" s="1"/>
  <c r="K6386" i="1"/>
  <c r="M6386" i="1" s="1"/>
  <c r="L6382" i="1"/>
  <c r="N6382" i="1" s="1"/>
  <c r="K6382" i="1"/>
  <c r="M6382" i="1" s="1"/>
  <c r="L6378" i="1"/>
  <c r="N6378" i="1" s="1"/>
  <c r="K6378" i="1"/>
  <c r="M6378" i="1" s="1"/>
  <c r="L6374" i="1"/>
  <c r="N6374" i="1" s="1"/>
  <c r="K6374" i="1"/>
  <c r="M6374" i="1" s="1"/>
  <c r="L6370" i="1"/>
  <c r="N6370" i="1" s="1"/>
  <c r="K6370" i="1"/>
  <c r="M6370" i="1" s="1"/>
  <c r="L6366" i="1"/>
  <c r="N6366" i="1" s="1"/>
  <c r="K6366" i="1"/>
  <c r="M6366" i="1" s="1"/>
  <c r="L6362" i="1"/>
  <c r="N6362" i="1" s="1"/>
  <c r="K6362" i="1"/>
  <c r="M6362" i="1" s="1"/>
  <c r="L6358" i="1"/>
  <c r="N6358" i="1" s="1"/>
  <c r="K6358" i="1"/>
  <c r="M6358" i="1" s="1"/>
  <c r="K6354" i="1"/>
  <c r="M6354" i="1" s="1"/>
  <c r="L6354" i="1"/>
  <c r="N6354" i="1" s="1"/>
  <c r="K6350" i="1"/>
  <c r="M6350" i="1" s="1"/>
  <c r="L6350" i="1"/>
  <c r="N6350" i="1" s="1"/>
  <c r="K6346" i="1"/>
  <c r="M6346" i="1" s="1"/>
  <c r="L6346" i="1"/>
  <c r="N6346" i="1" s="1"/>
  <c r="L6342" i="1"/>
  <c r="N6342" i="1" s="1"/>
  <c r="K6342" i="1"/>
  <c r="M6342" i="1" s="1"/>
  <c r="L6338" i="1"/>
  <c r="N6338" i="1" s="1"/>
  <c r="K6338" i="1"/>
  <c r="M6338" i="1" s="1"/>
  <c r="K6334" i="1"/>
  <c r="M6334" i="1" s="1"/>
  <c r="L6334" i="1"/>
  <c r="N6334" i="1" s="1"/>
  <c r="K6330" i="1"/>
  <c r="M6330" i="1" s="1"/>
  <c r="L6330" i="1"/>
  <c r="N6330" i="1" s="1"/>
  <c r="K6326" i="1"/>
  <c r="M6326" i="1" s="1"/>
  <c r="L6326" i="1"/>
  <c r="N6326" i="1" s="1"/>
  <c r="K6322" i="1"/>
  <c r="M6322" i="1" s="1"/>
  <c r="L6322" i="1"/>
  <c r="N6322" i="1" s="1"/>
  <c r="K6318" i="1"/>
  <c r="M6318" i="1" s="1"/>
  <c r="L6318" i="1"/>
  <c r="N6318" i="1" s="1"/>
  <c r="L6314" i="1"/>
  <c r="N6314" i="1" s="1"/>
  <c r="K6314" i="1"/>
  <c r="M6314" i="1" s="1"/>
  <c r="K6310" i="1"/>
  <c r="M6310" i="1" s="1"/>
  <c r="L6310" i="1"/>
  <c r="N6310" i="1" s="1"/>
  <c r="K6306" i="1"/>
  <c r="M6306" i="1" s="1"/>
  <c r="L6306" i="1"/>
  <c r="N6306" i="1" s="1"/>
  <c r="K6302" i="1"/>
  <c r="M6302" i="1" s="1"/>
  <c r="L6302" i="1"/>
  <c r="N6302" i="1" s="1"/>
  <c r="L6298" i="1"/>
  <c r="N6298" i="1" s="1"/>
  <c r="K6298" i="1"/>
  <c r="M6298" i="1" s="1"/>
  <c r="K6294" i="1"/>
  <c r="M6294" i="1" s="1"/>
  <c r="L6294" i="1"/>
  <c r="N6294" i="1" s="1"/>
  <c r="L6290" i="1"/>
  <c r="N6290" i="1" s="1"/>
  <c r="K6290" i="1"/>
  <c r="M6290" i="1" s="1"/>
  <c r="K6286" i="1"/>
  <c r="M6286" i="1" s="1"/>
  <c r="L6286" i="1"/>
  <c r="N6286" i="1" s="1"/>
  <c r="L6282" i="1"/>
  <c r="N6282" i="1" s="1"/>
  <c r="K6282" i="1"/>
  <c r="M6282" i="1" s="1"/>
  <c r="L6278" i="1"/>
  <c r="N6278" i="1" s="1"/>
  <c r="K6278" i="1"/>
  <c r="M6278" i="1" s="1"/>
  <c r="L6274" i="1"/>
  <c r="N6274" i="1" s="1"/>
  <c r="K6274" i="1"/>
  <c r="M6274" i="1" s="1"/>
  <c r="L6270" i="1"/>
  <c r="N6270" i="1" s="1"/>
  <c r="K6270" i="1"/>
  <c r="M6270" i="1" s="1"/>
  <c r="K6266" i="1"/>
  <c r="M6266" i="1" s="1"/>
  <c r="L6266" i="1"/>
  <c r="N6266" i="1" s="1"/>
  <c r="L6262" i="1"/>
  <c r="N6262" i="1" s="1"/>
  <c r="K6262" i="1"/>
  <c r="M6262" i="1" s="1"/>
  <c r="L6258" i="1"/>
  <c r="N6258" i="1" s="1"/>
  <c r="K6258" i="1"/>
  <c r="M6258" i="1" s="1"/>
  <c r="L6254" i="1"/>
  <c r="N6254" i="1" s="1"/>
  <c r="K6254" i="1"/>
  <c r="M6254" i="1" s="1"/>
  <c r="L6250" i="1"/>
  <c r="N6250" i="1" s="1"/>
  <c r="K6250" i="1"/>
  <c r="M6250" i="1" s="1"/>
  <c r="L6246" i="1"/>
  <c r="N6246" i="1" s="1"/>
  <c r="K6246" i="1"/>
  <c r="M6246" i="1" s="1"/>
  <c r="L6242" i="1"/>
  <c r="N6242" i="1" s="1"/>
  <c r="K6242" i="1"/>
  <c r="M6242" i="1" s="1"/>
  <c r="L6238" i="1"/>
  <c r="N6238" i="1" s="1"/>
  <c r="K6238" i="1"/>
  <c r="M6238" i="1" s="1"/>
  <c r="L6230" i="1"/>
  <c r="N6230" i="1" s="1"/>
  <c r="K6230" i="1"/>
  <c r="M6230" i="1" s="1"/>
  <c r="L6226" i="1"/>
  <c r="N6226" i="1" s="1"/>
  <c r="K6226" i="1"/>
  <c r="M6226" i="1" s="1"/>
  <c r="K6222" i="1"/>
  <c r="M6222" i="1" s="1"/>
  <c r="L6222" i="1"/>
  <c r="N6222" i="1" s="1"/>
  <c r="L6218" i="1"/>
  <c r="N6218" i="1" s="1"/>
  <c r="K6218" i="1"/>
  <c r="M6218" i="1" s="1"/>
  <c r="K6210" i="1"/>
  <c r="M6210" i="1" s="1"/>
  <c r="L6210" i="1"/>
  <c r="N6210" i="1" s="1"/>
  <c r="K6206" i="1"/>
  <c r="M6206" i="1" s="1"/>
  <c r="L6206" i="1"/>
  <c r="N6206" i="1" s="1"/>
  <c r="L6202" i="1"/>
  <c r="N6202" i="1" s="1"/>
  <c r="K6202" i="1"/>
  <c r="M6202" i="1" s="1"/>
  <c r="K6198" i="1"/>
  <c r="M6198" i="1" s="1"/>
  <c r="L6198" i="1"/>
  <c r="N6198" i="1" s="1"/>
  <c r="L6194" i="1"/>
  <c r="N6194" i="1" s="1"/>
  <c r="K6194" i="1"/>
  <c r="M6194" i="1" s="1"/>
  <c r="L6190" i="1"/>
  <c r="N6190" i="1" s="1"/>
  <c r="K6190" i="1"/>
  <c r="M6190" i="1" s="1"/>
  <c r="K6186" i="1"/>
  <c r="M6186" i="1" s="1"/>
  <c r="L6186" i="1"/>
  <c r="N6186" i="1" s="1"/>
  <c r="L6182" i="1"/>
  <c r="N6182" i="1" s="1"/>
  <c r="K6182" i="1"/>
  <c r="M6182" i="1" s="1"/>
  <c r="L6178" i="1"/>
  <c r="N6178" i="1" s="1"/>
  <c r="K6178" i="1"/>
  <c r="M6178" i="1" s="1"/>
  <c r="K6174" i="1"/>
  <c r="M6174" i="1" s="1"/>
  <c r="L6174" i="1"/>
  <c r="N6174" i="1" s="1"/>
  <c r="K6170" i="1"/>
  <c r="M6170" i="1" s="1"/>
  <c r="L6170" i="1"/>
  <c r="N6170" i="1" s="1"/>
  <c r="L6166" i="1"/>
  <c r="N6166" i="1" s="1"/>
  <c r="K6166" i="1"/>
  <c r="M6166" i="1" s="1"/>
  <c r="L6162" i="1"/>
  <c r="N6162" i="1" s="1"/>
  <c r="K6162" i="1"/>
  <c r="M6162" i="1" s="1"/>
  <c r="L6158" i="1"/>
  <c r="N6158" i="1" s="1"/>
  <c r="K6158" i="1"/>
  <c r="M6158" i="1" s="1"/>
  <c r="K6154" i="1"/>
  <c r="M6154" i="1" s="1"/>
  <c r="L6154" i="1"/>
  <c r="N6154" i="1" s="1"/>
  <c r="K6150" i="1"/>
  <c r="M6150" i="1" s="1"/>
  <c r="L6150" i="1"/>
  <c r="N6150" i="1" s="1"/>
  <c r="L6146" i="1"/>
  <c r="N6146" i="1" s="1"/>
  <c r="K6146" i="1"/>
  <c r="M6146" i="1" s="1"/>
  <c r="L6142" i="1"/>
  <c r="N6142" i="1" s="1"/>
  <c r="K6142" i="1"/>
  <c r="M6142" i="1" s="1"/>
  <c r="K6138" i="1"/>
  <c r="M6138" i="1" s="1"/>
  <c r="L6138" i="1"/>
  <c r="N6138" i="1" s="1"/>
  <c r="L6134" i="1"/>
  <c r="N6134" i="1" s="1"/>
  <c r="K6134" i="1"/>
  <c r="M6134" i="1" s="1"/>
  <c r="L6130" i="1"/>
  <c r="N6130" i="1" s="1"/>
  <c r="K6130" i="1"/>
  <c r="M6130" i="1" s="1"/>
  <c r="L6126" i="1"/>
  <c r="N6126" i="1" s="1"/>
  <c r="K6126" i="1"/>
  <c r="M6126" i="1" s="1"/>
  <c r="L6122" i="1"/>
  <c r="N6122" i="1" s="1"/>
  <c r="K6122" i="1"/>
  <c r="M6122" i="1" s="1"/>
  <c r="L6118" i="1"/>
  <c r="N6118" i="1" s="1"/>
  <c r="K6118" i="1"/>
  <c r="M6118" i="1" s="1"/>
  <c r="K6114" i="1"/>
  <c r="M6114" i="1" s="1"/>
  <c r="L6114" i="1"/>
  <c r="N6114" i="1" s="1"/>
  <c r="K6110" i="1"/>
  <c r="M6110" i="1" s="1"/>
  <c r="L6110" i="1"/>
  <c r="N6110" i="1" s="1"/>
  <c r="L6106" i="1"/>
  <c r="N6106" i="1" s="1"/>
  <c r="K6106" i="1"/>
  <c r="M6106" i="1" s="1"/>
  <c r="K6102" i="1"/>
  <c r="M6102" i="1" s="1"/>
  <c r="L6102" i="1"/>
  <c r="N6102" i="1" s="1"/>
  <c r="L6098" i="1"/>
  <c r="N6098" i="1" s="1"/>
  <c r="K6098" i="1"/>
  <c r="M6098" i="1" s="1"/>
  <c r="K6094" i="1"/>
  <c r="M6094" i="1" s="1"/>
  <c r="L6094" i="1"/>
  <c r="N6094" i="1" s="1"/>
  <c r="L6090" i="1"/>
  <c r="N6090" i="1" s="1"/>
  <c r="K6090" i="1"/>
  <c r="M6090" i="1" s="1"/>
  <c r="L6086" i="1"/>
  <c r="N6086" i="1" s="1"/>
  <c r="K6086" i="1"/>
  <c r="M6086" i="1" s="1"/>
  <c r="L6082" i="1"/>
  <c r="N6082" i="1" s="1"/>
  <c r="K6082" i="1"/>
  <c r="M6082" i="1" s="1"/>
  <c r="L6078" i="1"/>
  <c r="N6078" i="1" s="1"/>
  <c r="K6078" i="1"/>
  <c r="M6078" i="1" s="1"/>
  <c r="L6074" i="1"/>
  <c r="N6074" i="1" s="1"/>
  <c r="K6074" i="1"/>
  <c r="M6074" i="1" s="1"/>
  <c r="L6070" i="1"/>
  <c r="N6070" i="1" s="1"/>
  <c r="K6070" i="1"/>
  <c r="M6070" i="1" s="1"/>
  <c r="L6066" i="1"/>
  <c r="N6066" i="1" s="1"/>
  <c r="K6066" i="1"/>
  <c r="M6066" i="1" s="1"/>
  <c r="L6062" i="1"/>
  <c r="N6062" i="1" s="1"/>
  <c r="K6062" i="1"/>
  <c r="M6062" i="1" s="1"/>
  <c r="L6058" i="1"/>
  <c r="N6058" i="1" s="1"/>
  <c r="K6058" i="1"/>
  <c r="M6058" i="1" s="1"/>
  <c r="L6054" i="1"/>
  <c r="N6054" i="1" s="1"/>
  <c r="K6054" i="1"/>
  <c r="M6054" i="1" s="1"/>
  <c r="L6050" i="1"/>
  <c r="N6050" i="1" s="1"/>
  <c r="K6050" i="1"/>
  <c r="M6050" i="1" s="1"/>
  <c r="L6046" i="1"/>
  <c r="N6046" i="1" s="1"/>
  <c r="K6046" i="1"/>
  <c r="M6046" i="1" s="1"/>
  <c r="L6042" i="1"/>
  <c r="N6042" i="1" s="1"/>
  <c r="K6042" i="1"/>
  <c r="M6042" i="1" s="1"/>
  <c r="L6038" i="1"/>
  <c r="N6038" i="1" s="1"/>
  <c r="K6038" i="1"/>
  <c r="M6038" i="1" s="1"/>
  <c r="L6034" i="1"/>
  <c r="N6034" i="1" s="1"/>
  <c r="K6034" i="1"/>
  <c r="M6034" i="1" s="1"/>
  <c r="L6030" i="1"/>
  <c r="N6030" i="1" s="1"/>
  <c r="K6030" i="1"/>
  <c r="M6030" i="1" s="1"/>
  <c r="L6026" i="1"/>
  <c r="N6026" i="1" s="1"/>
  <c r="K6026" i="1"/>
  <c r="M6026" i="1" s="1"/>
  <c r="L6022" i="1"/>
  <c r="N6022" i="1" s="1"/>
  <c r="K6022" i="1"/>
  <c r="M6022" i="1" s="1"/>
  <c r="K6018" i="1"/>
  <c r="M6018" i="1" s="1"/>
  <c r="L6018" i="1"/>
  <c r="N6018" i="1" s="1"/>
  <c r="K6014" i="1"/>
  <c r="M6014" i="1" s="1"/>
  <c r="L6014" i="1"/>
  <c r="N6014" i="1" s="1"/>
  <c r="L6010" i="1"/>
  <c r="N6010" i="1" s="1"/>
  <c r="K6010" i="1"/>
  <c r="M6010" i="1" s="1"/>
  <c r="L6006" i="1"/>
  <c r="N6006" i="1" s="1"/>
  <c r="K6006" i="1"/>
  <c r="M6006" i="1" s="1"/>
  <c r="L6002" i="1"/>
  <c r="N6002" i="1" s="1"/>
  <c r="K6002" i="1"/>
  <c r="M6002" i="1" s="1"/>
  <c r="L5998" i="1"/>
  <c r="N5998" i="1" s="1"/>
  <c r="K5998" i="1"/>
  <c r="M5998" i="1" s="1"/>
  <c r="K5994" i="1"/>
  <c r="M5994" i="1" s="1"/>
  <c r="L5994" i="1"/>
  <c r="N5994" i="1" s="1"/>
  <c r="L5990" i="1"/>
  <c r="N5990" i="1" s="1"/>
  <c r="K5990" i="1"/>
  <c r="M5990" i="1" s="1"/>
  <c r="L5986" i="1"/>
  <c r="N5986" i="1" s="1"/>
  <c r="K5986" i="1"/>
  <c r="M5986" i="1" s="1"/>
  <c r="L5982" i="1"/>
  <c r="N5982" i="1" s="1"/>
  <c r="K5982" i="1"/>
  <c r="M5982" i="1" s="1"/>
  <c r="L5978" i="1"/>
  <c r="N5978" i="1" s="1"/>
  <c r="K5978" i="1"/>
  <c r="M5978" i="1" s="1"/>
  <c r="L5974" i="1"/>
  <c r="N5974" i="1" s="1"/>
  <c r="K5974" i="1"/>
  <c r="M5974" i="1" s="1"/>
  <c r="L5970" i="1"/>
  <c r="N5970" i="1" s="1"/>
  <c r="K5970" i="1"/>
  <c r="M5970" i="1" s="1"/>
  <c r="L5966" i="1"/>
  <c r="N5966" i="1" s="1"/>
  <c r="K5966" i="1"/>
  <c r="M5966" i="1" s="1"/>
  <c r="L5962" i="1"/>
  <c r="N5962" i="1" s="1"/>
  <c r="K5962" i="1"/>
  <c r="M5962" i="1" s="1"/>
  <c r="L5958" i="1"/>
  <c r="N5958" i="1" s="1"/>
  <c r="K5958" i="1"/>
  <c r="M5958" i="1" s="1"/>
  <c r="K5954" i="1"/>
  <c r="M5954" i="1" s="1"/>
  <c r="L5954" i="1"/>
  <c r="N5954" i="1" s="1"/>
  <c r="L5950" i="1"/>
  <c r="N5950" i="1" s="1"/>
  <c r="K5950" i="1"/>
  <c r="M5950" i="1" s="1"/>
  <c r="L5946" i="1"/>
  <c r="N5946" i="1" s="1"/>
  <c r="K5946" i="1"/>
  <c r="M5946" i="1" s="1"/>
  <c r="L5942" i="1"/>
  <c r="N5942" i="1" s="1"/>
  <c r="K5942" i="1"/>
  <c r="M5942" i="1" s="1"/>
  <c r="L5938" i="1"/>
  <c r="N5938" i="1" s="1"/>
  <c r="K5938" i="1"/>
  <c r="M5938" i="1" s="1"/>
  <c r="L5934" i="1"/>
  <c r="N5934" i="1" s="1"/>
  <c r="K5934" i="1"/>
  <c r="M5934" i="1" s="1"/>
  <c r="L5930" i="1"/>
  <c r="N5930" i="1" s="1"/>
  <c r="K5930" i="1"/>
  <c r="M5930" i="1" s="1"/>
  <c r="L5926" i="1"/>
  <c r="N5926" i="1" s="1"/>
  <c r="K5926" i="1"/>
  <c r="M5926" i="1" s="1"/>
  <c r="L5922" i="1"/>
  <c r="N5922" i="1" s="1"/>
  <c r="K5922" i="1"/>
  <c r="M5922" i="1" s="1"/>
  <c r="K5918" i="1"/>
  <c r="M5918" i="1" s="1"/>
  <c r="L5918" i="1"/>
  <c r="N5918" i="1" s="1"/>
  <c r="L5914" i="1"/>
  <c r="N5914" i="1" s="1"/>
  <c r="K5914" i="1"/>
  <c r="M5914" i="1" s="1"/>
  <c r="K5910" i="1"/>
  <c r="M5910" i="1" s="1"/>
  <c r="L5910" i="1"/>
  <c r="N5910" i="1" s="1"/>
  <c r="K5906" i="1"/>
  <c r="M5906" i="1" s="1"/>
  <c r="L5906" i="1"/>
  <c r="N5906" i="1" s="1"/>
  <c r="L5902" i="1"/>
  <c r="N5902" i="1" s="1"/>
  <c r="K5902" i="1"/>
  <c r="M5902" i="1" s="1"/>
  <c r="L5898" i="1"/>
  <c r="N5898" i="1" s="1"/>
  <c r="K5898" i="1"/>
  <c r="M5898" i="1" s="1"/>
  <c r="L5894" i="1"/>
  <c r="N5894" i="1" s="1"/>
  <c r="K5894" i="1"/>
  <c r="M5894" i="1" s="1"/>
  <c r="K5890" i="1"/>
  <c r="M5890" i="1" s="1"/>
  <c r="L5890" i="1"/>
  <c r="N5890" i="1" s="1"/>
  <c r="K5886" i="1"/>
  <c r="M5886" i="1" s="1"/>
  <c r="L5886" i="1"/>
  <c r="N5886" i="1" s="1"/>
  <c r="L5882" i="1"/>
  <c r="N5882" i="1" s="1"/>
  <c r="K5882" i="1"/>
  <c r="M5882" i="1" s="1"/>
  <c r="L5878" i="1"/>
  <c r="N5878" i="1" s="1"/>
  <c r="K5878" i="1"/>
  <c r="M5878" i="1" s="1"/>
  <c r="L5874" i="1"/>
  <c r="N5874" i="1" s="1"/>
  <c r="K5874" i="1"/>
  <c r="M5874" i="1" s="1"/>
  <c r="K5870" i="1"/>
  <c r="M5870" i="1" s="1"/>
  <c r="L5870" i="1"/>
  <c r="N5870" i="1" s="1"/>
  <c r="K5866" i="1"/>
  <c r="M5866" i="1" s="1"/>
  <c r="L5866" i="1"/>
  <c r="N5866" i="1" s="1"/>
  <c r="L5862" i="1"/>
  <c r="N5862" i="1" s="1"/>
  <c r="K5862" i="1"/>
  <c r="M5862" i="1" s="1"/>
  <c r="K5858" i="1"/>
  <c r="M5858" i="1" s="1"/>
  <c r="L5858" i="1"/>
  <c r="N5858" i="1" s="1"/>
  <c r="L5854" i="1"/>
  <c r="N5854" i="1" s="1"/>
  <c r="K5854" i="1"/>
  <c r="M5854" i="1" s="1"/>
  <c r="L5850" i="1"/>
  <c r="N5850" i="1" s="1"/>
  <c r="K5850" i="1"/>
  <c r="M5850" i="1" s="1"/>
  <c r="L5846" i="1"/>
  <c r="N5846" i="1" s="1"/>
  <c r="K5846" i="1"/>
  <c r="M5846" i="1" s="1"/>
  <c r="L5842" i="1"/>
  <c r="N5842" i="1" s="1"/>
  <c r="K5842" i="1"/>
  <c r="M5842" i="1" s="1"/>
  <c r="K5838" i="1"/>
  <c r="M5838" i="1" s="1"/>
  <c r="L5838" i="1"/>
  <c r="N5838" i="1" s="1"/>
  <c r="L5834" i="1"/>
  <c r="N5834" i="1" s="1"/>
  <c r="K5834" i="1"/>
  <c r="M5834" i="1" s="1"/>
  <c r="K6549" i="1"/>
  <c r="M6549" i="1" s="1"/>
  <c r="L6549" i="1"/>
  <c r="N6549" i="1" s="1"/>
  <c r="K6541" i="1"/>
  <c r="M6541" i="1" s="1"/>
  <c r="L6541" i="1"/>
  <c r="N6541" i="1" s="1"/>
  <c r="L6533" i="1"/>
  <c r="N6533" i="1" s="1"/>
  <c r="K6533" i="1"/>
  <c r="M6533" i="1" s="1"/>
  <c r="L6521" i="1"/>
  <c r="N6521" i="1" s="1"/>
  <c r="K6521" i="1"/>
  <c r="M6521" i="1" s="1"/>
  <c r="K6513" i="1"/>
  <c r="M6513" i="1" s="1"/>
  <c r="L6513" i="1"/>
  <c r="N6513" i="1" s="1"/>
  <c r="L6505" i="1"/>
  <c r="N6505" i="1" s="1"/>
  <c r="K6505" i="1"/>
  <c r="M6505" i="1" s="1"/>
  <c r="L6473" i="1"/>
  <c r="N6473" i="1" s="1"/>
  <c r="K6473" i="1"/>
  <c r="M6473" i="1" s="1"/>
  <c r="K6465" i="1"/>
  <c r="M6465" i="1" s="1"/>
  <c r="L6465" i="1"/>
  <c r="N6465" i="1" s="1"/>
  <c r="L6453" i="1"/>
  <c r="N6453" i="1" s="1"/>
  <c r="K6453" i="1"/>
  <c r="M6453" i="1" s="1"/>
  <c r="L6445" i="1"/>
  <c r="N6445" i="1" s="1"/>
  <c r="K6445" i="1"/>
  <c r="M6445" i="1" s="1"/>
  <c r="L6437" i="1"/>
  <c r="N6437" i="1" s="1"/>
  <c r="K6437" i="1"/>
  <c r="M6437" i="1" s="1"/>
  <c r="L6429" i="1"/>
  <c r="N6429" i="1" s="1"/>
  <c r="K6429" i="1"/>
  <c r="M6429" i="1" s="1"/>
  <c r="K6421" i="1"/>
  <c r="M6421" i="1" s="1"/>
  <c r="L6421" i="1"/>
  <c r="N6421" i="1" s="1"/>
  <c r="K6413" i="1"/>
  <c r="M6413" i="1" s="1"/>
  <c r="L6413" i="1"/>
  <c r="N6413" i="1" s="1"/>
  <c r="L6405" i="1"/>
  <c r="N6405" i="1" s="1"/>
  <c r="K6405" i="1"/>
  <c r="M6405" i="1" s="1"/>
  <c r="L6397" i="1"/>
  <c r="N6397" i="1" s="1"/>
  <c r="K6397" i="1"/>
  <c r="M6397" i="1" s="1"/>
  <c r="L6389" i="1"/>
  <c r="N6389" i="1" s="1"/>
  <c r="K6389" i="1"/>
  <c r="M6389" i="1" s="1"/>
  <c r="L6381" i="1"/>
  <c r="N6381" i="1" s="1"/>
  <c r="K6381" i="1"/>
  <c r="M6381" i="1" s="1"/>
  <c r="L6369" i="1"/>
  <c r="N6369" i="1" s="1"/>
  <c r="K6369" i="1"/>
  <c r="M6369" i="1" s="1"/>
  <c r="K6361" i="1"/>
  <c r="M6361" i="1" s="1"/>
  <c r="L6361" i="1"/>
  <c r="N6361" i="1" s="1"/>
  <c r="K6353" i="1"/>
  <c r="M6353" i="1" s="1"/>
  <c r="L6353" i="1"/>
  <c r="N6353" i="1" s="1"/>
  <c r="K6345" i="1"/>
  <c r="M6345" i="1" s="1"/>
  <c r="L6345" i="1"/>
  <c r="N6345" i="1" s="1"/>
  <c r="L6337" i="1"/>
  <c r="N6337" i="1" s="1"/>
  <c r="K6337" i="1"/>
  <c r="M6337" i="1" s="1"/>
  <c r="K6325" i="1"/>
  <c r="M6325" i="1" s="1"/>
  <c r="L6325" i="1"/>
  <c r="N6325" i="1" s="1"/>
  <c r="K6317" i="1"/>
  <c r="M6317" i="1" s="1"/>
  <c r="L6317" i="1"/>
  <c r="N6317" i="1" s="1"/>
  <c r="L6309" i="1"/>
  <c r="N6309" i="1" s="1"/>
  <c r="K6309" i="1"/>
  <c r="M6309" i="1" s="1"/>
  <c r="L6301" i="1"/>
  <c r="N6301" i="1" s="1"/>
  <c r="K6301" i="1"/>
  <c r="M6301" i="1" s="1"/>
  <c r="K6293" i="1"/>
  <c r="M6293" i="1" s="1"/>
  <c r="L6293" i="1"/>
  <c r="N6293" i="1" s="1"/>
  <c r="L6281" i="1"/>
  <c r="N6281" i="1" s="1"/>
  <c r="K6281" i="1"/>
  <c r="M6281" i="1" s="1"/>
  <c r="K6273" i="1"/>
  <c r="M6273" i="1" s="1"/>
  <c r="L6273" i="1"/>
  <c r="N6273" i="1" s="1"/>
  <c r="L6265" i="1"/>
  <c r="N6265" i="1" s="1"/>
  <c r="K6265" i="1"/>
  <c r="M6265" i="1" s="1"/>
  <c r="L6257" i="1"/>
  <c r="N6257" i="1" s="1"/>
  <c r="K6257" i="1"/>
  <c r="M6257" i="1" s="1"/>
  <c r="L6249" i="1"/>
  <c r="N6249" i="1" s="1"/>
  <c r="K6249" i="1"/>
  <c r="M6249" i="1" s="1"/>
  <c r="L6241" i="1"/>
  <c r="N6241" i="1" s="1"/>
  <c r="K6241" i="1"/>
  <c r="M6241" i="1" s="1"/>
  <c r="L6237" i="1"/>
  <c r="N6237" i="1" s="1"/>
  <c r="K6237" i="1"/>
  <c r="M6237" i="1" s="1"/>
  <c r="L6229" i="1"/>
  <c r="N6229" i="1" s="1"/>
  <c r="K6229" i="1"/>
  <c r="M6229" i="1" s="1"/>
  <c r="K6221" i="1"/>
  <c r="M6221" i="1" s="1"/>
  <c r="L6221" i="1"/>
  <c r="N6221" i="1" s="1"/>
  <c r="L6213" i="1"/>
  <c r="N6213" i="1" s="1"/>
  <c r="K6213" i="1"/>
  <c r="M6213" i="1" s="1"/>
  <c r="L6205" i="1"/>
  <c r="N6205" i="1" s="1"/>
  <c r="K6205" i="1"/>
  <c r="M6205" i="1" s="1"/>
  <c r="L6197" i="1"/>
  <c r="N6197" i="1" s="1"/>
  <c r="K6197" i="1"/>
  <c r="M6197" i="1" s="1"/>
  <c r="L6189" i="1"/>
  <c r="N6189" i="1" s="1"/>
  <c r="K6189" i="1"/>
  <c r="M6189" i="1" s="1"/>
  <c r="L6177" i="1"/>
  <c r="N6177" i="1" s="1"/>
  <c r="K6177" i="1"/>
  <c r="M6177" i="1" s="1"/>
  <c r="L6173" i="1"/>
  <c r="N6173" i="1" s="1"/>
  <c r="K6173" i="1"/>
  <c r="M6173" i="1" s="1"/>
  <c r="K6161" i="1"/>
  <c r="M6161" i="1" s="1"/>
  <c r="L6161" i="1"/>
  <c r="N6161" i="1" s="1"/>
  <c r="L6153" i="1"/>
  <c r="N6153" i="1" s="1"/>
  <c r="K6153" i="1"/>
  <c r="M6153" i="1" s="1"/>
  <c r="L6145" i="1"/>
  <c r="N6145" i="1" s="1"/>
  <c r="K6145" i="1"/>
  <c r="M6145" i="1" s="1"/>
  <c r="L6137" i="1"/>
  <c r="N6137" i="1" s="1"/>
  <c r="K6137" i="1"/>
  <c r="M6137" i="1" s="1"/>
  <c r="L6129" i="1"/>
  <c r="N6129" i="1" s="1"/>
  <c r="K6129" i="1"/>
  <c r="M6129" i="1" s="1"/>
  <c r="L6121" i="1"/>
  <c r="N6121" i="1" s="1"/>
  <c r="K6121" i="1"/>
  <c r="M6121" i="1" s="1"/>
  <c r="L6113" i="1"/>
  <c r="N6113" i="1" s="1"/>
  <c r="K6113" i="1"/>
  <c r="M6113" i="1" s="1"/>
  <c r="K6101" i="1"/>
  <c r="M6101" i="1" s="1"/>
  <c r="L6101" i="1"/>
  <c r="N6101" i="1" s="1"/>
  <c r="L6093" i="1"/>
  <c r="N6093" i="1" s="1"/>
  <c r="K6093" i="1"/>
  <c r="M6093" i="1" s="1"/>
  <c r="L6085" i="1"/>
  <c r="N6085" i="1" s="1"/>
  <c r="K6085" i="1"/>
  <c r="M6085" i="1" s="1"/>
  <c r="K6077" i="1"/>
  <c r="M6077" i="1" s="1"/>
  <c r="L6077" i="1"/>
  <c r="N6077" i="1" s="1"/>
  <c r="L6069" i="1"/>
  <c r="N6069" i="1" s="1"/>
  <c r="K6069" i="1"/>
  <c r="M6069" i="1" s="1"/>
  <c r="L6061" i="1"/>
  <c r="N6061" i="1" s="1"/>
  <c r="K6061" i="1"/>
  <c r="M6061" i="1" s="1"/>
  <c r="L6049" i="1"/>
  <c r="N6049" i="1" s="1"/>
  <c r="K6049" i="1"/>
  <c r="M6049" i="1" s="1"/>
  <c r="L6041" i="1"/>
  <c r="N6041" i="1" s="1"/>
  <c r="K6041" i="1"/>
  <c r="M6041" i="1" s="1"/>
  <c r="L6033" i="1"/>
  <c r="N6033" i="1" s="1"/>
  <c r="K6033" i="1"/>
  <c r="M6033" i="1" s="1"/>
  <c r="L6025" i="1"/>
  <c r="N6025" i="1" s="1"/>
  <c r="K6025" i="1"/>
  <c r="M6025" i="1" s="1"/>
  <c r="K6017" i="1"/>
  <c r="M6017" i="1" s="1"/>
  <c r="L6017" i="1"/>
  <c r="N6017" i="1" s="1"/>
  <c r="L6005" i="1"/>
  <c r="N6005" i="1" s="1"/>
  <c r="K6005" i="1"/>
  <c r="M6005" i="1" s="1"/>
  <c r="L5997" i="1"/>
  <c r="N5997" i="1" s="1"/>
  <c r="K5997" i="1"/>
  <c r="M5997" i="1" s="1"/>
  <c r="L5989" i="1"/>
  <c r="N5989" i="1" s="1"/>
  <c r="K5989" i="1"/>
  <c r="M5989" i="1" s="1"/>
  <c r="L5977" i="1"/>
  <c r="N5977" i="1" s="1"/>
  <c r="K5977" i="1"/>
  <c r="M5977" i="1" s="1"/>
  <c r="K5969" i="1"/>
  <c r="M5969" i="1" s="1"/>
  <c r="L5969" i="1"/>
  <c r="N5969" i="1" s="1"/>
  <c r="L5961" i="1"/>
  <c r="N5961" i="1" s="1"/>
  <c r="K5961" i="1"/>
  <c r="M5961" i="1" s="1"/>
  <c r="L5953" i="1"/>
  <c r="N5953" i="1" s="1"/>
  <c r="K5953" i="1"/>
  <c r="M5953" i="1" s="1"/>
  <c r="L5945" i="1"/>
  <c r="N5945" i="1" s="1"/>
  <c r="K5945" i="1"/>
  <c r="M5945" i="1" s="1"/>
  <c r="K5933" i="1"/>
  <c r="M5933" i="1" s="1"/>
  <c r="L5933" i="1"/>
  <c r="N5933" i="1" s="1"/>
  <c r="L5925" i="1"/>
  <c r="N5925" i="1" s="1"/>
  <c r="K5925" i="1"/>
  <c r="M5925" i="1" s="1"/>
  <c r="L5917" i="1"/>
  <c r="N5917" i="1" s="1"/>
  <c r="K5917" i="1"/>
  <c r="M5917" i="1" s="1"/>
  <c r="K5909" i="1"/>
  <c r="M5909" i="1" s="1"/>
  <c r="L5909" i="1"/>
  <c r="N5909" i="1" s="1"/>
  <c r="L5901" i="1"/>
  <c r="N5901" i="1" s="1"/>
  <c r="K5901" i="1"/>
  <c r="M5901" i="1" s="1"/>
  <c r="L5889" i="1"/>
  <c r="N5889" i="1" s="1"/>
  <c r="K5889" i="1"/>
  <c r="M5889" i="1" s="1"/>
  <c r="L5881" i="1"/>
  <c r="N5881" i="1" s="1"/>
  <c r="K5881" i="1"/>
  <c r="M5881" i="1" s="1"/>
  <c r="L5873" i="1"/>
  <c r="N5873" i="1" s="1"/>
  <c r="K5873" i="1"/>
  <c r="M5873" i="1" s="1"/>
  <c r="L5865" i="1"/>
  <c r="N5865" i="1" s="1"/>
  <c r="K5865" i="1"/>
  <c r="M5865" i="1" s="1"/>
  <c r="L5857" i="1"/>
  <c r="N5857" i="1" s="1"/>
  <c r="K5857" i="1"/>
  <c r="M5857" i="1" s="1"/>
  <c r="L5845" i="1"/>
  <c r="N5845" i="1" s="1"/>
  <c r="K5845" i="1"/>
  <c r="M5845" i="1" s="1"/>
  <c r="L6548" i="1"/>
  <c r="N6548" i="1" s="1"/>
  <c r="K6548" i="1"/>
  <c r="M6548" i="1" s="1"/>
  <c r="L6540" i="1"/>
  <c r="N6540" i="1" s="1"/>
  <c r="K6540" i="1"/>
  <c r="M6540" i="1" s="1"/>
  <c r="L6528" i="1"/>
  <c r="N6528" i="1" s="1"/>
  <c r="K6528" i="1"/>
  <c r="M6528" i="1" s="1"/>
  <c r="L6520" i="1"/>
  <c r="N6520" i="1" s="1"/>
  <c r="K6520" i="1"/>
  <c r="M6520" i="1" s="1"/>
  <c r="L6512" i="1"/>
  <c r="N6512" i="1" s="1"/>
  <c r="K6512" i="1"/>
  <c r="M6512" i="1" s="1"/>
  <c r="L6504" i="1"/>
  <c r="N6504" i="1" s="1"/>
  <c r="K6504" i="1"/>
  <c r="M6504" i="1" s="1"/>
  <c r="L6496" i="1"/>
  <c r="N6496" i="1" s="1"/>
  <c r="K6496" i="1"/>
  <c r="M6496" i="1" s="1"/>
  <c r="L6488" i="1"/>
  <c r="N6488" i="1" s="1"/>
  <c r="K6488" i="1"/>
  <c r="M6488" i="1" s="1"/>
  <c r="L6480" i="1"/>
  <c r="N6480" i="1" s="1"/>
  <c r="K6480" i="1"/>
  <c r="M6480" i="1" s="1"/>
  <c r="L6468" i="1"/>
  <c r="N6468" i="1" s="1"/>
  <c r="K6468" i="1"/>
  <c r="M6468" i="1" s="1"/>
  <c r="L6460" i="1"/>
  <c r="N6460" i="1" s="1"/>
  <c r="K6460" i="1"/>
  <c r="M6460" i="1" s="1"/>
  <c r="K6452" i="1"/>
  <c r="M6452" i="1" s="1"/>
  <c r="L6452" i="1"/>
  <c r="N6452" i="1" s="1"/>
  <c r="L6444" i="1"/>
  <c r="N6444" i="1" s="1"/>
  <c r="K6444" i="1"/>
  <c r="M6444" i="1" s="1"/>
  <c r="K6436" i="1"/>
  <c r="M6436" i="1" s="1"/>
  <c r="L6436" i="1"/>
  <c r="N6436" i="1" s="1"/>
  <c r="L6428" i="1"/>
  <c r="N6428" i="1" s="1"/>
  <c r="K6428" i="1"/>
  <c r="M6428" i="1" s="1"/>
  <c r="L6420" i="1"/>
  <c r="N6420" i="1" s="1"/>
  <c r="K6420" i="1"/>
  <c r="M6420" i="1" s="1"/>
  <c r="L6412" i="1"/>
  <c r="N6412" i="1" s="1"/>
  <c r="K6412" i="1"/>
  <c r="M6412" i="1" s="1"/>
  <c r="K6404" i="1"/>
  <c r="M6404" i="1" s="1"/>
  <c r="L6404" i="1"/>
  <c r="N6404" i="1" s="1"/>
  <c r="L6396" i="1"/>
  <c r="N6396" i="1" s="1"/>
  <c r="K6396" i="1"/>
  <c r="M6396" i="1" s="1"/>
  <c r="L6388" i="1"/>
  <c r="N6388" i="1" s="1"/>
  <c r="K6388" i="1"/>
  <c r="M6388" i="1" s="1"/>
  <c r="L6376" i="1"/>
  <c r="N6376" i="1" s="1"/>
  <c r="K6376" i="1"/>
  <c r="M6376" i="1" s="1"/>
  <c r="L6368" i="1"/>
  <c r="N6368" i="1" s="1"/>
  <c r="K6368" i="1"/>
  <c r="M6368" i="1" s="1"/>
  <c r="L6360" i="1"/>
  <c r="N6360" i="1" s="1"/>
  <c r="K6360" i="1"/>
  <c r="M6360" i="1" s="1"/>
  <c r="L6352" i="1"/>
  <c r="N6352" i="1" s="1"/>
  <c r="K6352" i="1"/>
  <c r="M6352" i="1" s="1"/>
  <c r="L6340" i="1"/>
  <c r="N6340" i="1" s="1"/>
  <c r="K6340" i="1"/>
  <c r="M6340" i="1" s="1"/>
  <c r="L6332" i="1"/>
  <c r="N6332" i="1" s="1"/>
  <c r="K6332" i="1"/>
  <c r="M6332" i="1" s="1"/>
  <c r="L6324" i="1"/>
  <c r="N6324" i="1" s="1"/>
  <c r="K6324" i="1"/>
  <c r="M6324" i="1" s="1"/>
  <c r="L6316" i="1"/>
  <c r="N6316" i="1" s="1"/>
  <c r="K6316" i="1"/>
  <c r="M6316" i="1" s="1"/>
  <c r="L6304" i="1"/>
  <c r="N6304" i="1" s="1"/>
  <c r="K6304" i="1"/>
  <c r="M6304" i="1" s="1"/>
  <c r="L6296" i="1"/>
  <c r="N6296" i="1" s="1"/>
  <c r="K6296" i="1"/>
  <c r="M6296" i="1" s="1"/>
  <c r="L6288" i="1"/>
  <c r="N6288" i="1" s="1"/>
  <c r="K6288" i="1"/>
  <c r="M6288" i="1" s="1"/>
  <c r="L6280" i="1"/>
  <c r="N6280" i="1" s="1"/>
  <c r="K6280" i="1"/>
  <c r="M6280" i="1" s="1"/>
  <c r="L6268" i="1"/>
  <c r="N6268" i="1" s="1"/>
  <c r="K6268" i="1"/>
  <c r="M6268" i="1" s="1"/>
  <c r="K6260" i="1"/>
  <c r="M6260" i="1" s="1"/>
  <c r="L6260" i="1"/>
  <c r="N6260" i="1" s="1"/>
  <c r="K6252" i="1"/>
  <c r="M6252" i="1" s="1"/>
  <c r="L6252" i="1"/>
  <c r="N6252" i="1" s="1"/>
  <c r="L6240" i="1"/>
  <c r="N6240" i="1" s="1"/>
  <c r="K6240" i="1"/>
  <c r="M6240" i="1" s="1"/>
  <c r="K6208" i="1"/>
  <c r="M6208" i="1" s="1"/>
  <c r="L6208" i="1"/>
  <c r="N6208" i="1" s="1"/>
  <c r="K6196" i="1"/>
  <c r="M6196" i="1" s="1"/>
  <c r="L6196" i="1"/>
  <c r="N6196" i="1" s="1"/>
  <c r="L6188" i="1"/>
  <c r="N6188" i="1" s="1"/>
  <c r="K6188" i="1"/>
  <c r="M6188" i="1" s="1"/>
  <c r="L6180" i="1"/>
  <c r="N6180" i="1" s="1"/>
  <c r="K6180" i="1"/>
  <c r="M6180" i="1" s="1"/>
  <c r="K6172" i="1"/>
  <c r="M6172" i="1" s="1"/>
  <c r="L6172" i="1"/>
  <c r="N6172" i="1" s="1"/>
  <c r="L6160" i="1"/>
  <c r="N6160" i="1" s="1"/>
  <c r="K6160" i="1"/>
  <c r="M6160" i="1" s="1"/>
  <c r="L6152" i="1"/>
  <c r="N6152" i="1" s="1"/>
  <c r="K6152" i="1"/>
  <c r="M6152" i="1" s="1"/>
  <c r="L6144" i="1"/>
  <c r="N6144" i="1" s="1"/>
  <c r="K6144" i="1"/>
  <c r="M6144" i="1" s="1"/>
  <c r="L6136" i="1"/>
  <c r="N6136" i="1" s="1"/>
  <c r="K6136" i="1"/>
  <c r="M6136" i="1" s="1"/>
  <c r="L6128" i="1"/>
  <c r="N6128" i="1" s="1"/>
  <c r="K6128" i="1"/>
  <c r="M6128" i="1" s="1"/>
  <c r="L6116" i="1"/>
  <c r="N6116" i="1" s="1"/>
  <c r="K6116" i="1"/>
  <c r="M6116" i="1" s="1"/>
  <c r="K6108" i="1"/>
  <c r="M6108" i="1" s="1"/>
  <c r="L6108" i="1"/>
  <c r="N6108" i="1" s="1"/>
  <c r="K6100" i="1"/>
  <c r="M6100" i="1" s="1"/>
  <c r="L6100" i="1"/>
  <c r="N6100" i="1" s="1"/>
  <c r="K6092" i="1"/>
  <c r="M6092" i="1" s="1"/>
  <c r="L6092" i="1"/>
  <c r="N6092" i="1" s="1"/>
  <c r="K6084" i="1"/>
  <c r="M6084" i="1" s="1"/>
  <c r="L6084" i="1"/>
  <c r="N6084" i="1" s="1"/>
  <c r="L6072" i="1"/>
  <c r="N6072" i="1" s="1"/>
  <c r="K6072" i="1"/>
  <c r="M6072" i="1" s="1"/>
  <c r="L6064" i="1"/>
  <c r="N6064" i="1" s="1"/>
  <c r="K6064" i="1"/>
  <c r="M6064" i="1" s="1"/>
  <c r="L6056" i="1"/>
  <c r="N6056" i="1" s="1"/>
  <c r="K6056" i="1"/>
  <c r="M6056" i="1" s="1"/>
  <c r="K6048" i="1"/>
  <c r="M6048" i="1" s="1"/>
  <c r="L6048" i="1"/>
  <c r="N6048" i="1" s="1"/>
  <c r="K6040" i="1"/>
  <c r="M6040" i="1" s="1"/>
  <c r="L6040" i="1"/>
  <c r="N6040" i="1" s="1"/>
  <c r="L6032" i="1"/>
  <c r="N6032" i="1" s="1"/>
  <c r="K6032" i="1"/>
  <c r="M6032" i="1" s="1"/>
  <c r="L6024" i="1"/>
  <c r="N6024" i="1" s="1"/>
  <c r="K6024" i="1"/>
  <c r="M6024" i="1" s="1"/>
  <c r="L6016" i="1"/>
  <c r="N6016" i="1" s="1"/>
  <c r="K6016" i="1"/>
  <c r="M6016" i="1" s="1"/>
  <c r="L6008" i="1"/>
  <c r="N6008" i="1" s="1"/>
  <c r="K6008" i="1"/>
  <c r="M6008" i="1" s="1"/>
  <c r="L6000" i="1"/>
  <c r="N6000" i="1" s="1"/>
  <c r="K6000" i="1"/>
  <c r="M6000" i="1" s="1"/>
  <c r="L5992" i="1"/>
  <c r="N5992" i="1" s="1"/>
  <c r="K5992" i="1"/>
  <c r="M5992" i="1" s="1"/>
  <c r="L5980" i="1"/>
  <c r="N5980" i="1" s="1"/>
  <c r="K5980" i="1"/>
  <c r="M5980" i="1" s="1"/>
  <c r="L5972" i="1"/>
  <c r="N5972" i="1" s="1"/>
  <c r="K5972" i="1"/>
  <c r="M5972" i="1" s="1"/>
  <c r="K5964" i="1"/>
  <c r="M5964" i="1" s="1"/>
  <c r="L5964" i="1"/>
  <c r="N5964" i="1" s="1"/>
  <c r="L5956" i="1"/>
  <c r="N5956" i="1" s="1"/>
  <c r="K5956" i="1"/>
  <c r="M5956" i="1" s="1"/>
  <c r="K5948" i="1"/>
  <c r="M5948" i="1" s="1"/>
  <c r="L5948" i="1"/>
  <c r="N5948" i="1" s="1"/>
  <c r="L5940" i="1"/>
  <c r="N5940" i="1" s="1"/>
  <c r="K5940" i="1"/>
  <c r="M5940" i="1" s="1"/>
  <c r="L5932" i="1"/>
  <c r="N5932" i="1" s="1"/>
  <c r="K5932" i="1"/>
  <c r="M5932" i="1" s="1"/>
  <c r="L5924" i="1"/>
  <c r="N5924" i="1" s="1"/>
  <c r="K5924" i="1"/>
  <c r="M5924" i="1" s="1"/>
  <c r="L5916" i="1"/>
  <c r="N5916" i="1" s="1"/>
  <c r="K5916" i="1"/>
  <c r="M5916" i="1" s="1"/>
  <c r="K5908" i="1"/>
  <c r="M5908" i="1" s="1"/>
  <c r="L5908" i="1"/>
  <c r="N5908" i="1" s="1"/>
  <c r="L5896" i="1"/>
  <c r="N5896" i="1" s="1"/>
  <c r="K5896" i="1"/>
  <c r="M5896" i="1" s="1"/>
  <c r="L5888" i="1"/>
  <c r="N5888" i="1" s="1"/>
  <c r="K5888" i="1"/>
  <c r="M5888" i="1" s="1"/>
  <c r="L5880" i="1"/>
  <c r="N5880" i="1" s="1"/>
  <c r="K5880" i="1"/>
  <c r="M5880" i="1" s="1"/>
  <c r="L5872" i="1"/>
  <c r="N5872" i="1" s="1"/>
  <c r="K5872" i="1"/>
  <c r="M5872" i="1" s="1"/>
  <c r="L5860" i="1"/>
  <c r="N5860" i="1" s="1"/>
  <c r="K5860" i="1"/>
  <c r="M5860" i="1" s="1"/>
  <c r="L5852" i="1"/>
  <c r="N5852" i="1" s="1"/>
  <c r="K5852" i="1"/>
  <c r="M5852" i="1" s="1"/>
  <c r="L5836" i="1"/>
  <c r="N5836" i="1" s="1"/>
  <c r="K5836" i="1"/>
  <c r="M5836" i="1" s="1"/>
  <c r="L6551" i="1"/>
  <c r="N6551" i="1" s="1"/>
  <c r="K6551" i="1"/>
  <c r="M6551" i="1" s="1"/>
  <c r="L6547" i="1"/>
  <c r="N6547" i="1" s="1"/>
  <c r="K6547" i="1"/>
  <c r="M6547" i="1" s="1"/>
  <c r="L6543" i="1"/>
  <c r="N6543" i="1" s="1"/>
  <c r="K6543" i="1"/>
  <c r="M6543" i="1" s="1"/>
  <c r="L6539" i="1"/>
  <c r="N6539" i="1" s="1"/>
  <c r="K6539" i="1"/>
  <c r="M6539" i="1" s="1"/>
  <c r="L6535" i="1"/>
  <c r="N6535" i="1" s="1"/>
  <c r="K6535" i="1"/>
  <c r="M6535" i="1" s="1"/>
  <c r="L6531" i="1"/>
  <c r="N6531" i="1" s="1"/>
  <c r="K6531" i="1"/>
  <c r="M6531" i="1" s="1"/>
  <c r="L6527" i="1"/>
  <c r="N6527" i="1" s="1"/>
  <c r="K6527" i="1"/>
  <c r="M6527" i="1" s="1"/>
  <c r="L6523" i="1"/>
  <c r="N6523" i="1" s="1"/>
  <c r="K6523" i="1"/>
  <c r="M6523" i="1" s="1"/>
  <c r="L6519" i="1"/>
  <c r="N6519" i="1" s="1"/>
  <c r="K6519" i="1"/>
  <c r="M6519" i="1" s="1"/>
  <c r="L6515" i="1"/>
  <c r="N6515" i="1" s="1"/>
  <c r="K6515" i="1"/>
  <c r="M6515" i="1" s="1"/>
  <c r="L6511" i="1"/>
  <c r="N6511" i="1" s="1"/>
  <c r="K6511" i="1"/>
  <c r="M6511" i="1" s="1"/>
  <c r="K6507" i="1"/>
  <c r="M6507" i="1" s="1"/>
  <c r="L6507" i="1"/>
  <c r="N6507" i="1" s="1"/>
  <c r="L6503" i="1"/>
  <c r="N6503" i="1" s="1"/>
  <c r="K6503" i="1"/>
  <c r="M6503" i="1" s="1"/>
  <c r="L6499" i="1"/>
  <c r="N6499" i="1" s="1"/>
  <c r="K6499" i="1"/>
  <c r="M6499" i="1" s="1"/>
  <c r="L6495" i="1"/>
  <c r="N6495" i="1" s="1"/>
  <c r="K6495" i="1"/>
  <c r="M6495" i="1" s="1"/>
  <c r="L6491" i="1"/>
  <c r="N6491" i="1" s="1"/>
  <c r="K6491" i="1"/>
  <c r="M6491" i="1" s="1"/>
  <c r="L6487" i="1"/>
  <c r="N6487" i="1" s="1"/>
  <c r="K6487" i="1"/>
  <c r="M6487" i="1" s="1"/>
  <c r="L6483" i="1"/>
  <c r="N6483" i="1" s="1"/>
  <c r="K6483" i="1"/>
  <c r="M6483" i="1" s="1"/>
  <c r="L6479" i="1"/>
  <c r="N6479" i="1" s="1"/>
  <c r="K6479" i="1"/>
  <c r="M6479" i="1" s="1"/>
  <c r="L6475" i="1"/>
  <c r="N6475" i="1" s="1"/>
  <c r="K6475" i="1"/>
  <c r="M6475" i="1" s="1"/>
  <c r="K6471" i="1"/>
  <c r="M6471" i="1" s="1"/>
  <c r="L6471" i="1"/>
  <c r="N6471" i="1" s="1"/>
  <c r="K6467" i="1"/>
  <c r="M6467" i="1" s="1"/>
  <c r="L6467" i="1"/>
  <c r="N6467" i="1" s="1"/>
  <c r="L6463" i="1"/>
  <c r="N6463" i="1" s="1"/>
  <c r="K6463" i="1"/>
  <c r="M6463" i="1" s="1"/>
  <c r="L6459" i="1"/>
  <c r="N6459" i="1" s="1"/>
  <c r="K6459" i="1"/>
  <c r="M6459" i="1" s="1"/>
  <c r="L6455" i="1"/>
  <c r="N6455" i="1" s="1"/>
  <c r="K6455" i="1"/>
  <c r="M6455" i="1" s="1"/>
  <c r="K6451" i="1"/>
  <c r="M6451" i="1" s="1"/>
  <c r="L6451" i="1"/>
  <c r="N6451" i="1" s="1"/>
  <c r="K6447" i="1"/>
  <c r="M6447" i="1" s="1"/>
  <c r="L6447" i="1"/>
  <c r="N6447" i="1" s="1"/>
  <c r="L6443" i="1"/>
  <c r="N6443" i="1" s="1"/>
  <c r="K6443" i="1"/>
  <c r="M6443" i="1" s="1"/>
  <c r="L6439" i="1"/>
  <c r="N6439" i="1" s="1"/>
  <c r="K6439" i="1"/>
  <c r="M6439" i="1" s="1"/>
  <c r="K6435" i="1"/>
  <c r="M6435" i="1" s="1"/>
  <c r="L6435" i="1"/>
  <c r="N6435" i="1" s="1"/>
  <c r="K6431" i="1"/>
  <c r="M6431" i="1" s="1"/>
  <c r="L6431" i="1"/>
  <c r="N6431" i="1" s="1"/>
  <c r="L6427" i="1"/>
  <c r="N6427" i="1" s="1"/>
  <c r="K6427" i="1"/>
  <c r="M6427" i="1" s="1"/>
  <c r="L6423" i="1"/>
  <c r="N6423" i="1" s="1"/>
  <c r="K6423" i="1"/>
  <c r="M6423" i="1" s="1"/>
  <c r="L6419" i="1"/>
  <c r="N6419" i="1" s="1"/>
  <c r="K6419" i="1"/>
  <c r="M6419" i="1" s="1"/>
  <c r="L6415" i="1"/>
  <c r="N6415" i="1" s="1"/>
  <c r="K6415" i="1"/>
  <c r="M6415" i="1" s="1"/>
  <c r="K6411" i="1"/>
  <c r="M6411" i="1" s="1"/>
  <c r="L6411" i="1"/>
  <c r="N6411" i="1" s="1"/>
  <c r="L6407" i="1"/>
  <c r="N6407" i="1" s="1"/>
  <c r="K6407" i="1"/>
  <c r="M6407" i="1" s="1"/>
  <c r="K6403" i="1"/>
  <c r="M6403" i="1" s="1"/>
  <c r="L6403" i="1"/>
  <c r="N6403" i="1" s="1"/>
  <c r="L6399" i="1"/>
  <c r="N6399" i="1" s="1"/>
  <c r="K6399" i="1"/>
  <c r="M6399" i="1" s="1"/>
  <c r="L6395" i="1"/>
  <c r="N6395" i="1" s="1"/>
  <c r="K6395" i="1"/>
  <c r="M6395" i="1" s="1"/>
  <c r="L6391" i="1"/>
  <c r="N6391" i="1" s="1"/>
  <c r="K6391" i="1"/>
  <c r="M6391" i="1" s="1"/>
  <c r="L6387" i="1"/>
  <c r="N6387" i="1" s="1"/>
  <c r="K6387" i="1"/>
  <c r="M6387" i="1" s="1"/>
  <c r="L6383" i="1"/>
  <c r="N6383" i="1" s="1"/>
  <c r="K6383" i="1"/>
  <c r="M6383" i="1" s="1"/>
  <c r="L6379" i="1"/>
  <c r="N6379" i="1" s="1"/>
  <c r="K6379" i="1"/>
  <c r="M6379" i="1" s="1"/>
  <c r="L6375" i="1"/>
  <c r="N6375" i="1" s="1"/>
  <c r="K6375" i="1"/>
  <c r="M6375" i="1" s="1"/>
  <c r="K6371" i="1"/>
  <c r="M6371" i="1" s="1"/>
  <c r="L6371" i="1"/>
  <c r="N6371" i="1" s="1"/>
  <c r="L6367" i="1"/>
  <c r="N6367" i="1" s="1"/>
  <c r="K6367" i="1"/>
  <c r="M6367" i="1" s="1"/>
  <c r="K6363" i="1"/>
  <c r="M6363" i="1" s="1"/>
  <c r="L6363" i="1"/>
  <c r="N6363" i="1" s="1"/>
  <c r="L6359" i="1"/>
  <c r="N6359" i="1" s="1"/>
  <c r="K6359" i="1"/>
  <c r="M6359" i="1" s="1"/>
  <c r="L6355" i="1"/>
  <c r="N6355" i="1" s="1"/>
  <c r="K6355" i="1"/>
  <c r="M6355" i="1" s="1"/>
  <c r="L6351" i="1"/>
  <c r="N6351" i="1" s="1"/>
  <c r="K6351" i="1"/>
  <c r="M6351" i="1" s="1"/>
  <c r="L6347" i="1"/>
  <c r="N6347" i="1" s="1"/>
  <c r="K6347" i="1"/>
  <c r="M6347" i="1" s="1"/>
  <c r="L6343" i="1"/>
  <c r="N6343" i="1" s="1"/>
  <c r="K6343" i="1"/>
  <c r="M6343" i="1" s="1"/>
  <c r="L6339" i="1"/>
  <c r="N6339" i="1" s="1"/>
  <c r="K6339" i="1"/>
  <c r="M6339" i="1" s="1"/>
  <c r="L6335" i="1"/>
  <c r="N6335" i="1" s="1"/>
  <c r="K6335" i="1"/>
  <c r="M6335" i="1" s="1"/>
  <c r="L6331" i="1"/>
  <c r="N6331" i="1" s="1"/>
  <c r="K6331" i="1"/>
  <c r="M6331" i="1" s="1"/>
  <c r="L6327" i="1"/>
  <c r="N6327" i="1" s="1"/>
  <c r="K6327" i="1"/>
  <c r="M6327" i="1" s="1"/>
  <c r="L6323" i="1"/>
  <c r="N6323" i="1" s="1"/>
  <c r="K6323" i="1"/>
  <c r="M6323" i="1" s="1"/>
  <c r="L6319" i="1"/>
  <c r="N6319" i="1" s="1"/>
  <c r="K6319" i="1"/>
  <c r="M6319" i="1" s="1"/>
  <c r="L6315" i="1"/>
  <c r="N6315" i="1" s="1"/>
  <c r="K6315" i="1"/>
  <c r="M6315" i="1" s="1"/>
  <c r="L6311" i="1"/>
  <c r="N6311" i="1" s="1"/>
  <c r="K6311" i="1"/>
  <c r="M6311" i="1" s="1"/>
  <c r="L6307" i="1"/>
  <c r="N6307" i="1" s="1"/>
  <c r="K6307" i="1"/>
  <c r="M6307" i="1" s="1"/>
  <c r="L6303" i="1"/>
  <c r="N6303" i="1" s="1"/>
  <c r="K6303" i="1"/>
  <c r="M6303" i="1" s="1"/>
  <c r="L6299" i="1"/>
  <c r="N6299" i="1" s="1"/>
  <c r="K6299" i="1"/>
  <c r="M6299" i="1" s="1"/>
  <c r="L6295" i="1"/>
  <c r="N6295" i="1" s="1"/>
  <c r="K6295" i="1"/>
  <c r="M6295" i="1" s="1"/>
  <c r="K6291" i="1"/>
  <c r="M6291" i="1" s="1"/>
  <c r="L6291" i="1"/>
  <c r="N6291" i="1" s="1"/>
  <c r="L6287" i="1"/>
  <c r="N6287" i="1" s="1"/>
  <c r="K6287" i="1"/>
  <c r="M6287" i="1" s="1"/>
  <c r="K6283" i="1"/>
  <c r="M6283" i="1" s="1"/>
  <c r="L6283" i="1"/>
  <c r="N6283" i="1" s="1"/>
  <c r="L6279" i="1"/>
  <c r="N6279" i="1" s="1"/>
  <c r="K6279" i="1"/>
  <c r="M6279" i="1" s="1"/>
  <c r="K6275" i="1"/>
  <c r="M6275" i="1" s="1"/>
  <c r="L6275" i="1"/>
  <c r="N6275" i="1" s="1"/>
  <c r="L6271" i="1"/>
  <c r="N6271" i="1" s="1"/>
  <c r="K6271" i="1"/>
  <c r="M6271" i="1" s="1"/>
  <c r="L6267" i="1"/>
  <c r="N6267" i="1" s="1"/>
  <c r="K6267" i="1"/>
  <c r="M6267" i="1" s="1"/>
  <c r="L6263" i="1"/>
  <c r="N6263" i="1" s="1"/>
  <c r="K6263" i="1"/>
  <c r="M6263" i="1" s="1"/>
  <c r="K6259" i="1"/>
  <c r="M6259" i="1" s="1"/>
  <c r="L6259" i="1"/>
  <c r="N6259" i="1" s="1"/>
  <c r="L6255" i="1"/>
  <c r="N6255" i="1" s="1"/>
  <c r="K6255" i="1"/>
  <c r="M6255" i="1" s="1"/>
  <c r="K6251" i="1"/>
  <c r="M6251" i="1" s="1"/>
  <c r="L6251" i="1"/>
  <c r="N6251" i="1" s="1"/>
  <c r="L6247" i="1"/>
  <c r="N6247" i="1" s="1"/>
  <c r="K6247" i="1"/>
  <c r="M6247" i="1" s="1"/>
  <c r="L6243" i="1"/>
  <c r="N6243" i="1" s="1"/>
  <c r="K6243" i="1"/>
  <c r="M6243" i="1" s="1"/>
  <c r="L6239" i="1"/>
  <c r="N6239" i="1" s="1"/>
  <c r="K6239" i="1"/>
  <c r="M6239" i="1" s="1"/>
  <c r="K6235" i="1"/>
  <c r="M6235" i="1" s="1"/>
  <c r="L6235" i="1"/>
  <c r="N6235" i="1" s="1"/>
  <c r="L6231" i="1"/>
  <c r="N6231" i="1" s="1"/>
  <c r="K6231" i="1"/>
  <c r="M6231" i="1" s="1"/>
  <c r="L6227" i="1"/>
  <c r="N6227" i="1" s="1"/>
  <c r="K6227" i="1"/>
  <c r="M6227" i="1" s="1"/>
  <c r="L6223" i="1"/>
  <c r="N6223" i="1" s="1"/>
  <c r="K6223" i="1"/>
  <c r="M6223" i="1" s="1"/>
  <c r="L6219" i="1"/>
  <c r="N6219" i="1" s="1"/>
  <c r="K6219" i="1"/>
  <c r="M6219" i="1" s="1"/>
  <c r="K6211" i="1"/>
  <c r="M6211" i="1" s="1"/>
  <c r="L6211" i="1"/>
  <c r="N6211" i="1" s="1"/>
  <c r="L6207" i="1"/>
  <c r="N6207" i="1" s="1"/>
  <c r="K6207" i="1"/>
  <c r="M6207" i="1" s="1"/>
  <c r="K6203" i="1"/>
  <c r="M6203" i="1" s="1"/>
  <c r="L6203" i="1"/>
  <c r="N6203" i="1" s="1"/>
  <c r="L6199" i="1"/>
  <c r="N6199" i="1" s="1"/>
  <c r="K6199" i="1"/>
  <c r="M6199" i="1" s="1"/>
  <c r="L6195" i="1"/>
  <c r="N6195" i="1" s="1"/>
  <c r="K6195" i="1"/>
  <c r="M6195" i="1" s="1"/>
  <c r="L6191" i="1"/>
  <c r="N6191" i="1" s="1"/>
  <c r="K6191" i="1"/>
  <c r="M6191" i="1" s="1"/>
  <c r="K6187" i="1"/>
  <c r="M6187" i="1" s="1"/>
  <c r="L6187" i="1"/>
  <c r="N6187" i="1" s="1"/>
  <c r="L6183" i="1"/>
  <c r="N6183" i="1" s="1"/>
  <c r="K6183" i="1"/>
  <c r="M6183" i="1" s="1"/>
  <c r="L6179" i="1"/>
  <c r="N6179" i="1" s="1"/>
  <c r="K6179" i="1"/>
  <c r="M6179" i="1" s="1"/>
  <c r="L6175" i="1"/>
  <c r="N6175" i="1" s="1"/>
  <c r="K6175" i="1"/>
  <c r="M6175" i="1" s="1"/>
  <c r="L6171" i="1"/>
  <c r="N6171" i="1" s="1"/>
  <c r="K6171" i="1"/>
  <c r="M6171" i="1" s="1"/>
  <c r="L6167" i="1"/>
  <c r="N6167" i="1" s="1"/>
  <c r="K6167" i="1"/>
  <c r="M6167" i="1" s="1"/>
  <c r="K6163" i="1"/>
  <c r="M6163" i="1" s="1"/>
  <c r="L6163" i="1"/>
  <c r="N6163" i="1" s="1"/>
  <c r="L6159" i="1"/>
  <c r="N6159" i="1" s="1"/>
  <c r="K6159" i="1"/>
  <c r="M6159" i="1" s="1"/>
  <c r="L6155" i="1"/>
  <c r="N6155" i="1" s="1"/>
  <c r="K6155" i="1"/>
  <c r="M6155" i="1" s="1"/>
  <c r="L6151" i="1"/>
  <c r="N6151" i="1" s="1"/>
  <c r="K6151" i="1"/>
  <c r="M6151" i="1" s="1"/>
  <c r="K6147" i="1"/>
  <c r="M6147" i="1" s="1"/>
  <c r="L6147" i="1"/>
  <c r="N6147" i="1" s="1"/>
  <c r="L6143" i="1"/>
  <c r="N6143" i="1" s="1"/>
  <c r="K6143" i="1"/>
  <c r="M6143" i="1" s="1"/>
  <c r="L6139" i="1"/>
  <c r="N6139" i="1" s="1"/>
  <c r="K6139" i="1"/>
  <c r="M6139" i="1" s="1"/>
  <c r="L6135" i="1"/>
  <c r="N6135" i="1" s="1"/>
  <c r="K6135" i="1"/>
  <c r="M6135" i="1" s="1"/>
  <c r="L6131" i="1"/>
  <c r="N6131" i="1" s="1"/>
  <c r="K6131" i="1"/>
  <c r="M6131" i="1" s="1"/>
  <c r="L6127" i="1"/>
  <c r="N6127" i="1" s="1"/>
  <c r="K6127" i="1"/>
  <c r="M6127" i="1" s="1"/>
  <c r="L6123" i="1"/>
  <c r="N6123" i="1" s="1"/>
  <c r="K6123" i="1"/>
  <c r="M6123" i="1" s="1"/>
  <c r="K6119" i="1"/>
  <c r="M6119" i="1" s="1"/>
  <c r="L6119" i="1"/>
  <c r="N6119" i="1" s="1"/>
  <c r="K6115" i="1"/>
  <c r="M6115" i="1" s="1"/>
  <c r="L6115" i="1"/>
  <c r="N6115" i="1" s="1"/>
  <c r="L6111" i="1"/>
  <c r="N6111" i="1" s="1"/>
  <c r="K6111" i="1"/>
  <c r="M6111" i="1" s="1"/>
  <c r="K6107" i="1"/>
  <c r="M6107" i="1" s="1"/>
  <c r="L6107" i="1"/>
  <c r="N6107" i="1" s="1"/>
  <c r="L6103" i="1"/>
  <c r="N6103" i="1" s="1"/>
  <c r="K6103" i="1"/>
  <c r="M6103" i="1" s="1"/>
  <c r="K6099" i="1"/>
  <c r="M6099" i="1" s="1"/>
  <c r="L6099" i="1"/>
  <c r="N6099" i="1" s="1"/>
  <c r="K6095" i="1"/>
  <c r="M6095" i="1" s="1"/>
  <c r="L6095" i="1"/>
  <c r="N6095" i="1" s="1"/>
  <c r="L6091" i="1"/>
  <c r="N6091" i="1" s="1"/>
  <c r="K6091" i="1"/>
  <c r="M6091" i="1" s="1"/>
  <c r="K6087" i="1"/>
  <c r="M6087" i="1" s="1"/>
  <c r="L6087" i="1"/>
  <c r="N6087" i="1" s="1"/>
  <c r="L6083" i="1"/>
  <c r="N6083" i="1" s="1"/>
  <c r="K6083" i="1"/>
  <c r="M6083" i="1" s="1"/>
  <c r="L6079" i="1"/>
  <c r="N6079" i="1" s="1"/>
  <c r="K6079" i="1"/>
  <c r="M6079" i="1" s="1"/>
  <c r="L6075" i="1"/>
  <c r="N6075" i="1" s="1"/>
  <c r="K6075" i="1"/>
  <c r="M6075" i="1" s="1"/>
  <c r="K6071" i="1"/>
  <c r="M6071" i="1" s="1"/>
  <c r="L6071" i="1"/>
  <c r="N6071" i="1" s="1"/>
  <c r="L6067" i="1"/>
  <c r="N6067" i="1" s="1"/>
  <c r="K6067" i="1"/>
  <c r="M6067" i="1" s="1"/>
  <c r="L6063" i="1"/>
  <c r="N6063" i="1" s="1"/>
  <c r="K6063" i="1"/>
  <c r="M6063" i="1" s="1"/>
  <c r="K6059" i="1"/>
  <c r="M6059" i="1" s="1"/>
  <c r="L6059" i="1"/>
  <c r="N6059" i="1" s="1"/>
  <c r="L6055" i="1"/>
  <c r="N6055" i="1" s="1"/>
  <c r="K6055" i="1"/>
  <c r="M6055" i="1" s="1"/>
  <c r="K6051" i="1"/>
  <c r="M6051" i="1" s="1"/>
  <c r="L6051" i="1"/>
  <c r="N6051" i="1" s="1"/>
  <c r="L6047" i="1"/>
  <c r="N6047" i="1" s="1"/>
  <c r="K6047" i="1"/>
  <c r="M6047" i="1" s="1"/>
  <c r="L6043" i="1"/>
  <c r="N6043" i="1" s="1"/>
  <c r="K6043" i="1"/>
  <c r="M6043" i="1" s="1"/>
  <c r="L6039" i="1"/>
  <c r="N6039" i="1" s="1"/>
  <c r="K6039" i="1"/>
  <c r="M6039" i="1" s="1"/>
  <c r="K6035" i="1"/>
  <c r="M6035" i="1" s="1"/>
  <c r="L6035" i="1"/>
  <c r="N6035" i="1" s="1"/>
  <c r="L6031" i="1"/>
  <c r="N6031" i="1" s="1"/>
  <c r="K6031" i="1"/>
  <c r="M6031" i="1" s="1"/>
  <c r="K6027" i="1"/>
  <c r="M6027" i="1" s="1"/>
  <c r="L6027" i="1"/>
  <c r="N6027" i="1" s="1"/>
  <c r="L6023" i="1"/>
  <c r="N6023" i="1" s="1"/>
  <c r="K6023" i="1"/>
  <c r="M6023" i="1" s="1"/>
  <c r="K6019" i="1"/>
  <c r="M6019" i="1" s="1"/>
  <c r="L6019" i="1"/>
  <c r="N6019" i="1" s="1"/>
  <c r="L6015" i="1"/>
  <c r="N6015" i="1" s="1"/>
  <c r="K6015" i="1"/>
  <c r="M6015" i="1" s="1"/>
  <c r="L6011" i="1"/>
  <c r="N6011" i="1" s="1"/>
  <c r="K6011" i="1"/>
  <c r="M6011" i="1" s="1"/>
  <c r="L6007" i="1"/>
  <c r="N6007" i="1" s="1"/>
  <c r="K6007" i="1"/>
  <c r="M6007" i="1" s="1"/>
  <c r="K6003" i="1"/>
  <c r="M6003" i="1" s="1"/>
  <c r="L6003" i="1"/>
  <c r="N6003" i="1" s="1"/>
  <c r="L5999" i="1"/>
  <c r="N5999" i="1" s="1"/>
  <c r="K5999" i="1"/>
  <c r="M5999" i="1" s="1"/>
  <c r="K5995" i="1"/>
  <c r="M5995" i="1" s="1"/>
  <c r="L5995" i="1"/>
  <c r="N5995" i="1" s="1"/>
  <c r="K5991" i="1"/>
  <c r="M5991" i="1" s="1"/>
  <c r="L5991" i="1"/>
  <c r="N5991" i="1" s="1"/>
  <c r="L5987" i="1"/>
  <c r="N5987" i="1" s="1"/>
  <c r="K5987" i="1"/>
  <c r="M5987" i="1" s="1"/>
  <c r="L5983" i="1"/>
  <c r="N5983" i="1" s="1"/>
  <c r="K5983" i="1"/>
  <c r="M5983" i="1" s="1"/>
  <c r="L5979" i="1"/>
  <c r="N5979" i="1" s="1"/>
  <c r="K5979" i="1"/>
  <c r="M5979" i="1" s="1"/>
  <c r="L5975" i="1"/>
  <c r="N5975" i="1" s="1"/>
  <c r="K5975" i="1"/>
  <c r="M5975" i="1" s="1"/>
  <c r="K5971" i="1"/>
  <c r="M5971" i="1" s="1"/>
  <c r="L5971" i="1"/>
  <c r="N5971" i="1" s="1"/>
  <c r="K5967" i="1"/>
  <c r="M5967" i="1" s="1"/>
  <c r="L5967" i="1"/>
  <c r="N5967" i="1" s="1"/>
  <c r="L5963" i="1"/>
  <c r="N5963" i="1" s="1"/>
  <c r="K5963" i="1"/>
  <c r="M5963" i="1" s="1"/>
  <c r="L5959" i="1"/>
  <c r="N5959" i="1" s="1"/>
  <c r="K5959" i="1"/>
  <c r="M5959" i="1" s="1"/>
  <c r="K5955" i="1"/>
  <c r="M5955" i="1" s="1"/>
  <c r="L5955" i="1"/>
  <c r="N5955" i="1" s="1"/>
  <c r="K5951" i="1"/>
  <c r="M5951" i="1" s="1"/>
  <c r="L5951" i="1"/>
  <c r="N5951" i="1" s="1"/>
  <c r="K5947" i="1"/>
  <c r="M5947" i="1" s="1"/>
  <c r="L5947" i="1"/>
  <c r="N5947" i="1" s="1"/>
  <c r="L5943" i="1"/>
  <c r="N5943" i="1" s="1"/>
  <c r="K5943" i="1"/>
  <c r="M5943" i="1" s="1"/>
  <c r="K5939" i="1"/>
  <c r="M5939" i="1" s="1"/>
  <c r="L5939" i="1"/>
  <c r="N5939" i="1" s="1"/>
  <c r="L5935" i="1"/>
  <c r="N5935" i="1" s="1"/>
  <c r="K5935" i="1"/>
  <c r="M5935" i="1" s="1"/>
  <c r="K5931" i="1"/>
  <c r="M5931" i="1" s="1"/>
  <c r="L5931" i="1"/>
  <c r="N5931" i="1" s="1"/>
  <c r="L5927" i="1"/>
  <c r="N5927" i="1" s="1"/>
  <c r="K5927" i="1"/>
  <c r="M5927" i="1" s="1"/>
  <c r="K5923" i="1"/>
  <c r="M5923" i="1" s="1"/>
  <c r="L5923" i="1"/>
  <c r="N5923" i="1" s="1"/>
  <c r="L5919" i="1"/>
  <c r="N5919" i="1" s="1"/>
  <c r="K5919" i="1"/>
  <c r="M5919" i="1" s="1"/>
  <c r="L5915" i="1"/>
  <c r="N5915" i="1" s="1"/>
  <c r="K5915" i="1"/>
  <c r="M5915" i="1" s="1"/>
  <c r="L5911" i="1"/>
  <c r="N5911" i="1" s="1"/>
  <c r="K5911" i="1"/>
  <c r="M5911" i="1" s="1"/>
  <c r="L5907" i="1"/>
  <c r="N5907" i="1" s="1"/>
  <c r="K5907" i="1"/>
  <c r="M5907" i="1" s="1"/>
  <c r="L5903" i="1"/>
  <c r="N5903" i="1" s="1"/>
  <c r="K5903" i="1"/>
  <c r="M5903" i="1" s="1"/>
  <c r="K5899" i="1"/>
  <c r="M5899" i="1" s="1"/>
  <c r="L5899" i="1"/>
  <c r="N5899" i="1" s="1"/>
  <c r="L5895" i="1"/>
  <c r="N5895" i="1" s="1"/>
  <c r="K5895" i="1"/>
  <c r="M5895" i="1" s="1"/>
  <c r="L5891" i="1"/>
  <c r="N5891" i="1" s="1"/>
  <c r="K5891" i="1"/>
  <c r="M5891" i="1" s="1"/>
  <c r="L5887" i="1"/>
  <c r="N5887" i="1" s="1"/>
  <c r="K5887" i="1"/>
  <c r="M5887" i="1" s="1"/>
  <c r="L5883" i="1"/>
  <c r="N5883" i="1" s="1"/>
  <c r="K5883" i="1"/>
  <c r="M5883" i="1" s="1"/>
  <c r="L5879" i="1"/>
  <c r="N5879" i="1" s="1"/>
  <c r="K5879" i="1"/>
  <c r="M5879" i="1" s="1"/>
  <c r="L5875" i="1"/>
  <c r="N5875" i="1" s="1"/>
  <c r="K5875" i="1"/>
  <c r="M5875" i="1" s="1"/>
  <c r="L5871" i="1"/>
  <c r="N5871" i="1" s="1"/>
  <c r="K5871" i="1"/>
  <c r="M5871" i="1" s="1"/>
  <c r="L5867" i="1"/>
  <c r="N5867" i="1" s="1"/>
  <c r="K5867" i="1"/>
  <c r="M5867" i="1" s="1"/>
  <c r="L5863" i="1"/>
  <c r="N5863" i="1" s="1"/>
  <c r="K5863" i="1"/>
  <c r="M5863" i="1" s="1"/>
  <c r="K5859" i="1"/>
  <c r="M5859" i="1" s="1"/>
  <c r="L5859" i="1"/>
  <c r="N5859" i="1" s="1"/>
  <c r="L5855" i="1"/>
  <c r="N5855" i="1" s="1"/>
  <c r="K5855" i="1"/>
  <c r="M5855" i="1" s="1"/>
  <c r="L5851" i="1"/>
  <c r="N5851" i="1" s="1"/>
  <c r="K5851" i="1"/>
  <c r="M5851" i="1" s="1"/>
  <c r="L5847" i="1"/>
  <c r="N5847" i="1" s="1"/>
  <c r="K5847" i="1"/>
  <c r="M5847" i="1" s="1"/>
  <c r="L5843" i="1"/>
  <c r="N5843" i="1" s="1"/>
  <c r="K5843" i="1"/>
  <c r="M5843" i="1" s="1"/>
  <c r="L5839" i="1"/>
  <c r="N5839" i="1" s="1"/>
  <c r="K5839" i="1"/>
  <c r="M5839" i="1" s="1"/>
  <c r="L5835" i="1"/>
  <c r="N5835" i="1" s="1"/>
  <c r="K5835" i="1"/>
  <c r="M5835" i="1" s="1"/>
  <c r="M144" i="7"/>
  <c r="M88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K5330" i="1" s="1"/>
  <c r="M5330" i="1" s="1"/>
  <c r="A5331" i="1"/>
  <c r="K5331" i="1" s="1"/>
  <c r="M5331" i="1" s="1"/>
  <c r="A5332" i="1"/>
  <c r="K5332" i="1" s="1"/>
  <c r="M5332" i="1" s="1"/>
  <c r="A5333" i="1"/>
  <c r="K5333" i="1" s="1"/>
  <c r="M5333" i="1" s="1"/>
  <c r="A5334" i="1"/>
  <c r="K5334" i="1" s="1"/>
  <c r="M5334" i="1" s="1"/>
  <c r="A5335" i="1"/>
  <c r="K5335" i="1" s="1"/>
  <c r="M5335" i="1" s="1"/>
  <c r="A5336" i="1"/>
  <c r="K5336" i="1" s="1"/>
  <c r="M5336" i="1" s="1"/>
  <c r="A5337" i="1"/>
  <c r="K5337" i="1" s="1"/>
  <c r="M5337" i="1" s="1"/>
  <c r="A5338" i="1"/>
  <c r="K5338" i="1" s="1"/>
  <c r="M5338" i="1" s="1"/>
  <c r="A5339" i="1"/>
  <c r="K5339" i="1" s="1"/>
  <c r="M5339" i="1" s="1"/>
  <c r="A5340" i="1"/>
  <c r="K5340" i="1" s="1"/>
  <c r="M5340" i="1" s="1"/>
  <c r="A5341" i="1"/>
  <c r="K5341" i="1" s="1"/>
  <c r="M5341" i="1" s="1"/>
  <c r="A5342" i="1"/>
  <c r="K5342" i="1" s="1"/>
  <c r="M5342" i="1" s="1"/>
  <c r="A5343" i="1"/>
  <c r="K5343" i="1" s="1"/>
  <c r="M5343" i="1" s="1"/>
  <c r="A5344" i="1"/>
  <c r="K5344" i="1" s="1"/>
  <c r="M5344" i="1" s="1"/>
  <c r="A5345" i="1"/>
  <c r="K5345" i="1" s="1"/>
  <c r="M5345" i="1" s="1"/>
  <c r="A5346" i="1"/>
  <c r="K5346" i="1" s="1"/>
  <c r="M5346" i="1" s="1"/>
  <c r="A5347" i="1"/>
  <c r="K5347" i="1" s="1"/>
  <c r="M5347" i="1" s="1"/>
  <c r="A5348" i="1"/>
  <c r="K5348" i="1" s="1"/>
  <c r="M5348" i="1" s="1"/>
  <c r="A5349" i="1"/>
  <c r="K5349" i="1" s="1"/>
  <c r="M5349" i="1" s="1"/>
  <c r="A5350" i="1"/>
  <c r="K5350" i="1" s="1"/>
  <c r="M5350" i="1" s="1"/>
  <c r="A5351" i="1"/>
  <c r="K5351" i="1" s="1"/>
  <c r="M5351" i="1" s="1"/>
  <c r="A5352" i="1"/>
  <c r="K5352" i="1" s="1"/>
  <c r="M5352" i="1" s="1"/>
  <c r="A5353" i="1"/>
  <c r="K5353" i="1" s="1"/>
  <c r="M5353" i="1" s="1"/>
  <c r="A5354" i="1"/>
  <c r="K5354" i="1" s="1"/>
  <c r="M5354" i="1" s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K5827" i="1" l="1"/>
  <c r="M5827" i="1" s="1"/>
  <c r="L5827" i="1"/>
  <c r="N5827" i="1" s="1"/>
  <c r="L5815" i="1"/>
  <c r="N5815" i="1" s="1"/>
  <c r="K5815" i="1"/>
  <c r="M5815" i="1" s="1"/>
  <c r="L5803" i="1"/>
  <c r="N5803" i="1" s="1"/>
  <c r="K5803" i="1"/>
  <c r="M5803" i="1" s="1"/>
  <c r="L5795" i="1"/>
  <c r="N5795" i="1" s="1"/>
  <c r="K5795" i="1"/>
  <c r="M5795" i="1" s="1"/>
  <c r="L5779" i="1"/>
  <c r="N5779" i="1" s="1"/>
  <c r="K5779" i="1"/>
  <c r="M5779" i="1" s="1"/>
  <c r="L5767" i="1"/>
  <c r="N5767" i="1" s="1"/>
  <c r="K5767" i="1"/>
  <c r="M5767" i="1" s="1"/>
  <c r="L5755" i="1"/>
  <c r="N5755" i="1" s="1"/>
  <c r="K5755" i="1"/>
  <c r="M5755" i="1" s="1"/>
  <c r="L5743" i="1"/>
  <c r="N5743" i="1" s="1"/>
  <c r="K5743" i="1"/>
  <c r="M5743" i="1" s="1"/>
  <c r="L5731" i="1"/>
  <c r="N5731" i="1" s="1"/>
  <c r="K5731" i="1"/>
  <c r="M5731" i="1" s="1"/>
  <c r="L5719" i="1"/>
  <c r="N5719" i="1" s="1"/>
  <c r="K5719" i="1"/>
  <c r="M5719" i="1" s="1"/>
  <c r="K5707" i="1"/>
  <c r="M5707" i="1" s="1"/>
  <c r="L5707" i="1"/>
  <c r="N5707" i="1" s="1"/>
  <c r="L5695" i="1"/>
  <c r="N5695" i="1" s="1"/>
  <c r="K5695" i="1"/>
  <c r="M5695" i="1" s="1"/>
  <c r="K5679" i="1"/>
  <c r="M5679" i="1" s="1"/>
  <c r="L5679" i="1"/>
  <c r="N5679" i="1" s="1"/>
  <c r="K5671" i="1"/>
  <c r="M5671" i="1" s="1"/>
  <c r="L5671" i="1"/>
  <c r="N5671" i="1" s="1"/>
  <c r="K5659" i="1"/>
  <c r="M5659" i="1" s="1"/>
  <c r="L5659" i="1"/>
  <c r="N5659" i="1" s="1"/>
  <c r="L5643" i="1"/>
  <c r="N5643" i="1" s="1"/>
  <c r="K5643" i="1"/>
  <c r="M5643" i="1" s="1"/>
  <c r="L5635" i="1"/>
  <c r="N5635" i="1" s="1"/>
  <c r="K5635" i="1"/>
  <c r="M5635" i="1" s="1"/>
  <c r="L5623" i="1"/>
  <c r="N5623" i="1" s="1"/>
  <c r="K5623" i="1"/>
  <c r="M5623" i="1" s="1"/>
  <c r="K5607" i="1"/>
  <c r="M5607" i="1" s="1"/>
  <c r="L5607" i="1"/>
  <c r="N5607" i="1" s="1"/>
  <c r="L5595" i="1"/>
  <c r="N5595" i="1" s="1"/>
  <c r="K5595" i="1"/>
  <c r="M5595" i="1" s="1"/>
  <c r="L5579" i="1"/>
  <c r="N5579" i="1" s="1"/>
  <c r="K5579" i="1"/>
  <c r="M5579" i="1" s="1"/>
  <c r="L5567" i="1"/>
  <c r="N5567" i="1" s="1"/>
  <c r="K5567" i="1"/>
  <c r="M5567" i="1" s="1"/>
  <c r="K5555" i="1"/>
  <c r="M5555" i="1" s="1"/>
  <c r="L5555" i="1"/>
  <c r="N5555" i="1" s="1"/>
  <c r="L5543" i="1"/>
  <c r="N5543" i="1" s="1"/>
  <c r="K5543" i="1"/>
  <c r="M5543" i="1" s="1"/>
  <c r="K5527" i="1"/>
  <c r="M5527" i="1" s="1"/>
  <c r="L5527" i="1"/>
  <c r="N5527" i="1" s="1"/>
  <c r="K5515" i="1"/>
  <c r="M5515" i="1" s="1"/>
  <c r="L5515" i="1"/>
  <c r="N5515" i="1" s="1"/>
  <c r="L5503" i="1"/>
  <c r="N5503" i="1" s="1"/>
  <c r="K5503" i="1"/>
  <c r="M5503" i="1" s="1"/>
  <c r="K5491" i="1"/>
  <c r="M5491" i="1" s="1"/>
  <c r="L5491" i="1"/>
  <c r="N5491" i="1" s="1"/>
  <c r="L5479" i="1"/>
  <c r="N5479" i="1" s="1"/>
  <c r="K5479" i="1"/>
  <c r="M5479" i="1" s="1"/>
  <c r="K5467" i="1"/>
  <c r="M5467" i="1" s="1"/>
  <c r="L5467" i="1"/>
  <c r="N5467" i="1" s="1"/>
  <c r="L5455" i="1"/>
  <c r="N5455" i="1" s="1"/>
  <c r="K5455" i="1"/>
  <c r="M5455" i="1" s="1"/>
  <c r="L5443" i="1"/>
  <c r="N5443" i="1" s="1"/>
  <c r="K5443" i="1"/>
  <c r="M5443" i="1" s="1"/>
  <c r="L5427" i="1"/>
  <c r="N5427" i="1" s="1"/>
  <c r="K5427" i="1"/>
  <c r="M5427" i="1" s="1"/>
  <c r="L5415" i="1"/>
  <c r="N5415" i="1" s="1"/>
  <c r="K5415" i="1"/>
  <c r="M5415" i="1" s="1"/>
  <c r="L5403" i="1"/>
  <c r="N5403" i="1" s="1"/>
  <c r="K5403" i="1"/>
  <c r="M5403" i="1" s="1"/>
  <c r="L5395" i="1"/>
  <c r="N5395" i="1" s="1"/>
  <c r="K5395" i="1"/>
  <c r="M5395" i="1" s="1"/>
  <c r="K5379" i="1"/>
  <c r="M5379" i="1" s="1"/>
  <c r="L5379" i="1"/>
  <c r="N5379" i="1" s="1"/>
  <c r="L5367" i="1"/>
  <c r="N5367" i="1" s="1"/>
  <c r="K5367" i="1"/>
  <c r="M5367" i="1" s="1"/>
  <c r="L5319" i="1"/>
  <c r="N5319" i="1" s="1"/>
  <c r="K5319" i="1"/>
  <c r="M5319" i="1" s="1"/>
  <c r="L5307" i="1"/>
  <c r="N5307" i="1" s="1"/>
  <c r="K5307" i="1"/>
  <c r="M5307" i="1" s="1"/>
  <c r="L5295" i="1"/>
  <c r="N5295" i="1" s="1"/>
  <c r="K5295" i="1"/>
  <c r="M5295" i="1" s="1"/>
  <c r="L5279" i="1"/>
  <c r="N5279" i="1" s="1"/>
  <c r="K5279" i="1"/>
  <c r="M5279" i="1" s="1"/>
  <c r="L5247" i="1"/>
  <c r="N5247" i="1" s="1"/>
  <c r="K5247" i="1"/>
  <c r="M5247" i="1" s="1"/>
  <c r="K5826" i="1"/>
  <c r="M5826" i="1" s="1"/>
  <c r="L5826" i="1"/>
  <c r="N5826" i="1" s="1"/>
  <c r="L5818" i="1"/>
  <c r="N5818" i="1" s="1"/>
  <c r="K5818" i="1"/>
  <c r="M5818" i="1" s="1"/>
  <c r="L5810" i="1"/>
  <c r="N5810" i="1" s="1"/>
  <c r="K5810" i="1"/>
  <c r="M5810" i="1" s="1"/>
  <c r="L5802" i="1"/>
  <c r="N5802" i="1" s="1"/>
  <c r="K5802" i="1"/>
  <c r="M5802" i="1" s="1"/>
  <c r="L5790" i="1"/>
  <c r="N5790" i="1" s="1"/>
  <c r="K5790" i="1"/>
  <c r="M5790" i="1" s="1"/>
  <c r="L5782" i="1"/>
  <c r="N5782" i="1" s="1"/>
  <c r="K5782" i="1"/>
  <c r="M5782" i="1" s="1"/>
  <c r="L5774" i="1"/>
  <c r="N5774" i="1" s="1"/>
  <c r="K5774" i="1"/>
  <c r="M5774" i="1" s="1"/>
  <c r="L5766" i="1"/>
  <c r="N5766" i="1" s="1"/>
  <c r="K5766" i="1"/>
  <c r="M5766" i="1" s="1"/>
  <c r="L5754" i="1"/>
  <c r="N5754" i="1" s="1"/>
  <c r="K5754" i="1"/>
  <c r="M5754" i="1" s="1"/>
  <c r="K5746" i="1"/>
  <c r="M5746" i="1" s="1"/>
  <c r="L5746" i="1"/>
  <c r="N5746" i="1" s="1"/>
  <c r="L5738" i="1"/>
  <c r="N5738" i="1" s="1"/>
  <c r="K5738" i="1"/>
  <c r="M5738" i="1" s="1"/>
  <c r="L5730" i="1"/>
  <c r="N5730" i="1" s="1"/>
  <c r="K5730" i="1"/>
  <c r="M5730" i="1" s="1"/>
  <c r="L5722" i="1"/>
  <c r="N5722" i="1" s="1"/>
  <c r="K5722" i="1"/>
  <c r="M5722" i="1" s="1"/>
  <c r="L5710" i="1"/>
  <c r="N5710" i="1" s="1"/>
  <c r="K5710" i="1"/>
  <c r="M5710" i="1" s="1"/>
  <c r="L5702" i="1"/>
  <c r="N5702" i="1" s="1"/>
  <c r="K5702" i="1"/>
  <c r="M5702" i="1" s="1"/>
  <c r="L5694" i="1"/>
  <c r="N5694" i="1" s="1"/>
  <c r="K5694" i="1"/>
  <c r="M5694" i="1" s="1"/>
  <c r="L5686" i="1"/>
  <c r="N5686" i="1" s="1"/>
  <c r="K5686" i="1"/>
  <c r="M5686" i="1" s="1"/>
  <c r="K5678" i="1"/>
  <c r="M5678" i="1" s="1"/>
  <c r="L5678" i="1"/>
  <c r="N5678" i="1" s="1"/>
  <c r="L5666" i="1"/>
  <c r="N5666" i="1" s="1"/>
  <c r="K5666" i="1"/>
  <c r="M5666" i="1" s="1"/>
  <c r="L5658" i="1"/>
  <c r="N5658" i="1" s="1"/>
  <c r="K5658" i="1"/>
  <c r="M5658" i="1" s="1"/>
  <c r="K5650" i="1"/>
  <c r="M5650" i="1" s="1"/>
  <c r="L5650" i="1"/>
  <c r="N5650" i="1" s="1"/>
  <c r="L5638" i="1"/>
  <c r="N5638" i="1" s="1"/>
  <c r="K5638" i="1"/>
  <c r="M5638" i="1" s="1"/>
  <c r="L5630" i="1"/>
  <c r="N5630" i="1" s="1"/>
  <c r="K5630" i="1"/>
  <c r="M5630" i="1" s="1"/>
  <c r="L5622" i="1"/>
  <c r="N5622" i="1" s="1"/>
  <c r="K5622" i="1"/>
  <c r="M5622" i="1" s="1"/>
  <c r="L5610" i="1"/>
  <c r="N5610" i="1" s="1"/>
  <c r="K5610" i="1"/>
  <c r="M5610" i="1" s="1"/>
  <c r="L5602" i="1"/>
  <c r="N5602" i="1" s="1"/>
  <c r="K5602" i="1"/>
  <c r="M5602" i="1" s="1"/>
  <c r="L5594" i="1"/>
  <c r="N5594" i="1" s="1"/>
  <c r="K5594" i="1"/>
  <c r="M5594" i="1" s="1"/>
  <c r="K5586" i="1"/>
  <c r="M5586" i="1" s="1"/>
  <c r="L5586" i="1"/>
  <c r="N5586" i="1" s="1"/>
  <c r="K5574" i="1"/>
  <c r="M5574" i="1" s="1"/>
  <c r="L5574" i="1"/>
  <c r="N5574" i="1" s="1"/>
  <c r="L5566" i="1"/>
  <c r="N5566" i="1" s="1"/>
  <c r="K5566" i="1"/>
  <c r="M5566" i="1" s="1"/>
  <c r="L5558" i="1"/>
  <c r="N5558" i="1" s="1"/>
  <c r="K5558" i="1"/>
  <c r="M5558" i="1" s="1"/>
  <c r="L5550" i="1"/>
  <c r="N5550" i="1" s="1"/>
  <c r="K5550" i="1"/>
  <c r="M5550" i="1" s="1"/>
  <c r="L5542" i="1"/>
  <c r="N5542" i="1" s="1"/>
  <c r="K5542" i="1"/>
  <c r="M5542" i="1" s="1"/>
  <c r="L5534" i="1"/>
  <c r="N5534" i="1" s="1"/>
  <c r="K5534" i="1"/>
  <c r="M5534" i="1" s="1"/>
  <c r="L5522" i="1"/>
  <c r="N5522" i="1" s="1"/>
  <c r="K5522" i="1"/>
  <c r="M5522" i="1" s="1"/>
  <c r="L5514" i="1"/>
  <c r="N5514" i="1" s="1"/>
  <c r="K5514" i="1"/>
  <c r="M5514" i="1" s="1"/>
  <c r="L5506" i="1"/>
  <c r="N5506" i="1" s="1"/>
  <c r="K5506" i="1"/>
  <c r="M5506" i="1" s="1"/>
  <c r="L5494" i="1"/>
  <c r="N5494" i="1" s="1"/>
  <c r="K5494" i="1"/>
  <c r="M5494" i="1" s="1"/>
  <c r="L5418" i="1"/>
  <c r="N5418" i="1" s="1"/>
  <c r="K5418" i="1"/>
  <c r="M5418" i="1" s="1"/>
  <c r="L5832" i="1"/>
  <c r="N5832" i="1" s="1"/>
  <c r="K5832" i="1"/>
  <c r="M5832" i="1" s="1"/>
  <c r="L5828" i="1"/>
  <c r="N5828" i="1" s="1"/>
  <c r="K5828" i="1"/>
  <c r="M5828" i="1" s="1"/>
  <c r="L5824" i="1"/>
  <c r="N5824" i="1" s="1"/>
  <c r="K5824" i="1"/>
  <c r="M5824" i="1" s="1"/>
  <c r="L5820" i="1"/>
  <c r="N5820" i="1" s="1"/>
  <c r="K5820" i="1"/>
  <c r="M5820" i="1" s="1"/>
  <c r="L5816" i="1"/>
  <c r="N5816" i="1" s="1"/>
  <c r="K5816" i="1"/>
  <c r="M5816" i="1" s="1"/>
  <c r="K5812" i="1"/>
  <c r="M5812" i="1" s="1"/>
  <c r="L5812" i="1"/>
  <c r="N5812" i="1" s="1"/>
  <c r="K5808" i="1"/>
  <c r="M5808" i="1" s="1"/>
  <c r="L5808" i="1"/>
  <c r="N5808" i="1" s="1"/>
  <c r="K5804" i="1"/>
  <c r="M5804" i="1" s="1"/>
  <c r="L5804" i="1"/>
  <c r="N5804" i="1" s="1"/>
  <c r="K5800" i="1"/>
  <c r="M5800" i="1" s="1"/>
  <c r="L5800" i="1"/>
  <c r="N5800" i="1" s="1"/>
  <c r="L5796" i="1"/>
  <c r="N5796" i="1" s="1"/>
  <c r="K5796" i="1"/>
  <c r="M5796" i="1" s="1"/>
  <c r="L5792" i="1"/>
  <c r="N5792" i="1" s="1"/>
  <c r="K5792" i="1"/>
  <c r="M5792" i="1" s="1"/>
  <c r="L5788" i="1"/>
  <c r="N5788" i="1" s="1"/>
  <c r="K5788" i="1"/>
  <c r="M5788" i="1" s="1"/>
  <c r="L5784" i="1"/>
  <c r="N5784" i="1" s="1"/>
  <c r="K5784" i="1"/>
  <c r="M5784" i="1" s="1"/>
  <c r="L5780" i="1"/>
  <c r="N5780" i="1" s="1"/>
  <c r="K5780" i="1"/>
  <c r="M5780" i="1" s="1"/>
  <c r="L5776" i="1"/>
  <c r="N5776" i="1" s="1"/>
  <c r="K5776" i="1"/>
  <c r="M5776" i="1" s="1"/>
  <c r="L5772" i="1"/>
  <c r="N5772" i="1" s="1"/>
  <c r="K5772" i="1"/>
  <c r="M5772" i="1" s="1"/>
  <c r="K5768" i="1"/>
  <c r="M5768" i="1" s="1"/>
  <c r="L5768" i="1"/>
  <c r="N5768" i="1" s="1"/>
  <c r="K5764" i="1"/>
  <c r="M5764" i="1" s="1"/>
  <c r="L5764" i="1"/>
  <c r="N5764" i="1" s="1"/>
  <c r="K5760" i="1"/>
  <c r="M5760" i="1" s="1"/>
  <c r="L5760" i="1"/>
  <c r="N5760" i="1" s="1"/>
  <c r="L5756" i="1"/>
  <c r="N5756" i="1" s="1"/>
  <c r="K5756" i="1"/>
  <c r="M5756" i="1" s="1"/>
  <c r="L5752" i="1"/>
  <c r="N5752" i="1" s="1"/>
  <c r="K5752" i="1"/>
  <c r="M5752" i="1" s="1"/>
  <c r="K5748" i="1"/>
  <c r="M5748" i="1" s="1"/>
  <c r="L5748" i="1"/>
  <c r="N5748" i="1" s="1"/>
  <c r="L5744" i="1"/>
  <c r="N5744" i="1" s="1"/>
  <c r="K5744" i="1"/>
  <c r="M5744" i="1" s="1"/>
  <c r="K5740" i="1"/>
  <c r="M5740" i="1" s="1"/>
  <c r="L5740" i="1"/>
  <c r="N5740" i="1" s="1"/>
  <c r="K5736" i="1"/>
  <c r="M5736" i="1" s="1"/>
  <c r="L5736" i="1"/>
  <c r="N5736" i="1" s="1"/>
  <c r="K5732" i="1"/>
  <c r="M5732" i="1" s="1"/>
  <c r="L5732" i="1"/>
  <c r="N5732" i="1" s="1"/>
  <c r="L5728" i="1"/>
  <c r="N5728" i="1" s="1"/>
  <c r="K5728" i="1"/>
  <c r="M5728" i="1" s="1"/>
  <c r="K5724" i="1"/>
  <c r="M5724" i="1" s="1"/>
  <c r="L5724" i="1"/>
  <c r="N5724" i="1" s="1"/>
  <c r="L5720" i="1"/>
  <c r="N5720" i="1" s="1"/>
  <c r="K5720" i="1"/>
  <c r="M5720" i="1" s="1"/>
  <c r="L5716" i="1"/>
  <c r="N5716" i="1" s="1"/>
  <c r="K5716" i="1"/>
  <c r="M5716" i="1" s="1"/>
  <c r="L5712" i="1"/>
  <c r="N5712" i="1" s="1"/>
  <c r="K5712" i="1"/>
  <c r="M5712" i="1" s="1"/>
  <c r="L5708" i="1"/>
  <c r="N5708" i="1" s="1"/>
  <c r="K5708" i="1"/>
  <c r="M5708" i="1" s="1"/>
  <c r="K5704" i="1"/>
  <c r="M5704" i="1" s="1"/>
  <c r="L5704" i="1"/>
  <c r="N5704" i="1" s="1"/>
  <c r="L5700" i="1"/>
  <c r="N5700" i="1" s="1"/>
  <c r="K5700" i="1"/>
  <c r="M5700" i="1" s="1"/>
  <c r="L5696" i="1"/>
  <c r="N5696" i="1" s="1"/>
  <c r="K5696" i="1"/>
  <c r="M5696" i="1" s="1"/>
  <c r="L5692" i="1"/>
  <c r="N5692" i="1" s="1"/>
  <c r="K5692" i="1"/>
  <c r="M5692" i="1" s="1"/>
  <c r="L5688" i="1"/>
  <c r="N5688" i="1" s="1"/>
  <c r="K5688" i="1"/>
  <c r="M5688" i="1" s="1"/>
  <c r="L5684" i="1"/>
  <c r="N5684" i="1" s="1"/>
  <c r="K5684" i="1"/>
  <c r="M5684" i="1" s="1"/>
  <c r="L5680" i="1"/>
  <c r="N5680" i="1" s="1"/>
  <c r="K5680" i="1"/>
  <c r="M5680" i="1" s="1"/>
  <c r="L5676" i="1"/>
  <c r="N5676" i="1" s="1"/>
  <c r="K5676" i="1"/>
  <c r="M5676" i="1" s="1"/>
  <c r="L5672" i="1"/>
  <c r="N5672" i="1" s="1"/>
  <c r="K5672" i="1"/>
  <c r="M5672" i="1" s="1"/>
  <c r="L5668" i="1"/>
  <c r="N5668" i="1" s="1"/>
  <c r="K5668" i="1"/>
  <c r="M5668" i="1" s="1"/>
  <c r="L5664" i="1"/>
  <c r="N5664" i="1" s="1"/>
  <c r="K5664" i="1"/>
  <c r="M5664" i="1" s="1"/>
  <c r="K5660" i="1"/>
  <c r="M5660" i="1" s="1"/>
  <c r="L5660" i="1"/>
  <c r="N5660" i="1" s="1"/>
  <c r="L5656" i="1"/>
  <c r="N5656" i="1" s="1"/>
  <c r="K5656" i="1"/>
  <c r="M5656" i="1" s="1"/>
  <c r="L5652" i="1"/>
  <c r="N5652" i="1" s="1"/>
  <c r="K5652" i="1"/>
  <c r="M5652" i="1" s="1"/>
  <c r="L5648" i="1"/>
  <c r="N5648" i="1" s="1"/>
  <c r="K5648" i="1"/>
  <c r="M5648" i="1" s="1"/>
  <c r="K5644" i="1"/>
  <c r="M5644" i="1" s="1"/>
  <c r="L5644" i="1"/>
  <c r="N5644" i="1" s="1"/>
  <c r="L5640" i="1"/>
  <c r="N5640" i="1" s="1"/>
  <c r="K5640" i="1"/>
  <c r="M5640" i="1" s="1"/>
  <c r="L5636" i="1"/>
  <c r="N5636" i="1" s="1"/>
  <c r="K5636" i="1"/>
  <c r="M5636" i="1" s="1"/>
  <c r="K5632" i="1"/>
  <c r="M5632" i="1" s="1"/>
  <c r="L5632" i="1"/>
  <c r="N5632" i="1" s="1"/>
  <c r="K5628" i="1"/>
  <c r="M5628" i="1" s="1"/>
  <c r="L5628" i="1"/>
  <c r="N5628" i="1" s="1"/>
  <c r="L5624" i="1"/>
  <c r="N5624" i="1" s="1"/>
  <c r="K5624" i="1"/>
  <c r="M5624" i="1" s="1"/>
  <c r="L5620" i="1"/>
  <c r="N5620" i="1" s="1"/>
  <c r="K5620" i="1"/>
  <c r="M5620" i="1" s="1"/>
  <c r="K5616" i="1"/>
  <c r="M5616" i="1" s="1"/>
  <c r="L5616" i="1"/>
  <c r="N5616" i="1" s="1"/>
  <c r="K5612" i="1"/>
  <c r="M5612" i="1" s="1"/>
  <c r="L5612" i="1"/>
  <c r="N5612" i="1" s="1"/>
  <c r="L5608" i="1"/>
  <c r="N5608" i="1" s="1"/>
  <c r="K5608" i="1"/>
  <c r="M5608" i="1" s="1"/>
  <c r="K5604" i="1"/>
  <c r="M5604" i="1" s="1"/>
  <c r="L5604" i="1"/>
  <c r="N5604" i="1" s="1"/>
  <c r="L5600" i="1"/>
  <c r="N5600" i="1" s="1"/>
  <c r="K5600" i="1"/>
  <c r="M5600" i="1" s="1"/>
  <c r="K5596" i="1"/>
  <c r="M5596" i="1" s="1"/>
  <c r="L5596" i="1"/>
  <c r="N5596" i="1" s="1"/>
  <c r="K5592" i="1"/>
  <c r="M5592" i="1" s="1"/>
  <c r="L5592" i="1"/>
  <c r="N5592" i="1" s="1"/>
  <c r="L5588" i="1"/>
  <c r="N5588" i="1" s="1"/>
  <c r="K5588" i="1"/>
  <c r="M5588" i="1" s="1"/>
  <c r="L5584" i="1"/>
  <c r="N5584" i="1" s="1"/>
  <c r="K5584" i="1"/>
  <c r="M5584" i="1" s="1"/>
  <c r="L5580" i="1"/>
  <c r="N5580" i="1" s="1"/>
  <c r="K5580" i="1"/>
  <c r="M5580" i="1" s="1"/>
  <c r="L5576" i="1"/>
  <c r="N5576" i="1" s="1"/>
  <c r="K5576" i="1"/>
  <c r="M5576" i="1" s="1"/>
  <c r="L5572" i="1"/>
  <c r="N5572" i="1" s="1"/>
  <c r="K5572" i="1"/>
  <c r="M5572" i="1" s="1"/>
  <c r="K5568" i="1"/>
  <c r="M5568" i="1" s="1"/>
  <c r="L5568" i="1"/>
  <c r="N5568" i="1" s="1"/>
  <c r="L5564" i="1"/>
  <c r="N5564" i="1" s="1"/>
  <c r="K5564" i="1"/>
  <c r="M5564" i="1" s="1"/>
  <c r="L5560" i="1"/>
  <c r="N5560" i="1" s="1"/>
  <c r="K5560" i="1"/>
  <c r="M5560" i="1" s="1"/>
  <c r="L5556" i="1"/>
  <c r="N5556" i="1" s="1"/>
  <c r="K5556" i="1"/>
  <c r="M5556" i="1" s="1"/>
  <c r="K5552" i="1"/>
  <c r="M5552" i="1" s="1"/>
  <c r="L5552" i="1"/>
  <c r="N5552" i="1" s="1"/>
  <c r="L5548" i="1"/>
  <c r="N5548" i="1" s="1"/>
  <c r="K5548" i="1"/>
  <c r="M5548" i="1" s="1"/>
  <c r="K5544" i="1"/>
  <c r="M5544" i="1" s="1"/>
  <c r="L5544" i="1"/>
  <c r="N5544" i="1" s="1"/>
  <c r="L5540" i="1"/>
  <c r="N5540" i="1" s="1"/>
  <c r="K5540" i="1"/>
  <c r="M5540" i="1" s="1"/>
  <c r="L5536" i="1"/>
  <c r="N5536" i="1" s="1"/>
  <c r="K5536" i="1"/>
  <c r="M5536" i="1" s="1"/>
  <c r="L5532" i="1"/>
  <c r="N5532" i="1" s="1"/>
  <c r="K5532" i="1"/>
  <c r="M5532" i="1" s="1"/>
  <c r="L5528" i="1"/>
  <c r="N5528" i="1" s="1"/>
  <c r="K5528" i="1"/>
  <c r="M5528" i="1" s="1"/>
  <c r="L5524" i="1"/>
  <c r="N5524" i="1" s="1"/>
  <c r="K5524" i="1"/>
  <c r="M5524" i="1" s="1"/>
  <c r="L5520" i="1"/>
  <c r="N5520" i="1" s="1"/>
  <c r="K5520" i="1"/>
  <c r="M5520" i="1" s="1"/>
  <c r="L5516" i="1"/>
  <c r="N5516" i="1" s="1"/>
  <c r="K5516" i="1"/>
  <c r="M5516" i="1" s="1"/>
  <c r="L5512" i="1"/>
  <c r="N5512" i="1" s="1"/>
  <c r="K5512" i="1"/>
  <c r="M5512" i="1" s="1"/>
  <c r="K5508" i="1"/>
  <c r="M5508" i="1" s="1"/>
  <c r="L5508" i="1"/>
  <c r="N5508" i="1" s="1"/>
  <c r="L5504" i="1"/>
  <c r="N5504" i="1" s="1"/>
  <c r="K5504" i="1"/>
  <c r="M5504" i="1" s="1"/>
  <c r="L5500" i="1"/>
  <c r="N5500" i="1" s="1"/>
  <c r="K5500" i="1"/>
  <c r="M5500" i="1" s="1"/>
  <c r="L5496" i="1"/>
  <c r="N5496" i="1" s="1"/>
  <c r="K5496" i="1"/>
  <c r="M5496" i="1" s="1"/>
  <c r="K5492" i="1"/>
  <c r="M5492" i="1" s="1"/>
  <c r="L5492" i="1"/>
  <c r="N5492" i="1" s="1"/>
  <c r="K5488" i="1"/>
  <c r="M5488" i="1" s="1"/>
  <c r="L5488" i="1"/>
  <c r="N5488" i="1" s="1"/>
  <c r="L5484" i="1"/>
  <c r="N5484" i="1" s="1"/>
  <c r="K5484" i="1"/>
  <c r="M5484" i="1" s="1"/>
  <c r="L5480" i="1"/>
  <c r="N5480" i="1" s="1"/>
  <c r="K5480" i="1"/>
  <c r="M5480" i="1" s="1"/>
  <c r="L5476" i="1"/>
  <c r="N5476" i="1" s="1"/>
  <c r="K5476" i="1"/>
  <c r="M5476" i="1" s="1"/>
  <c r="L5472" i="1"/>
  <c r="N5472" i="1" s="1"/>
  <c r="K5472" i="1"/>
  <c r="M5472" i="1" s="1"/>
  <c r="L5468" i="1"/>
  <c r="N5468" i="1" s="1"/>
  <c r="K5468" i="1"/>
  <c r="M5468" i="1" s="1"/>
  <c r="L5464" i="1"/>
  <c r="N5464" i="1" s="1"/>
  <c r="K5464" i="1"/>
  <c r="M5464" i="1" s="1"/>
  <c r="L5460" i="1"/>
  <c r="N5460" i="1" s="1"/>
  <c r="K5460" i="1"/>
  <c r="M5460" i="1" s="1"/>
  <c r="L5456" i="1"/>
  <c r="N5456" i="1" s="1"/>
  <c r="K5456" i="1"/>
  <c r="M5456" i="1" s="1"/>
  <c r="L5452" i="1"/>
  <c r="N5452" i="1" s="1"/>
  <c r="K5452" i="1"/>
  <c r="M5452" i="1" s="1"/>
  <c r="L5448" i="1"/>
  <c r="N5448" i="1" s="1"/>
  <c r="K5448" i="1"/>
  <c r="M5448" i="1" s="1"/>
  <c r="L5444" i="1"/>
  <c r="N5444" i="1" s="1"/>
  <c r="K5444" i="1"/>
  <c r="M5444" i="1" s="1"/>
  <c r="L5440" i="1"/>
  <c r="N5440" i="1" s="1"/>
  <c r="K5440" i="1"/>
  <c r="M5440" i="1" s="1"/>
  <c r="L5436" i="1"/>
  <c r="N5436" i="1" s="1"/>
  <c r="K5436" i="1"/>
  <c r="M5436" i="1" s="1"/>
  <c r="L5432" i="1"/>
  <c r="N5432" i="1" s="1"/>
  <c r="K5432" i="1"/>
  <c r="M5432" i="1" s="1"/>
  <c r="L5428" i="1"/>
  <c r="N5428" i="1" s="1"/>
  <c r="K5428" i="1"/>
  <c r="M5428" i="1" s="1"/>
  <c r="L5424" i="1"/>
  <c r="N5424" i="1" s="1"/>
  <c r="K5424" i="1"/>
  <c r="M5424" i="1" s="1"/>
  <c r="L5420" i="1"/>
  <c r="N5420" i="1" s="1"/>
  <c r="K5420" i="1"/>
  <c r="M5420" i="1" s="1"/>
  <c r="L5416" i="1"/>
  <c r="N5416" i="1" s="1"/>
  <c r="K5416" i="1"/>
  <c r="M5416" i="1" s="1"/>
  <c r="K5412" i="1"/>
  <c r="M5412" i="1" s="1"/>
  <c r="L5412" i="1"/>
  <c r="N5412" i="1" s="1"/>
  <c r="L5408" i="1"/>
  <c r="N5408" i="1" s="1"/>
  <c r="K5408" i="1"/>
  <c r="M5408" i="1" s="1"/>
  <c r="L5404" i="1"/>
  <c r="N5404" i="1" s="1"/>
  <c r="K5404" i="1"/>
  <c r="M5404" i="1" s="1"/>
  <c r="L5400" i="1"/>
  <c r="N5400" i="1" s="1"/>
  <c r="K5400" i="1"/>
  <c r="M5400" i="1" s="1"/>
  <c r="K5396" i="1"/>
  <c r="M5396" i="1" s="1"/>
  <c r="L5396" i="1"/>
  <c r="N5396" i="1" s="1"/>
  <c r="L5392" i="1"/>
  <c r="N5392" i="1" s="1"/>
  <c r="K5392" i="1"/>
  <c r="M5392" i="1" s="1"/>
  <c r="K5388" i="1"/>
  <c r="M5388" i="1" s="1"/>
  <c r="L5388" i="1"/>
  <c r="N5388" i="1" s="1"/>
  <c r="K5384" i="1"/>
  <c r="M5384" i="1" s="1"/>
  <c r="L5384" i="1"/>
  <c r="N5384" i="1" s="1"/>
  <c r="L5380" i="1"/>
  <c r="N5380" i="1" s="1"/>
  <c r="K5380" i="1"/>
  <c r="M5380" i="1" s="1"/>
  <c r="L5376" i="1"/>
  <c r="N5376" i="1" s="1"/>
  <c r="K5376" i="1"/>
  <c r="M5376" i="1" s="1"/>
  <c r="K5372" i="1"/>
  <c r="M5372" i="1" s="1"/>
  <c r="L5372" i="1"/>
  <c r="N5372" i="1" s="1"/>
  <c r="L5368" i="1"/>
  <c r="N5368" i="1" s="1"/>
  <c r="K5368" i="1"/>
  <c r="M5368" i="1" s="1"/>
  <c r="L5364" i="1"/>
  <c r="N5364" i="1" s="1"/>
  <c r="K5364" i="1"/>
  <c r="M5364" i="1" s="1"/>
  <c r="L5360" i="1"/>
  <c r="N5360" i="1" s="1"/>
  <c r="K5360" i="1"/>
  <c r="M5360" i="1" s="1"/>
  <c r="L5356" i="1"/>
  <c r="N5356" i="1" s="1"/>
  <c r="K5356" i="1"/>
  <c r="M5356" i="1" s="1"/>
  <c r="K5328" i="1"/>
  <c r="M5328" i="1" s="1"/>
  <c r="L5328" i="1"/>
  <c r="N5328" i="1" s="1"/>
  <c r="L5324" i="1"/>
  <c r="N5324" i="1" s="1"/>
  <c r="K5324" i="1"/>
  <c r="M5324" i="1" s="1"/>
  <c r="L5320" i="1"/>
  <c r="N5320" i="1" s="1"/>
  <c r="K5320" i="1"/>
  <c r="M5320" i="1" s="1"/>
  <c r="L5316" i="1"/>
  <c r="N5316" i="1" s="1"/>
  <c r="K5316" i="1"/>
  <c r="M5316" i="1" s="1"/>
  <c r="K5312" i="1"/>
  <c r="M5312" i="1" s="1"/>
  <c r="L5312" i="1"/>
  <c r="N5312" i="1" s="1"/>
  <c r="K5308" i="1"/>
  <c r="M5308" i="1" s="1"/>
  <c r="L5308" i="1"/>
  <c r="N5308" i="1" s="1"/>
  <c r="L5304" i="1"/>
  <c r="N5304" i="1" s="1"/>
  <c r="K5304" i="1"/>
  <c r="M5304" i="1" s="1"/>
  <c r="K5300" i="1"/>
  <c r="M5300" i="1" s="1"/>
  <c r="L5300" i="1"/>
  <c r="N5300" i="1" s="1"/>
  <c r="L5296" i="1"/>
  <c r="N5296" i="1" s="1"/>
  <c r="K5296" i="1"/>
  <c r="M5296" i="1" s="1"/>
  <c r="L5292" i="1"/>
  <c r="N5292" i="1" s="1"/>
  <c r="K5292" i="1"/>
  <c r="M5292" i="1" s="1"/>
  <c r="K5288" i="1"/>
  <c r="M5288" i="1" s="1"/>
  <c r="L5288" i="1"/>
  <c r="N5288" i="1" s="1"/>
  <c r="K5284" i="1"/>
  <c r="M5284" i="1" s="1"/>
  <c r="L5284" i="1"/>
  <c r="N5284" i="1" s="1"/>
  <c r="K5280" i="1"/>
  <c r="M5280" i="1" s="1"/>
  <c r="L5280" i="1"/>
  <c r="N5280" i="1" s="1"/>
  <c r="K5276" i="1"/>
  <c r="M5276" i="1" s="1"/>
  <c r="L5276" i="1"/>
  <c r="N5276" i="1" s="1"/>
  <c r="L5272" i="1"/>
  <c r="N5272" i="1" s="1"/>
  <c r="K5272" i="1"/>
  <c r="M5272" i="1" s="1"/>
  <c r="L5268" i="1"/>
  <c r="N5268" i="1" s="1"/>
  <c r="K5268" i="1"/>
  <c r="M5268" i="1" s="1"/>
  <c r="K5264" i="1"/>
  <c r="M5264" i="1" s="1"/>
  <c r="L5264" i="1"/>
  <c r="N5264" i="1" s="1"/>
  <c r="K5260" i="1"/>
  <c r="M5260" i="1" s="1"/>
  <c r="L5260" i="1"/>
  <c r="N5260" i="1" s="1"/>
  <c r="K5256" i="1"/>
  <c r="M5256" i="1" s="1"/>
  <c r="L5256" i="1"/>
  <c r="N5256" i="1" s="1"/>
  <c r="L5252" i="1"/>
  <c r="N5252" i="1" s="1"/>
  <c r="K5252" i="1"/>
  <c r="M5252" i="1" s="1"/>
  <c r="K5248" i="1"/>
  <c r="M5248" i="1" s="1"/>
  <c r="L5248" i="1"/>
  <c r="N5248" i="1" s="1"/>
  <c r="L5244" i="1"/>
  <c r="N5244" i="1" s="1"/>
  <c r="K5244" i="1"/>
  <c r="M5244" i="1" s="1"/>
  <c r="L5240" i="1"/>
  <c r="N5240" i="1" s="1"/>
  <c r="K5240" i="1"/>
  <c r="M5240" i="1" s="1"/>
  <c r="K5236" i="1"/>
  <c r="M5236" i="1" s="1"/>
  <c r="L5236" i="1"/>
  <c r="N5236" i="1" s="1"/>
  <c r="L5232" i="1"/>
  <c r="N5232" i="1" s="1"/>
  <c r="K5232" i="1"/>
  <c r="M5232" i="1" s="1"/>
  <c r="L5228" i="1"/>
  <c r="N5228" i="1" s="1"/>
  <c r="K5228" i="1"/>
  <c r="M5228" i="1" s="1"/>
  <c r="K5224" i="1"/>
  <c r="M5224" i="1" s="1"/>
  <c r="L5224" i="1"/>
  <c r="N5224" i="1" s="1"/>
  <c r="L5220" i="1"/>
  <c r="N5220" i="1" s="1"/>
  <c r="K5220" i="1"/>
  <c r="M5220" i="1" s="1"/>
  <c r="L5216" i="1"/>
  <c r="N5216" i="1" s="1"/>
  <c r="K5216" i="1"/>
  <c r="M5216" i="1" s="1"/>
  <c r="L5212" i="1"/>
  <c r="N5212" i="1" s="1"/>
  <c r="K5212" i="1"/>
  <c r="M5212" i="1" s="1"/>
  <c r="K5208" i="1"/>
  <c r="M5208" i="1" s="1"/>
  <c r="L5208" i="1"/>
  <c r="N5208" i="1" s="1"/>
  <c r="L5204" i="1"/>
  <c r="N5204" i="1" s="1"/>
  <c r="K5204" i="1"/>
  <c r="M5204" i="1" s="1"/>
  <c r="L5200" i="1"/>
  <c r="N5200" i="1" s="1"/>
  <c r="K5200" i="1"/>
  <c r="M5200" i="1" s="1"/>
  <c r="L5196" i="1"/>
  <c r="N5196" i="1" s="1"/>
  <c r="K5196" i="1"/>
  <c r="M5196" i="1" s="1"/>
  <c r="L5192" i="1"/>
  <c r="N5192" i="1" s="1"/>
  <c r="K5192" i="1"/>
  <c r="M5192" i="1" s="1"/>
  <c r="L5188" i="1"/>
  <c r="N5188" i="1" s="1"/>
  <c r="K5188" i="1"/>
  <c r="M5188" i="1" s="1"/>
  <c r="L5184" i="1"/>
  <c r="N5184" i="1" s="1"/>
  <c r="K5184" i="1"/>
  <c r="M5184" i="1" s="1"/>
  <c r="L5180" i="1"/>
  <c r="N5180" i="1" s="1"/>
  <c r="K5180" i="1"/>
  <c r="M5180" i="1" s="1"/>
  <c r="L5176" i="1"/>
  <c r="N5176" i="1" s="1"/>
  <c r="K5176" i="1"/>
  <c r="M5176" i="1" s="1"/>
  <c r="L5172" i="1"/>
  <c r="N5172" i="1" s="1"/>
  <c r="K5172" i="1"/>
  <c r="M5172" i="1" s="1"/>
  <c r="L5168" i="1"/>
  <c r="N5168" i="1" s="1"/>
  <c r="K5168" i="1"/>
  <c r="M5168" i="1" s="1"/>
  <c r="L5164" i="1"/>
  <c r="N5164" i="1" s="1"/>
  <c r="K5164" i="1"/>
  <c r="M5164" i="1" s="1"/>
  <c r="K5160" i="1"/>
  <c r="M5160" i="1" s="1"/>
  <c r="L5160" i="1"/>
  <c r="N5160" i="1" s="1"/>
  <c r="L5156" i="1"/>
  <c r="N5156" i="1" s="1"/>
  <c r="K5156" i="1"/>
  <c r="M5156" i="1" s="1"/>
  <c r="L5152" i="1"/>
  <c r="N5152" i="1" s="1"/>
  <c r="K5152" i="1"/>
  <c r="M5152" i="1" s="1"/>
  <c r="L5148" i="1"/>
  <c r="N5148" i="1" s="1"/>
  <c r="K5148" i="1"/>
  <c r="M5148" i="1" s="1"/>
  <c r="L5144" i="1"/>
  <c r="N5144" i="1" s="1"/>
  <c r="K5144" i="1"/>
  <c r="M5144" i="1" s="1"/>
  <c r="L5140" i="1"/>
  <c r="N5140" i="1" s="1"/>
  <c r="K5140" i="1"/>
  <c r="M5140" i="1" s="1"/>
  <c r="L5136" i="1"/>
  <c r="N5136" i="1" s="1"/>
  <c r="K5136" i="1"/>
  <c r="M5136" i="1" s="1"/>
  <c r="L5132" i="1"/>
  <c r="N5132" i="1" s="1"/>
  <c r="K5132" i="1"/>
  <c r="M5132" i="1" s="1"/>
  <c r="L5128" i="1"/>
  <c r="N5128" i="1" s="1"/>
  <c r="K5128" i="1"/>
  <c r="M5128" i="1" s="1"/>
  <c r="K5124" i="1"/>
  <c r="M5124" i="1" s="1"/>
  <c r="L5124" i="1"/>
  <c r="N5124" i="1" s="1"/>
  <c r="K5120" i="1"/>
  <c r="M5120" i="1" s="1"/>
  <c r="L5120" i="1"/>
  <c r="N5120" i="1" s="1"/>
  <c r="L5116" i="1"/>
  <c r="N5116" i="1" s="1"/>
  <c r="K5116" i="1"/>
  <c r="M5116" i="1" s="1"/>
  <c r="K5112" i="1"/>
  <c r="M5112" i="1" s="1"/>
  <c r="L5112" i="1"/>
  <c r="N5112" i="1" s="1"/>
  <c r="L5108" i="1"/>
  <c r="N5108" i="1" s="1"/>
  <c r="K5108" i="1"/>
  <c r="M5108" i="1" s="1"/>
  <c r="L5104" i="1"/>
  <c r="N5104" i="1" s="1"/>
  <c r="K5104" i="1"/>
  <c r="M5104" i="1" s="1"/>
  <c r="L5100" i="1"/>
  <c r="N5100" i="1" s="1"/>
  <c r="K5100" i="1"/>
  <c r="M5100" i="1" s="1"/>
  <c r="L5096" i="1"/>
  <c r="N5096" i="1" s="1"/>
  <c r="K5096" i="1"/>
  <c r="M5096" i="1" s="1"/>
  <c r="K5092" i="1"/>
  <c r="M5092" i="1" s="1"/>
  <c r="L5092" i="1"/>
  <c r="N5092" i="1" s="1"/>
  <c r="L5831" i="1"/>
  <c r="N5831" i="1" s="1"/>
  <c r="K5831" i="1"/>
  <c r="M5831" i="1" s="1"/>
  <c r="L5819" i="1"/>
  <c r="N5819" i="1" s="1"/>
  <c r="K5819" i="1"/>
  <c r="M5819" i="1" s="1"/>
  <c r="L5807" i="1"/>
  <c r="N5807" i="1" s="1"/>
  <c r="K5807" i="1"/>
  <c r="M5807" i="1" s="1"/>
  <c r="L5787" i="1"/>
  <c r="N5787" i="1" s="1"/>
  <c r="K5787" i="1"/>
  <c r="M5787" i="1" s="1"/>
  <c r="L5775" i="1"/>
  <c r="N5775" i="1" s="1"/>
  <c r="K5775" i="1"/>
  <c r="M5775" i="1" s="1"/>
  <c r="L5763" i="1"/>
  <c r="N5763" i="1" s="1"/>
  <c r="K5763" i="1"/>
  <c r="M5763" i="1" s="1"/>
  <c r="K5751" i="1"/>
  <c r="M5751" i="1" s="1"/>
  <c r="L5751" i="1"/>
  <c r="N5751" i="1" s="1"/>
  <c r="L5735" i="1"/>
  <c r="N5735" i="1" s="1"/>
  <c r="K5735" i="1"/>
  <c r="M5735" i="1" s="1"/>
  <c r="L5723" i="1"/>
  <c r="N5723" i="1" s="1"/>
  <c r="K5723" i="1"/>
  <c r="M5723" i="1" s="1"/>
  <c r="L5711" i="1"/>
  <c r="N5711" i="1" s="1"/>
  <c r="K5711" i="1"/>
  <c r="M5711" i="1" s="1"/>
  <c r="L5699" i="1"/>
  <c r="N5699" i="1" s="1"/>
  <c r="K5699" i="1"/>
  <c r="M5699" i="1" s="1"/>
  <c r="K5687" i="1"/>
  <c r="M5687" i="1" s="1"/>
  <c r="L5687" i="1"/>
  <c r="N5687" i="1" s="1"/>
  <c r="L5667" i="1"/>
  <c r="N5667" i="1" s="1"/>
  <c r="K5667" i="1"/>
  <c r="M5667" i="1" s="1"/>
  <c r="L5655" i="1"/>
  <c r="N5655" i="1" s="1"/>
  <c r="K5655" i="1"/>
  <c r="M5655" i="1" s="1"/>
  <c r="L5647" i="1"/>
  <c r="N5647" i="1" s="1"/>
  <c r="K5647" i="1"/>
  <c r="M5647" i="1" s="1"/>
  <c r="K5631" i="1"/>
  <c r="M5631" i="1" s="1"/>
  <c r="L5631" i="1"/>
  <c r="N5631" i="1" s="1"/>
  <c r="L5619" i="1"/>
  <c r="N5619" i="1" s="1"/>
  <c r="K5619" i="1"/>
  <c r="M5619" i="1" s="1"/>
  <c r="L5611" i="1"/>
  <c r="N5611" i="1" s="1"/>
  <c r="K5611" i="1"/>
  <c r="M5611" i="1" s="1"/>
  <c r="L5599" i="1"/>
  <c r="N5599" i="1" s="1"/>
  <c r="K5599" i="1"/>
  <c r="M5599" i="1" s="1"/>
  <c r="L5587" i="1"/>
  <c r="N5587" i="1" s="1"/>
  <c r="K5587" i="1"/>
  <c r="M5587" i="1" s="1"/>
  <c r="L5571" i="1"/>
  <c r="N5571" i="1" s="1"/>
  <c r="K5571" i="1"/>
  <c r="M5571" i="1" s="1"/>
  <c r="L5559" i="1"/>
  <c r="N5559" i="1" s="1"/>
  <c r="K5559" i="1"/>
  <c r="M5559" i="1" s="1"/>
  <c r="L5547" i="1"/>
  <c r="N5547" i="1" s="1"/>
  <c r="K5547" i="1"/>
  <c r="M5547" i="1" s="1"/>
  <c r="L5535" i="1"/>
  <c r="N5535" i="1" s="1"/>
  <c r="K5535" i="1"/>
  <c r="M5535" i="1" s="1"/>
  <c r="L5523" i="1"/>
  <c r="N5523" i="1" s="1"/>
  <c r="K5523" i="1"/>
  <c r="M5523" i="1" s="1"/>
  <c r="L5507" i="1"/>
  <c r="N5507" i="1" s="1"/>
  <c r="K5507" i="1"/>
  <c r="M5507" i="1" s="1"/>
  <c r="L5495" i="1"/>
  <c r="N5495" i="1" s="1"/>
  <c r="K5495" i="1"/>
  <c r="M5495" i="1" s="1"/>
  <c r="L5483" i="1"/>
  <c r="N5483" i="1" s="1"/>
  <c r="K5483" i="1"/>
  <c r="M5483" i="1" s="1"/>
  <c r="K5471" i="1"/>
  <c r="M5471" i="1" s="1"/>
  <c r="L5471" i="1"/>
  <c r="N5471" i="1" s="1"/>
  <c r="K5459" i="1"/>
  <c r="M5459" i="1" s="1"/>
  <c r="L5459" i="1"/>
  <c r="N5459" i="1" s="1"/>
  <c r="L5447" i="1"/>
  <c r="N5447" i="1" s="1"/>
  <c r="K5447" i="1"/>
  <c r="M5447" i="1" s="1"/>
  <c r="L5431" i="1"/>
  <c r="N5431" i="1" s="1"/>
  <c r="K5431" i="1"/>
  <c r="M5431" i="1" s="1"/>
  <c r="L5419" i="1"/>
  <c r="N5419" i="1" s="1"/>
  <c r="K5419" i="1"/>
  <c r="M5419" i="1" s="1"/>
  <c r="K5407" i="1"/>
  <c r="M5407" i="1" s="1"/>
  <c r="L5407" i="1"/>
  <c r="N5407" i="1" s="1"/>
  <c r="L5391" i="1"/>
  <c r="N5391" i="1" s="1"/>
  <c r="K5391" i="1"/>
  <c r="M5391" i="1" s="1"/>
  <c r="L5375" i="1"/>
  <c r="N5375" i="1" s="1"/>
  <c r="K5375" i="1"/>
  <c r="M5375" i="1" s="1"/>
  <c r="K5363" i="1"/>
  <c r="M5363" i="1" s="1"/>
  <c r="L5363" i="1"/>
  <c r="N5363" i="1" s="1"/>
  <c r="L5327" i="1"/>
  <c r="N5327" i="1" s="1"/>
  <c r="K5327" i="1"/>
  <c r="M5327" i="1" s="1"/>
  <c r="L5311" i="1"/>
  <c r="N5311" i="1" s="1"/>
  <c r="K5311" i="1"/>
  <c r="M5311" i="1" s="1"/>
  <c r="L5299" i="1"/>
  <c r="N5299" i="1" s="1"/>
  <c r="K5299" i="1"/>
  <c r="M5299" i="1" s="1"/>
  <c r="L5287" i="1"/>
  <c r="N5287" i="1" s="1"/>
  <c r="K5287" i="1"/>
  <c r="M5287" i="1" s="1"/>
  <c r="L5275" i="1"/>
  <c r="N5275" i="1" s="1"/>
  <c r="K5275" i="1"/>
  <c r="M5275" i="1" s="1"/>
  <c r="L5271" i="1"/>
  <c r="N5271" i="1" s="1"/>
  <c r="K5271" i="1"/>
  <c r="M5271" i="1" s="1"/>
  <c r="L5267" i="1"/>
  <c r="N5267" i="1" s="1"/>
  <c r="K5267" i="1"/>
  <c r="M5267" i="1" s="1"/>
  <c r="L5263" i="1"/>
  <c r="N5263" i="1" s="1"/>
  <c r="K5263" i="1"/>
  <c r="M5263" i="1" s="1"/>
  <c r="L5259" i="1"/>
  <c r="N5259" i="1" s="1"/>
  <c r="K5259" i="1"/>
  <c r="M5259" i="1" s="1"/>
  <c r="L5251" i="1"/>
  <c r="N5251" i="1" s="1"/>
  <c r="K5251" i="1"/>
  <c r="M5251" i="1" s="1"/>
  <c r="K5243" i="1"/>
  <c r="M5243" i="1" s="1"/>
  <c r="L5243" i="1"/>
  <c r="N5243" i="1" s="1"/>
  <c r="L5239" i="1"/>
  <c r="N5239" i="1" s="1"/>
  <c r="K5239" i="1"/>
  <c r="M5239" i="1" s="1"/>
  <c r="L5235" i="1"/>
  <c r="N5235" i="1" s="1"/>
  <c r="K5235" i="1"/>
  <c r="M5235" i="1" s="1"/>
  <c r="K5231" i="1"/>
  <c r="M5231" i="1" s="1"/>
  <c r="L5231" i="1"/>
  <c r="N5231" i="1" s="1"/>
  <c r="K5227" i="1"/>
  <c r="M5227" i="1" s="1"/>
  <c r="L5227" i="1"/>
  <c r="N5227" i="1" s="1"/>
  <c r="K5223" i="1"/>
  <c r="M5223" i="1" s="1"/>
  <c r="L5223" i="1"/>
  <c r="N5223" i="1" s="1"/>
  <c r="K5219" i="1"/>
  <c r="M5219" i="1" s="1"/>
  <c r="L5219" i="1"/>
  <c r="N5219" i="1" s="1"/>
  <c r="L5215" i="1"/>
  <c r="N5215" i="1" s="1"/>
  <c r="K5215" i="1"/>
  <c r="M5215" i="1" s="1"/>
  <c r="L5211" i="1"/>
  <c r="N5211" i="1" s="1"/>
  <c r="K5211" i="1"/>
  <c r="M5211" i="1" s="1"/>
  <c r="L5207" i="1"/>
  <c r="N5207" i="1" s="1"/>
  <c r="K5207" i="1"/>
  <c r="M5207" i="1" s="1"/>
  <c r="K5203" i="1"/>
  <c r="M5203" i="1" s="1"/>
  <c r="L5203" i="1"/>
  <c r="N5203" i="1" s="1"/>
  <c r="L5199" i="1"/>
  <c r="N5199" i="1" s="1"/>
  <c r="K5199" i="1"/>
  <c r="M5199" i="1" s="1"/>
  <c r="L5195" i="1"/>
  <c r="N5195" i="1" s="1"/>
  <c r="K5195" i="1"/>
  <c r="M5195" i="1" s="1"/>
  <c r="L5191" i="1"/>
  <c r="N5191" i="1" s="1"/>
  <c r="K5191" i="1"/>
  <c r="M5191" i="1" s="1"/>
  <c r="L5187" i="1"/>
  <c r="N5187" i="1" s="1"/>
  <c r="K5187" i="1"/>
  <c r="M5187" i="1" s="1"/>
  <c r="L5183" i="1"/>
  <c r="N5183" i="1" s="1"/>
  <c r="K5183" i="1"/>
  <c r="M5183" i="1" s="1"/>
  <c r="L5179" i="1"/>
  <c r="N5179" i="1" s="1"/>
  <c r="K5179" i="1"/>
  <c r="M5179" i="1" s="1"/>
  <c r="L5175" i="1"/>
  <c r="N5175" i="1" s="1"/>
  <c r="K5175" i="1"/>
  <c r="M5175" i="1" s="1"/>
  <c r="L5171" i="1"/>
  <c r="N5171" i="1" s="1"/>
  <c r="K5171" i="1"/>
  <c r="M5171" i="1" s="1"/>
  <c r="L5167" i="1"/>
  <c r="N5167" i="1" s="1"/>
  <c r="K5167" i="1"/>
  <c r="M5167" i="1" s="1"/>
  <c r="L5163" i="1"/>
  <c r="N5163" i="1" s="1"/>
  <c r="K5163" i="1"/>
  <c r="M5163" i="1" s="1"/>
  <c r="L5159" i="1"/>
  <c r="N5159" i="1" s="1"/>
  <c r="K5159" i="1"/>
  <c r="M5159" i="1" s="1"/>
  <c r="L5155" i="1"/>
  <c r="N5155" i="1" s="1"/>
  <c r="K5155" i="1"/>
  <c r="M5155" i="1" s="1"/>
  <c r="L5151" i="1"/>
  <c r="N5151" i="1" s="1"/>
  <c r="K5151" i="1"/>
  <c r="M5151" i="1" s="1"/>
  <c r="L5147" i="1"/>
  <c r="N5147" i="1" s="1"/>
  <c r="K5147" i="1"/>
  <c r="M5147" i="1" s="1"/>
  <c r="L5143" i="1"/>
  <c r="N5143" i="1" s="1"/>
  <c r="K5143" i="1"/>
  <c r="M5143" i="1" s="1"/>
  <c r="L5139" i="1"/>
  <c r="N5139" i="1" s="1"/>
  <c r="K5139" i="1"/>
  <c r="M5139" i="1" s="1"/>
  <c r="L5135" i="1"/>
  <c r="N5135" i="1" s="1"/>
  <c r="K5135" i="1"/>
  <c r="M5135" i="1" s="1"/>
  <c r="L5131" i="1"/>
  <c r="N5131" i="1" s="1"/>
  <c r="K5131" i="1"/>
  <c r="M5131" i="1" s="1"/>
  <c r="K5127" i="1"/>
  <c r="M5127" i="1" s="1"/>
  <c r="L5127" i="1"/>
  <c r="N5127" i="1" s="1"/>
  <c r="L5123" i="1"/>
  <c r="N5123" i="1" s="1"/>
  <c r="K5123" i="1"/>
  <c r="M5123" i="1" s="1"/>
  <c r="K5119" i="1"/>
  <c r="M5119" i="1" s="1"/>
  <c r="L5119" i="1"/>
  <c r="N5119" i="1" s="1"/>
  <c r="L5115" i="1"/>
  <c r="N5115" i="1" s="1"/>
  <c r="K5115" i="1"/>
  <c r="M5115" i="1" s="1"/>
  <c r="K5111" i="1"/>
  <c r="M5111" i="1" s="1"/>
  <c r="L5111" i="1"/>
  <c r="N5111" i="1" s="1"/>
  <c r="K5107" i="1"/>
  <c r="M5107" i="1" s="1"/>
  <c r="L5107" i="1"/>
  <c r="N5107" i="1" s="1"/>
  <c r="L5103" i="1"/>
  <c r="N5103" i="1" s="1"/>
  <c r="K5103" i="1"/>
  <c r="M5103" i="1" s="1"/>
  <c r="L5099" i="1"/>
  <c r="N5099" i="1" s="1"/>
  <c r="K5099" i="1"/>
  <c r="M5099" i="1" s="1"/>
  <c r="L5095" i="1"/>
  <c r="N5095" i="1" s="1"/>
  <c r="K5095" i="1"/>
  <c r="M5095" i="1" s="1"/>
  <c r="L5091" i="1"/>
  <c r="N5091" i="1" s="1"/>
  <c r="K5091" i="1"/>
  <c r="M5091" i="1" s="1"/>
  <c r="L5823" i="1"/>
  <c r="N5823" i="1" s="1"/>
  <c r="K5823" i="1"/>
  <c r="M5823" i="1" s="1"/>
  <c r="L5811" i="1"/>
  <c r="N5811" i="1" s="1"/>
  <c r="K5811" i="1"/>
  <c r="M5811" i="1" s="1"/>
  <c r="L5799" i="1"/>
  <c r="N5799" i="1" s="1"/>
  <c r="K5799" i="1"/>
  <c r="M5799" i="1" s="1"/>
  <c r="K5791" i="1"/>
  <c r="M5791" i="1" s="1"/>
  <c r="L5791" i="1"/>
  <c r="N5791" i="1" s="1"/>
  <c r="L5783" i="1"/>
  <c r="N5783" i="1" s="1"/>
  <c r="K5783" i="1"/>
  <c r="M5783" i="1" s="1"/>
  <c r="L5771" i="1"/>
  <c r="N5771" i="1" s="1"/>
  <c r="K5771" i="1"/>
  <c r="M5771" i="1" s="1"/>
  <c r="K5759" i="1"/>
  <c r="M5759" i="1" s="1"/>
  <c r="L5759" i="1"/>
  <c r="N5759" i="1" s="1"/>
  <c r="L5747" i="1"/>
  <c r="N5747" i="1" s="1"/>
  <c r="K5747" i="1"/>
  <c r="M5747" i="1" s="1"/>
  <c r="L5739" i="1"/>
  <c r="N5739" i="1" s="1"/>
  <c r="K5739" i="1"/>
  <c r="M5739" i="1" s="1"/>
  <c r="L5727" i="1"/>
  <c r="N5727" i="1" s="1"/>
  <c r="K5727" i="1"/>
  <c r="M5727" i="1" s="1"/>
  <c r="L5715" i="1"/>
  <c r="N5715" i="1" s="1"/>
  <c r="K5715" i="1"/>
  <c r="M5715" i="1" s="1"/>
  <c r="L5703" i="1"/>
  <c r="N5703" i="1" s="1"/>
  <c r="K5703" i="1"/>
  <c r="M5703" i="1" s="1"/>
  <c r="K5691" i="1"/>
  <c r="M5691" i="1" s="1"/>
  <c r="L5691" i="1"/>
  <c r="N5691" i="1" s="1"/>
  <c r="L5683" i="1"/>
  <c r="N5683" i="1" s="1"/>
  <c r="K5683" i="1"/>
  <c r="M5683" i="1" s="1"/>
  <c r="K5675" i="1"/>
  <c r="M5675" i="1" s="1"/>
  <c r="L5675" i="1"/>
  <c r="N5675" i="1" s="1"/>
  <c r="K5663" i="1"/>
  <c r="M5663" i="1" s="1"/>
  <c r="L5663" i="1"/>
  <c r="N5663" i="1" s="1"/>
  <c r="K5651" i="1"/>
  <c r="M5651" i="1" s="1"/>
  <c r="L5651" i="1"/>
  <c r="N5651" i="1" s="1"/>
  <c r="L5639" i="1"/>
  <c r="N5639" i="1" s="1"/>
  <c r="K5639" i="1"/>
  <c r="M5639" i="1" s="1"/>
  <c r="L5627" i="1"/>
  <c r="N5627" i="1" s="1"/>
  <c r="K5627" i="1"/>
  <c r="M5627" i="1" s="1"/>
  <c r="K5615" i="1"/>
  <c r="M5615" i="1" s="1"/>
  <c r="L5615" i="1"/>
  <c r="N5615" i="1" s="1"/>
  <c r="L5603" i="1"/>
  <c r="N5603" i="1" s="1"/>
  <c r="K5603" i="1"/>
  <c r="M5603" i="1" s="1"/>
  <c r="L5591" i="1"/>
  <c r="N5591" i="1" s="1"/>
  <c r="K5591" i="1"/>
  <c r="M5591" i="1" s="1"/>
  <c r="L5583" i="1"/>
  <c r="N5583" i="1" s="1"/>
  <c r="K5583" i="1"/>
  <c r="M5583" i="1" s="1"/>
  <c r="L5575" i="1"/>
  <c r="N5575" i="1" s="1"/>
  <c r="K5575" i="1"/>
  <c r="M5575" i="1" s="1"/>
  <c r="K5563" i="1"/>
  <c r="M5563" i="1" s="1"/>
  <c r="L5563" i="1"/>
  <c r="N5563" i="1" s="1"/>
  <c r="L5551" i="1"/>
  <c r="N5551" i="1" s="1"/>
  <c r="K5551" i="1"/>
  <c r="M5551" i="1" s="1"/>
  <c r="L5539" i="1"/>
  <c r="N5539" i="1" s="1"/>
  <c r="K5539" i="1"/>
  <c r="M5539" i="1" s="1"/>
  <c r="K5531" i="1"/>
  <c r="M5531" i="1" s="1"/>
  <c r="L5531" i="1"/>
  <c r="N5531" i="1" s="1"/>
  <c r="L5519" i="1"/>
  <c r="N5519" i="1" s="1"/>
  <c r="K5519" i="1"/>
  <c r="M5519" i="1" s="1"/>
  <c r="K5511" i="1"/>
  <c r="M5511" i="1" s="1"/>
  <c r="L5511" i="1"/>
  <c r="N5511" i="1" s="1"/>
  <c r="L5499" i="1"/>
  <c r="N5499" i="1" s="1"/>
  <c r="K5499" i="1"/>
  <c r="M5499" i="1" s="1"/>
  <c r="L5487" i="1"/>
  <c r="N5487" i="1" s="1"/>
  <c r="K5487" i="1"/>
  <c r="M5487" i="1" s="1"/>
  <c r="L5475" i="1"/>
  <c r="N5475" i="1" s="1"/>
  <c r="K5475" i="1"/>
  <c r="M5475" i="1" s="1"/>
  <c r="L5463" i="1"/>
  <c r="N5463" i="1" s="1"/>
  <c r="K5463" i="1"/>
  <c r="M5463" i="1" s="1"/>
  <c r="L5451" i="1"/>
  <c r="N5451" i="1" s="1"/>
  <c r="K5451" i="1"/>
  <c r="M5451" i="1" s="1"/>
  <c r="K5439" i="1"/>
  <c r="M5439" i="1" s="1"/>
  <c r="L5439" i="1"/>
  <c r="N5439" i="1" s="1"/>
  <c r="L5435" i="1"/>
  <c r="N5435" i="1" s="1"/>
  <c r="K5435" i="1"/>
  <c r="M5435" i="1" s="1"/>
  <c r="L5423" i="1"/>
  <c r="N5423" i="1" s="1"/>
  <c r="K5423" i="1"/>
  <c r="M5423" i="1" s="1"/>
  <c r="L5411" i="1"/>
  <c r="N5411" i="1" s="1"/>
  <c r="K5411" i="1"/>
  <c r="M5411" i="1" s="1"/>
  <c r="L5399" i="1"/>
  <c r="N5399" i="1" s="1"/>
  <c r="K5399" i="1"/>
  <c r="M5399" i="1" s="1"/>
  <c r="L5387" i="1"/>
  <c r="N5387" i="1" s="1"/>
  <c r="K5387" i="1"/>
  <c r="M5387" i="1" s="1"/>
  <c r="L5383" i="1"/>
  <c r="N5383" i="1" s="1"/>
  <c r="K5383" i="1"/>
  <c r="M5383" i="1" s="1"/>
  <c r="L5371" i="1"/>
  <c r="N5371" i="1" s="1"/>
  <c r="K5371" i="1"/>
  <c r="M5371" i="1" s="1"/>
  <c r="L5359" i="1"/>
  <c r="N5359" i="1" s="1"/>
  <c r="K5359" i="1"/>
  <c r="M5359" i="1" s="1"/>
  <c r="L5355" i="1"/>
  <c r="N5355" i="1" s="1"/>
  <c r="K5355" i="1"/>
  <c r="M5355" i="1" s="1"/>
  <c r="L5323" i="1"/>
  <c r="N5323" i="1" s="1"/>
  <c r="K5323" i="1"/>
  <c r="M5323" i="1" s="1"/>
  <c r="L5315" i="1"/>
  <c r="N5315" i="1" s="1"/>
  <c r="K5315" i="1"/>
  <c r="M5315" i="1" s="1"/>
  <c r="L5303" i="1"/>
  <c r="N5303" i="1" s="1"/>
  <c r="K5303" i="1"/>
  <c r="M5303" i="1" s="1"/>
  <c r="L5291" i="1"/>
  <c r="N5291" i="1" s="1"/>
  <c r="K5291" i="1"/>
  <c r="M5291" i="1" s="1"/>
  <c r="L5283" i="1"/>
  <c r="N5283" i="1" s="1"/>
  <c r="K5283" i="1"/>
  <c r="M5283" i="1" s="1"/>
  <c r="L5255" i="1"/>
  <c r="N5255" i="1" s="1"/>
  <c r="K5255" i="1"/>
  <c r="M5255" i="1" s="1"/>
  <c r="L5830" i="1"/>
  <c r="N5830" i="1" s="1"/>
  <c r="K5830" i="1"/>
  <c r="M5830" i="1" s="1"/>
  <c r="K5822" i="1"/>
  <c r="M5822" i="1" s="1"/>
  <c r="L5822" i="1"/>
  <c r="N5822" i="1" s="1"/>
  <c r="L5814" i="1"/>
  <c r="N5814" i="1" s="1"/>
  <c r="K5814" i="1"/>
  <c r="M5814" i="1" s="1"/>
  <c r="L5806" i="1"/>
  <c r="N5806" i="1" s="1"/>
  <c r="K5806" i="1"/>
  <c r="M5806" i="1" s="1"/>
  <c r="L5798" i="1"/>
  <c r="N5798" i="1" s="1"/>
  <c r="K5798" i="1"/>
  <c r="M5798" i="1" s="1"/>
  <c r="L5794" i="1"/>
  <c r="N5794" i="1" s="1"/>
  <c r="K5794" i="1"/>
  <c r="M5794" i="1" s="1"/>
  <c r="K5786" i="1"/>
  <c r="M5786" i="1" s="1"/>
  <c r="L5786" i="1"/>
  <c r="N5786" i="1" s="1"/>
  <c r="K5778" i="1"/>
  <c r="M5778" i="1" s="1"/>
  <c r="L5778" i="1"/>
  <c r="N5778" i="1" s="1"/>
  <c r="L5770" i="1"/>
  <c r="N5770" i="1" s="1"/>
  <c r="K5770" i="1"/>
  <c r="M5770" i="1" s="1"/>
  <c r="K5762" i="1"/>
  <c r="M5762" i="1" s="1"/>
  <c r="L5762" i="1"/>
  <c r="N5762" i="1" s="1"/>
  <c r="L5758" i="1"/>
  <c r="N5758" i="1" s="1"/>
  <c r="K5758" i="1"/>
  <c r="M5758" i="1" s="1"/>
  <c r="K5750" i="1"/>
  <c r="M5750" i="1" s="1"/>
  <c r="L5750" i="1"/>
  <c r="N5750" i="1" s="1"/>
  <c r="L5742" i="1"/>
  <c r="N5742" i="1" s="1"/>
  <c r="K5742" i="1"/>
  <c r="M5742" i="1" s="1"/>
  <c r="L5734" i="1"/>
  <c r="N5734" i="1" s="1"/>
  <c r="K5734" i="1"/>
  <c r="M5734" i="1" s="1"/>
  <c r="L5726" i="1"/>
  <c r="N5726" i="1" s="1"/>
  <c r="K5726" i="1"/>
  <c r="M5726" i="1" s="1"/>
  <c r="K5718" i="1"/>
  <c r="M5718" i="1" s="1"/>
  <c r="L5718" i="1"/>
  <c r="N5718" i="1" s="1"/>
  <c r="L5714" i="1"/>
  <c r="N5714" i="1" s="1"/>
  <c r="K5714" i="1"/>
  <c r="M5714" i="1" s="1"/>
  <c r="K5706" i="1"/>
  <c r="M5706" i="1" s="1"/>
  <c r="L5706" i="1"/>
  <c r="N5706" i="1" s="1"/>
  <c r="K5698" i="1"/>
  <c r="M5698" i="1" s="1"/>
  <c r="L5698" i="1"/>
  <c r="N5698" i="1" s="1"/>
  <c r="L5690" i="1"/>
  <c r="N5690" i="1" s="1"/>
  <c r="K5690" i="1"/>
  <c r="M5690" i="1" s="1"/>
  <c r="L5682" i="1"/>
  <c r="N5682" i="1" s="1"/>
  <c r="K5682" i="1"/>
  <c r="M5682" i="1" s="1"/>
  <c r="L5674" i="1"/>
  <c r="N5674" i="1" s="1"/>
  <c r="K5674" i="1"/>
  <c r="M5674" i="1" s="1"/>
  <c r="K5670" i="1"/>
  <c r="M5670" i="1" s="1"/>
  <c r="L5670" i="1"/>
  <c r="N5670" i="1" s="1"/>
  <c r="L5662" i="1"/>
  <c r="N5662" i="1" s="1"/>
  <c r="K5662" i="1"/>
  <c r="M5662" i="1" s="1"/>
  <c r="K5654" i="1"/>
  <c r="M5654" i="1" s="1"/>
  <c r="L5654" i="1"/>
  <c r="N5654" i="1" s="1"/>
  <c r="L5646" i="1"/>
  <c r="N5646" i="1" s="1"/>
  <c r="K5646" i="1"/>
  <c r="M5646" i="1" s="1"/>
  <c r="L5642" i="1"/>
  <c r="N5642" i="1" s="1"/>
  <c r="K5642" i="1"/>
  <c r="M5642" i="1" s="1"/>
  <c r="L5634" i="1"/>
  <c r="N5634" i="1" s="1"/>
  <c r="K5634" i="1"/>
  <c r="M5634" i="1" s="1"/>
  <c r="K5626" i="1"/>
  <c r="M5626" i="1" s="1"/>
  <c r="L5626" i="1"/>
  <c r="N5626" i="1" s="1"/>
  <c r="L5618" i="1"/>
  <c r="N5618" i="1" s="1"/>
  <c r="K5618" i="1"/>
  <c r="M5618" i="1" s="1"/>
  <c r="L5614" i="1"/>
  <c r="N5614" i="1" s="1"/>
  <c r="K5614" i="1"/>
  <c r="M5614" i="1" s="1"/>
  <c r="K5606" i="1"/>
  <c r="M5606" i="1" s="1"/>
  <c r="L5606" i="1"/>
  <c r="N5606" i="1" s="1"/>
  <c r="K5598" i="1"/>
  <c r="M5598" i="1" s="1"/>
  <c r="L5598" i="1"/>
  <c r="N5598" i="1" s="1"/>
  <c r="L5590" i="1"/>
  <c r="N5590" i="1" s="1"/>
  <c r="K5590" i="1"/>
  <c r="M5590" i="1" s="1"/>
  <c r="L5582" i="1"/>
  <c r="N5582" i="1" s="1"/>
  <c r="K5582" i="1"/>
  <c r="M5582" i="1" s="1"/>
  <c r="L5578" i="1"/>
  <c r="N5578" i="1" s="1"/>
  <c r="K5578" i="1"/>
  <c r="M5578" i="1" s="1"/>
  <c r="L5570" i="1"/>
  <c r="N5570" i="1" s="1"/>
  <c r="K5570" i="1"/>
  <c r="M5570" i="1" s="1"/>
  <c r="K5562" i="1"/>
  <c r="M5562" i="1" s="1"/>
  <c r="L5562" i="1"/>
  <c r="N5562" i="1" s="1"/>
  <c r="L5554" i="1"/>
  <c r="N5554" i="1" s="1"/>
  <c r="K5554" i="1"/>
  <c r="M5554" i="1" s="1"/>
  <c r="L5546" i="1"/>
  <c r="N5546" i="1" s="1"/>
  <c r="K5546" i="1"/>
  <c r="M5546" i="1" s="1"/>
  <c r="K5538" i="1"/>
  <c r="M5538" i="1" s="1"/>
  <c r="L5538" i="1"/>
  <c r="N5538" i="1" s="1"/>
  <c r="L5530" i="1"/>
  <c r="N5530" i="1" s="1"/>
  <c r="K5530" i="1"/>
  <c r="M5530" i="1" s="1"/>
  <c r="K5526" i="1"/>
  <c r="M5526" i="1" s="1"/>
  <c r="L5526" i="1"/>
  <c r="N5526" i="1" s="1"/>
  <c r="K5518" i="1"/>
  <c r="M5518" i="1" s="1"/>
  <c r="L5518" i="1"/>
  <c r="N5518" i="1" s="1"/>
  <c r="L5510" i="1"/>
  <c r="N5510" i="1" s="1"/>
  <c r="K5510" i="1"/>
  <c r="M5510" i="1" s="1"/>
  <c r="L5502" i="1"/>
  <c r="N5502" i="1" s="1"/>
  <c r="K5502" i="1"/>
  <c r="M5502" i="1" s="1"/>
  <c r="L5498" i="1"/>
  <c r="N5498" i="1" s="1"/>
  <c r="K5498" i="1"/>
  <c r="M5498" i="1" s="1"/>
  <c r="L5490" i="1"/>
  <c r="N5490" i="1" s="1"/>
  <c r="K5490" i="1"/>
  <c r="M5490" i="1" s="1"/>
  <c r="K5486" i="1"/>
  <c r="M5486" i="1" s="1"/>
  <c r="L5486" i="1"/>
  <c r="N5486" i="1" s="1"/>
  <c r="L5482" i="1"/>
  <c r="N5482" i="1" s="1"/>
  <c r="K5482" i="1"/>
  <c r="M5482" i="1" s="1"/>
  <c r="L5478" i="1"/>
  <c r="N5478" i="1" s="1"/>
  <c r="K5478" i="1"/>
  <c r="M5478" i="1" s="1"/>
  <c r="K5474" i="1"/>
  <c r="M5474" i="1" s="1"/>
  <c r="L5474" i="1"/>
  <c r="N5474" i="1" s="1"/>
  <c r="L5470" i="1"/>
  <c r="N5470" i="1" s="1"/>
  <c r="K5470" i="1"/>
  <c r="M5470" i="1" s="1"/>
  <c r="L5466" i="1"/>
  <c r="N5466" i="1" s="1"/>
  <c r="K5466" i="1"/>
  <c r="M5466" i="1" s="1"/>
  <c r="K5462" i="1"/>
  <c r="M5462" i="1" s="1"/>
  <c r="L5462" i="1"/>
  <c r="N5462" i="1" s="1"/>
  <c r="L5458" i="1"/>
  <c r="N5458" i="1" s="1"/>
  <c r="K5458" i="1"/>
  <c r="M5458" i="1" s="1"/>
  <c r="L5454" i="1"/>
  <c r="N5454" i="1" s="1"/>
  <c r="K5454" i="1"/>
  <c r="M5454" i="1" s="1"/>
  <c r="L5450" i="1"/>
  <c r="N5450" i="1" s="1"/>
  <c r="K5450" i="1"/>
  <c r="M5450" i="1" s="1"/>
  <c r="L5446" i="1"/>
  <c r="N5446" i="1" s="1"/>
  <c r="K5446" i="1"/>
  <c r="M5446" i="1" s="1"/>
  <c r="L5442" i="1"/>
  <c r="N5442" i="1" s="1"/>
  <c r="K5442" i="1"/>
  <c r="M5442" i="1" s="1"/>
  <c r="L5438" i="1"/>
  <c r="N5438" i="1" s="1"/>
  <c r="K5438" i="1"/>
  <c r="M5438" i="1" s="1"/>
  <c r="L5434" i="1"/>
  <c r="N5434" i="1" s="1"/>
  <c r="K5434" i="1"/>
  <c r="M5434" i="1" s="1"/>
  <c r="L5430" i="1"/>
  <c r="N5430" i="1" s="1"/>
  <c r="K5430" i="1"/>
  <c r="M5430" i="1" s="1"/>
  <c r="K5426" i="1"/>
  <c r="M5426" i="1" s="1"/>
  <c r="L5426" i="1"/>
  <c r="N5426" i="1" s="1"/>
  <c r="L5422" i="1"/>
  <c r="N5422" i="1" s="1"/>
  <c r="K5422" i="1"/>
  <c r="M5422" i="1" s="1"/>
  <c r="L5414" i="1"/>
  <c r="N5414" i="1" s="1"/>
  <c r="K5414" i="1"/>
  <c r="M5414" i="1" s="1"/>
  <c r="L5410" i="1"/>
  <c r="N5410" i="1" s="1"/>
  <c r="K5410" i="1"/>
  <c r="M5410" i="1" s="1"/>
  <c r="L5406" i="1"/>
  <c r="N5406" i="1" s="1"/>
  <c r="K5406" i="1"/>
  <c r="M5406" i="1" s="1"/>
  <c r="L5402" i="1"/>
  <c r="N5402" i="1" s="1"/>
  <c r="K5402" i="1"/>
  <c r="M5402" i="1" s="1"/>
  <c r="K5398" i="1"/>
  <c r="M5398" i="1" s="1"/>
  <c r="L5398" i="1"/>
  <c r="N5398" i="1" s="1"/>
  <c r="L5394" i="1"/>
  <c r="N5394" i="1" s="1"/>
  <c r="K5394" i="1"/>
  <c r="M5394" i="1" s="1"/>
  <c r="L5390" i="1"/>
  <c r="N5390" i="1" s="1"/>
  <c r="K5390" i="1"/>
  <c r="M5390" i="1" s="1"/>
  <c r="L5386" i="1"/>
  <c r="N5386" i="1" s="1"/>
  <c r="K5386" i="1"/>
  <c r="M5386" i="1" s="1"/>
  <c r="L5382" i="1"/>
  <c r="N5382" i="1" s="1"/>
  <c r="K5382" i="1"/>
  <c r="M5382" i="1" s="1"/>
  <c r="L5378" i="1"/>
  <c r="N5378" i="1" s="1"/>
  <c r="K5378" i="1"/>
  <c r="M5378" i="1" s="1"/>
  <c r="L5374" i="1"/>
  <c r="N5374" i="1" s="1"/>
  <c r="K5374" i="1"/>
  <c r="M5374" i="1" s="1"/>
  <c r="L5370" i="1"/>
  <c r="N5370" i="1" s="1"/>
  <c r="K5370" i="1"/>
  <c r="M5370" i="1" s="1"/>
  <c r="L5366" i="1"/>
  <c r="N5366" i="1" s="1"/>
  <c r="K5366" i="1"/>
  <c r="M5366" i="1" s="1"/>
  <c r="L5362" i="1"/>
  <c r="N5362" i="1" s="1"/>
  <c r="K5362" i="1"/>
  <c r="M5362" i="1" s="1"/>
  <c r="L5358" i="1"/>
  <c r="N5358" i="1" s="1"/>
  <c r="K5358" i="1"/>
  <c r="M5358" i="1" s="1"/>
  <c r="L5326" i="1"/>
  <c r="N5326" i="1" s="1"/>
  <c r="K5326" i="1"/>
  <c r="M5326" i="1" s="1"/>
  <c r="L5322" i="1"/>
  <c r="N5322" i="1" s="1"/>
  <c r="K5322" i="1"/>
  <c r="M5322" i="1" s="1"/>
  <c r="K5318" i="1"/>
  <c r="M5318" i="1" s="1"/>
  <c r="L5318" i="1"/>
  <c r="N5318" i="1" s="1"/>
  <c r="L5314" i="1"/>
  <c r="N5314" i="1" s="1"/>
  <c r="K5314" i="1"/>
  <c r="M5314" i="1" s="1"/>
  <c r="L5310" i="1"/>
  <c r="N5310" i="1" s="1"/>
  <c r="K5310" i="1"/>
  <c r="M5310" i="1" s="1"/>
  <c r="L5306" i="1"/>
  <c r="N5306" i="1" s="1"/>
  <c r="K5306" i="1"/>
  <c r="M5306" i="1" s="1"/>
  <c r="L5302" i="1"/>
  <c r="N5302" i="1" s="1"/>
  <c r="K5302" i="1"/>
  <c r="M5302" i="1" s="1"/>
  <c r="K5298" i="1"/>
  <c r="M5298" i="1" s="1"/>
  <c r="L5298" i="1"/>
  <c r="N5298" i="1" s="1"/>
  <c r="L5294" i="1"/>
  <c r="N5294" i="1" s="1"/>
  <c r="K5294" i="1"/>
  <c r="M5294" i="1" s="1"/>
  <c r="L5290" i="1"/>
  <c r="N5290" i="1" s="1"/>
  <c r="K5290" i="1"/>
  <c r="M5290" i="1" s="1"/>
  <c r="L5286" i="1"/>
  <c r="N5286" i="1" s="1"/>
  <c r="K5286" i="1"/>
  <c r="M5286" i="1" s="1"/>
  <c r="L5282" i="1"/>
  <c r="N5282" i="1" s="1"/>
  <c r="K5282" i="1"/>
  <c r="M5282" i="1" s="1"/>
  <c r="L5278" i="1"/>
  <c r="N5278" i="1" s="1"/>
  <c r="K5278" i="1"/>
  <c r="M5278" i="1" s="1"/>
  <c r="K5274" i="1"/>
  <c r="M5274" i="1" s="1"/>
  <c r="L5274" i="1"/>
  <c r="N5274" i="1" s="1"/>
  <c r="L5270" i="1"/>
  <c r="N5270" i="1" s="1"/>
  <c r="K5270" i="1"/>
  <c r="M5270" i="1" s="1"/>
  <c r="L5266" i="1"/>
  <c r="N5266" i="1" s="1"/>
  <c r="K5266" i="1"/>
  <c r="M5266" i="1" s="1"/>
  <c r="L5262" i="1"/>
  <c r="N5262" i="1" s="1"/>
  <c r="K5262" i="1"/>
  <c r="M5262" i="1" s="1"/>
  <c r="L5258" i="1"/>
  <c r="N5258" i="1" s="1"/>
  <c r="K5258" i="1"/>
  <c r="M5258" i="1" s="1"/>
  <c r="L5254" i="1"/>
  <c r="N5254" i="1" s="1"/>
  <c r="K5254" i="1"/>
  <c r="M5254" i="1" s="1"/>
  <c r="L5250" i="1"/>
  <c r="N5250" i="1" s="1"/>
  <c r="K5250" i="1"/>
  <c r="M5250" i="1" s="1"/>
  <c r="K5246" i="1"/>
  <c r="M5246" i="1" s="1"/>
  <c r="L5246" i="1"/>
  <c r="N5246" i="1" s="1"/>
  <c r="L5242" i="1"/>
  <c r="N5242" i="1" s="1"/>
  <c r="K5242" i="1"/>
  <c r="M5242" i="1" s="1"/>
  <c r="L5238" i="1"/>
  <c r="N5238" i="1" s="1"/>
  <c r="K5238" i="1"/>
  <c r="M5238" i="1" s="1"/>
  <c r="L5234" i="1"/>
  <c r="N5234" i="1" s="1"/>
  <c r="K5234" i="1"/>
  <c r="M5234" i="1" s="1"/>
  <c r="L5230" i="1"/>
  <c r="N5230" i="1" s="1"/>
  <c r="K5230" i="1"/>
  <c r="M5230" i="1" s="1"/>
  <c r="L5226" i="1"/>
  <c r="N5226" i="1" s="1"/>
  <c r="K5226" i="1"/>
  <c r="M5226" i="1" s="1"/>
  <c r="L5222" i="1"/>
  <c r="N5222" i="1" s="1"/>
  <c r="K5222" i="1"/>
  <c r="M5222" i="1" s="1"/>
  <c r="L5218" i="1"/>
  <c r="N5218" i="1" s="1"/>
  <c r="K5218" i="1"/>
  <c r="M5218" i="1" s="1"/>
  <c r="L5214" i="1"/>
  <c r="N5214" i="1" s="1"/>
  <c r="K5214" i="1"/>
  <c r="M5214" i="1" s="1"/>
  <c r="L5210" i="1"/>
  <c r="N5210" i="1" s="1"/>
  <c r="K5210" i="1"/>
  <c r="M5210" i="1" s="1"/>
  <c r="L5206" i="1"/>
  <c r="N5206" i="1" s="1"/>
  <c r="K5206" i="1"/>
  <c r="M5206" i="1" s="1"/>
  <c r="L5202" i="1"/>
  <c r="N5202" i="1" s="1"/>
  <c r="K5202" i="1"/>
  <c r="M5202" i="1" s="1"/>
  <c r="L5198" i="1"/>
  <c r="N5198" i="1" s="1"/>
  <c r="K5198" i="1"/>
  <c r="M5198" i="1" s="1"/>
  <c r="L5194" i="1"/>
  <c r="N5194" i="1" s="1"/>
  <c r="K5194" i="1"/>
  <c r="M5194" i="1" s="1"/>
  <c r="L5190" i="1"/>
  <c r="N5190" i="1" s="1"/>
  <c r="K5190" i="1"/>
  <c r="M5190" i="1" s="1"/>
  <c r="L5186" i="1"/>
  <c r="N5186" i="1" s="1"/>
  <c r="K5186" i="1"/>
  <c r="M5186" i="1" s="1"/>
  <c r="L5182" i="1"/>
  <c r="N5182" i="1" s="1"/>
  <c r="K5182" i="1"/>
  <c r="M5182" i="1" s="1"/>
  <c r="L5178" i="1"/>
  <c r="N5178" i="1" s="1"/>
  <c r="K5178" i="1"/>
  <c r="M5178" i="1" s="1"/>
  <c r="L5174" i="1"/>
  <c r="N5174" i="1" s="1"/>
  <c r="K5174" i="1"/>
  <c r="M5174" i="1" s="1"/>
  <c r="L5170" i="1"/>
  <c r="N5170" i="1" s="1"/>
  <c r="K5170" i="1"/>
  <c r="M5170" i="1" s="1"/>
  <c r="L5166" i="1"/>
  <c r="N5166" i="1" s="1"/>
  <c r="K5166" i="1"/>
  <c r="M5166" i="1" s="1"/>
  <c r="L5162" i="1"/>
  <c r="N5162" i="1" s="1"/>
  <c r="K5162" i="1"/>
  <c r="M5162" i="1" s="1"/>
  <c r="K5158" i="1"/>
  <c r="M5158" i="1" s="1"/>
  <c r="L5158" i="1"/>
  <c r="N5158" i="1" s="1"/>
  <c r="L5154" i="1"/>
  <c r="N5154" i="1" s="1"/>
  <c r="K5154" i="1"/>
  <c r="M5154" i="1" s="1"/>
  <c r="K5150" i="1"/>
  <c r="M5150" i="1" s="1"/>
  <c r="L5150" i="1"/>
  <c r="N5150" i="1" s="1"/>
  <c r="L5146" i="1"/>
  <c r="N5146" i="1" s="1"/>
  <c r="K5146" i="1"/>
  <c r="M5146" i="1" s="1"/>
  <c r="L5142" i="1"/>
  <c r="N5142" i="1" s="1"/>
  <c r="K5142" i="1"/>
  <c r="M5142" i="1" s="1"/>
  <c r="K5138" i="1"/>
  <c r="M5138" i="1" s="1"/>
  <c r="L5138" i="1"/>
  <c r="N5138" i="1" s="1"/>
  <c r="K5134" i="1"/>
  <c r="M5134" i="1" s="1"/>
  <c r="L5134" i="1"/>
  <c r="N5134" i="1" s="1"/>
  <c r="L5130" i="1"/>
  <c r="N5130" i="1" s="1"/>
  <c r="K5130" i="1"/>
  <c r="M5130" i="1" s="1"/>
  <c r="L5126" i="1"/>
  <c r="N5126" i="1" s="1"/>
  <c r="K5126" i="1"/>
  <c r="M5126" i="1" s="1"/>
  <c r="L5122" i="1"/>
  <c r="N5122" i="1" s="1"/>
  <c r="K5122" i="1"/>
  <c r="M5122" i="1" s="1"/>
  <c r="L5118" i="1"/>
  <c r="N5118" i="1" s="1"/>
  <c r="K5118" i="1"/>
  <c r="M5118" i="1" s="1"/>
  <c r="K5114" i="1"/>
  <c r="M5114" i="1" s="1"/>
  <c r="L5114" i="1"/>
  <c r="N5114" i="1" s="1"/>
  <c r="K5110" i="1"/>
  <c r="M5110" i="1" s="1"/>
  <c r="L5110" i="1"/>
  <c r="N5110" i="1" s="1"/>
  <c r="L5106" i="1"/>
  <c r="N5106" i="1" s="1"/>
  <c r="K5106" i="1"/>
  <c r="M5106" i="1" s="1"/>
  <c r="L5102" i="1"/>
  <c r="N5102" i="1" s="1"/>
  <c r="K5102" i="1"/>
  <c r="M5102" i="1" s="1"/>
  <c r="L5098" i="1"/>
  <c r="N5098" i="1" s="1"/>
  <c r="K5098" i="1"/>
  <c r="M5098" i="1" s="1"/>
  <c r="L5094" i="1"/>
  <c r="N5094" i="1" s="1"/>
  <c r="K5094" i="1"/>
  <c r="M5094" i="1" s="1"/>
  <c r="L5090" i="1"/>
  <c r="N5090" i="1" s="1"/>
  <c r="K5090" i="1"/>
  <c r="M5090" i="1" s="1"/>
  <c r="K5833" i="1"/>
  <c r="M5833" i="1" s="1"/>
  <c r="L5833" i="1"/>
  <c r="N5833" i="1" s="1"/>
  <c r="L5829" i="1"/>
  <c r="N5829" i="1" s="1"/>
  <c r="K5829" i="1"/>
  <c r="M5829" i="1" s="1"/>
  <c r="K5825" i="1"/>
  <c r="M5825" i="1" s="1"/>
  <c r="L5825" i="1"/>
  <c r="N5825" i="1" s="1"/>
  <c r="L5821" i="1"/>
  <c r="N5821" i="1" s="1"/>
  <c r="K5821" i="1"/>
  <c r="M5821" i="1" s="1"/>
  <c r="L5817" i="1"/>
  <c r="N5817" i="1" s="1"/>
  <c r="K5817" i="1"/>
  <c r="M5817" i="1" s="1"/>
  <c r="L5813" i="1"/>
  <c r="N5813" i="1" s="1"/>
  <c r="K5813" i="1"/>
  <c r="M5813" i="1" s="1"/>
  <c r="L5809" i="1"/>
  <c r="N5809" i="1" s="1"/>
  <c r="K5809" i="1"/>
  <c r="M5809" i="1" s="1"/>
  <c r="L5805" i="1"/>
  <c r="N5805" i="1" s="1"/>
  <c r="K5805" i="1"/>
  <c r="M5805" i="1" s="1"/>
  <c r="L5801" i="1"/>
  <c r="N5801" i="1" s="1"/>
  <c r="K5801" i="1"/>
  <c r="M5801" i="1" s="1"/>
  <c r="L5797" i="1"/>
  <c r="N5797" i="1" s="1"/>
  <c r="K5797" i="1"/>
  <c r="M5797" i="1" s="1"/>
  <c r="K5793" i="1"/>
  <c r="M5793" i="1" s="1"/>
  <c r="L5793" i="1"/>
  <c r="N5793" i="1" s="1"/>
  <c r="L5789" i="1"/>
  <c r="N5789" i="1" s="1"/>
  <c r="K5789" i="1"/>
  <c r="M5789" i="1" s="1"/>
  <c r="L5785" i="1"/>
  <c r="N5785" i="1" s="1"/>
  <c r="K5785" i="1"/>
  <c r="M5785" i="1" s="1"/>
  <c r="L5781" i="1"/>
  <c r="N5781" i="1" s="1"/>
  <c r="K5781" i="1"/>
  <c r="M5781" i="1" s="1"/>
  <c r="L5777" i="1"/>
  <c r="N5777" i="1" s="1"/>
  <c r="K5777" i="1"/>
  <c r="M5777" i="1" s="1"/>
  <c r="L5773" i="1"/>
  <c r="N5773" i="1" s="1"/>
  <c r="K5773" i="1"/>
  <c r="M5773" i="1" s="1"/>
  <c r="K5769" i="1"/>
  <c r="M5769" i="1" s="1"/>
  <c r="L5769" i="1"/>
  <c r="N5769" i="1" s="1"/>
  <c r="L5765" i="1"/>
  <c r="N5765" i="1" s="1"/>
  <c r="K5765" i="1"/>
  <c r="M5765" i="1" s="1"/>
  <c r="L5761" i="1"/>
  <c r="N5761" i="1" s="1"/>
  <c r="K5761" i="1"/>
  <c r="M5761" i="1" s="1"/>
  <c r="L5757" i="1"/>
  <c r="N5757" i="1" s="1"/>
  <c r="K5757" i="1"/>
  <c r="M5757" i="1" s="1"/>
  <c r="L5753" i="1"/>
  <c r="N5753" i="1" s="1"/>
  <c r="K5753" i="1"/>
  <c r="M5753" i="1" s="1"/>
  <c r="L5749" i="1"/>
  <c r="N5749" i="1" s="1"/>
  <c r="K5749" i="1"/>
  <c r="M5749" i="1" s="1"/>
  <c r="L5745" i="1"/>
  <c r="N5745" i="1" s="1"/>
  <c r="K5745" i="1"/>
  <c r="M5745" i="1" s="1"/>
  <c r="K5741" i="1"/>
  <c r="M5741" i="1" s="1"/>
  <c r="L5741" i="1"/>
  <c r="N5741" i="1" s="1"/>
  <c r="L5737" i="1"/>
  <c r="N5737" i="1" s="1"/>
  <c r="K5737" i="1"/>
  <c r="M5737" i="1" s="1"/>
  <c r="L5733" i="1"/>
  <c r="N5733" i="1" s="1"/>
  <c r="K5733" i="1"/>
  <c r="M5733" i="1" s="1"/>
  <c r="L5729" i="1"/>
  <c r="N5729" i="1" s="1"/>
  <c r="K5729" i="1"/>
  <c r="M5729" i="1" s="1"/>
  <c r="L5725" i="1"/>
  <c r="N5725" i="1" s="1"/>
  <c r="K5725" i="1"/>
  <c r="M5725" i="1" s="1"/>
  <c r="K5721" i="1"/>
  <c r="M5721" i="1" s="1"/>
  <c r="L5721" i="1"/>
  <c r="N5721" i="1" s="1"/>
  <c r="K5717" i="1"/>
  <c r="M5717" i="1" s="1"/>
  <c r="L5717" i="1"/>
  <c r="N5717" i="1" s="1"/>
  <c r="L5713" i="1"/>
  <c r="N5713" i="1" s="1"/>
  <c r="K5713" i="1"/>
  <c r="M5713" i="1" s="1"/>
  <c r="K5709" i="1"/>
  <c r="M5709" i="1" s="1"/>
  <c r="L5709" i="1"/>
  <c r="N5709" i="1" s="1"/>
  <c r="K5705" i="1"/>
  <c r="M5705" i="1" s="1"/>
  <c r="L5705" i="1"/>
  <c r="N5705" i="1" s="1"/>
  <c r="K5701" i="1"/>
  <c r="M5701" i="1" s="1"/>
  <c r="L5701" i="1"/>
  <c r="N5701" i="1" s="1"/>
  <c r="L5697" i="1"/>
  <c r="N5697" i="1" s="1"/>
  <c r="K5697" i="1"/>
  <c r="M5697" i="1" s="1"/>
  <c r="L5693" i="1"/>
  <c r="N5693" i="1" s="1"/>
  <c r="K5693" i="1"/>
  <c r="M5693" i="1" s="1"/>
  <c r="L5689" i="1"/>
  <c r="N5689" i="1" s="1"/>
  <c r="K5689" i="1"/>
  <c r="M5689" i="1" s="1"/>
  <c r="L5685" i="1"/>
  <c r="N5685" i="1" s="1"/>
  <c r="K5685" i="1"/>
  <c r="M5685" i="1" s="1"/>
  <c r="L5681" i="1"/>
  <c r="N5681" i="1" s="1"/>
  <c r="K5681" i="1"/>
  <c r="M5681" i="1" s="1"/>
  <c r="L5677" i="1"/>
  <c r="N5677" i="1" s="1"/>
  <c r="K5677" i="1"/>
  <c r="M5677" i="1" s="1"/>
  <c r="L5673" i="1"/>
  <c r="N5673" i="1" s="1"/>
  <c r="K5673" i="1"/>
  <c r="M5673" i="1" s="1"/>
  <c r="K5669" i="1"/>
  <c r="M5669" i="1" s="1"/>
  <c r="L5669" i="1"/>
  <c r="N5669" i="1" s="1"/>
  <c r="K5665" i="1"/>
  <c r="M5665" i="1" s="1"/>
  <c r="L5665" i="1"/>
  <c r="N5665" i="1" s="1"/>
  <c r="L5661" i="1"/>
  <c r="N5661" i="1" s="1"/>
  <c r="K5661" i="1"/>
  <c r="M5661" i="1" s="1"/>
  <c r="L5657" i="1"/>
  <c r="N5657" i="1" s="1"/>
  <c r="K5657" i="1"/>
  <c r="M5657" i="1" s="1"/>
  <c r="K5653" i="1"/>
  <c r="M5653" i="1" s="1"/>
  <c r="L5653" i="1"/>
  <c r="N5653" i="1" s="1"/>
  <c r="K5649" i="1"/>
  <c r="M5649" i="1" s="1"/>
  <c r="L5649" i="1"/>
  <c r="N5649" i="1" s="1"/>
  <c r="L5645" i="1"/>
  <c r="N5645" i="1" s="1"/>
  <c r="K5645" i="1"/>
  <c r="M5645" i="1" s="1"/>
  <c r="L5641" i="1"/>
  <c r="N5641" i="1" s="1"/>
  <c r="K5641" i="1"/>
  <c r="M5641" i="1" s="1"/>
  <c r="K5637" i="1"/>
  <c r="M5637" i="1" s="1"/>
  <c r="L5637" i="1"/>
  <c r="N5637" i="1" s="1"/>
  <c r="K5633" i="1"/>
  <c r="M5633" i="1" s="1"/>
  <c r="L5633" i="1"/>
  <c r="N5633" i="1" s="1"/>
  <c r="L5629" i="1"/>
  <c r="N5629" i="1" s="1"/>
  <c r="K5629" i="1"/>
  <c r="M5629" i="1" s="1"/>
  <c r="L5625" i="1"/>
  <c r="N5625" i="1" s="1"/>
  <c r="K5625" i="1"/>
  <c r="M5625" i="1" s="1"/>
  <c r="L5621" i="1"/>
  <c r="N5621" i="1" s="1"/>
  <c r="K5621" i="1"/>
  <c r="M5621" i="1" s="1"/>
  <c r="L5617" i="1"/>
  <c r="N5617" i="1" s="1"/>
  <c r="K5617" i="1"/>
  <c r="M5617" i="1" s="1"/>
  <c r="L5613" i="1"/>
  <c r="N5613" i="1" s="1"/>
  <c r="K5613" i="1"/>
  <c r="M5613" i="1" s="1"/>
  <c r="L5609" i="1"/>
  <c r="N5609" i="1" s="1"/>
  <c r="K5609" i="1"/>
  <c r="M5609" i="1" s="1"/>
  <c r="L5605" i="1"/>
  <c r="N5605" i="1" s="1"/>
  <c r="K5605" i="1"/>
  <c r="M5605" i="1" s="1"/>
  <c r="L5601" i="1"/>
  <c r="N5601" i="1" s="1"/>
  <c r="K5601" i="1"/>
  <c r="M5601" i="1" s="1"/>
  <c r="L5597" i="1"/>
  <c r="N5597" i="1" s="1"/>
  <c r="K5597" i="1"/>
  <c r="M5597" i="1" s="1"/>
  <c r="K5593" i="1"/>
  <c r="M5593" i="1" s="1"/>
  <c r="L5593" i="1"/>
  <c r="N5593" i="1" s="1"/>
  <c r="L5589" i="1"/>
  <c r="N5589" i="1" s="1"/>
  <c r="K5589" i="1"/>
  <c r="M5589" i="1" s="1"/>
  <c r="L5585" i="1"/>
  <c r="N5585" i="1" s="1"/>
  <c r="K5585" i="1"/>
  <c r="M5585" i="1" s="1"/>
  <c r="L5581" i="1"/>
  <c r="N5581" i="1" s="1"/>
  <c r="K5581" i="1"/>
  <c r="M5581" i="1" s="1"/>
  <c r="L5577" i="1"/>
  <c r="N5577" i="1" s="1"/>
  <c r="K5577" i="1"/>
  <c r="M5577" i="1" s="1"/>
  <c r="K5573" i="1"/>
  <c r="M5573" i="1" s="1"/>
  <c r="L5573" i="1"/>
  <c r="N5573" i="1" s="1"/>
  <c r="L5569" i="1"/>
  <c r="N5569" i="1" s="1"/>
  <c r="K5569" i="1"/>
  <c r="M5569" i="1" s="1"/>
  <c r="L5565" i="1"/>
  <c r="N5565" i="1" s="1"/>
  <c r="K5565" i="1"/>
  <c r="M5565" i="1" s="1"/>
  <c r="L5561" i="1"/>
  <c r="N5561" i="1" s="1"/>
  <c r="K5561" i="1"/>
  <c r="M5561" i="1" s="1"/>
  <c r="K5557" i="1"/>
  <c r="M5557" i="1" s="1"/>
  <c r="L5557" i="1"/>
  <c r="N5557" i="1" s="1"/>
  <c r="L5553" i="1"/>
  <c r="N5553" i="1" s="1"/>
  <c r="K5553" i="1"/>
  <c r="M5553" i="1" s="1"/>
  <c r="L5549" i="1"/>
  <c r="N5549" i="1" s="1"/>
  <c r="K5549" i="1"/>
  <c r="M5549" i="1" s="1"/>
  <c r="L5545" i="1"/>
  <c r="N5545" i="1" s="1"/>
  <c r="K5545" i="1"/>
  <c r="M5545" i="1" s="1"/>
  <c r="L5541" i="1"/>
  <c r="N5541" i="1" s="1"/>
  <c r="K5541" i="1"/>
  <c r="M5541" i="1" s="1"/>
  <c r="K5537" i="1"/>
  <c r="M5537" i="1" s="1"/>
  <c r="L5537" i="1"/>
  <c r="N5537" i="1" s="1"/>
  <c r="L5533" i="1"/>
  <c r="N5533" i="1" s="1"/>
  <c r="K5533" i="1"/>
  <c r="M5533" i="1" s="1"/>
  <c r="L5529" i="1"/>
  <c r="N5529" i="1" s="1"/>
  <c r="K5529" i="1"/>
  <c r="M5529" i="1" s="1"/>
  <c r="L5525" i="1"/>
  <c r="N5525" i="1" s="1"/>
  <c r="K5525" i="1"/>
  <c r="M5525" i="1" s="1"/>
  <c r="K5521" i="1"/>
  <c r="M5521" i="1" s="1"/>
  <c r="L5521" i="1"/>
  <c r="N5521" i="1" s="1"/>
  <c r="L5517" i="1"/>
  <c r="N5517" i="1" s="1"/>
  <c r="K5517" i="1"/>
  <c r="M5517" i="1" s="1"/>
  <c r="K5513" i="1"/>
  <c r="M5513" i="1" s="1"/>
  <c r="L5513" i="1"/>
  <c r="N5513" i="1" s="1"/>
  <c r="L5509" i="1"/>
  <c r="N5509" i="1" s="1"/>
  <c r="K5509" i="1"/>
  <c r="M5509" i="1" s="1"/>
  <c r="L5505" i="1"/>
  <c r="N5505" i="1" s="1"/>
  <c r="K5505" i="1"/>
  <c r="M5505" i="1" s="1"/>
  <c r="L5501" i="1"/>
  <c r="N5501" i="1" s="1"/>
  <c r="K5501" i="1"/>
  <c r="M5501" i="1" s="1"/>
  <c r="L5497" i="1"/>
  <c r="N5497" i="1" s="1"/>
  <c r="K5497" i="1"/>
  <c r="M5497" i="1" s="1"/>
  <c r="L5493" i="1"/>
  <c r="N5493" i="1" s="1"/>
  <c r="K5493" i="1"/>
  <c r="M5493" i="1" s="1"/>
  <c r="L5489" i="1"/>
  <c r="N5489" i="1" s="1"/>
  <c r="K5489" i="1"/>
  <c r="M5489" i="1" s="1"/>
  <c r="L5485" i="1"/>
  <c r="N5485" i="1" s="1"/>
  <c r="K5485" i="1"/>
  <c r="M5485" i="1" s="1"/>
  <c r="L5481" i="1"/>
  <c r="N5481" i="1" s="1"/>
  <c r="K5481" i="1"/>
  <c r="M5481" i="1" s="1"/>
  <c r="K5477" i="1"/>
  <c r="M5477" i="1" s="1"/>
  <c r="L5477" i="1"/>
  <c r="N5477" i="1" s="1"/>
  <c r="L5473" i="1"/>
  <c r="N5473" i="1" s="1"/>
  <c r="K5473" i="1"/>
  <c r="M5473" i="1" s="1"/>
  <c r="L5469" i="1"/>
  <c r="N5469" i="1" s="1"/>
  <c r="K5469" i="1"/>
  <c r="M5469" i="1" s="1"/>
  <c r="L5465" i="1"/>
  <c r="N5465" i="1" s="1"/>
  <c r="K5465" i="1"/>
  <c r="M5465" i="1" s="1"/>
  <c r="L5461" i="1"/>
  <c r="N5461" i="1" s="1"/>
  <c r="K5461" i="1"/>
  <c r="M5461" i="1" s="1"/>
  <c r="K5457" i="1"/>
  <c r="M5457" i="1" s="1"/>
  <c r="L5457" i="1"/>
  <c r="N5457" i="1" s="1"/>
  <c r="L5453" i="1"/>
  <c r="N5453" i="1" s="1"/>
  <c r="K5453" i="1"/>
  <c r="M5453" i="1" s="1"/>
  <c r="L5449" i="1"/>
  <c r="N5449" i="1" s="1"/>
  <c r="K5449" i="1"/>
  <c r="M5449" i="1" s="1"/>
  <c r="K5445" i="1"/>
  <c r="M5445" i="1" s="1"/>
  <c r="L5445" i="1"/>
  <c r="N5445" i="1" s="1"/>
  <c r="L5441" i="1"/>
  <c r="N5441" i="1" s="1"/>
  <c r="K5441" i="1"/>
  <c r="M5441" i="1" s="1"/>
  <c r="K5437" i="1"/>
  <c r="M5437" i="1" s="1"/>
  <c r="L5437" i="1"/>
  <c r="N5437" i="1" s="1"/>
  <c r="L5433" i="1"/>
  <c r="N5433" i="1" s="1"/>
  <c r="K5433" i="1"/>
  <c r="M5433" i="1" s="1"/>
  <c r="L5429" i="1"/>
  <c r="N5429" i="1" s="1"/>
  <c r="K5429" i="1"/>
  <c r="M5429" i="1" s="1"/>
  <c r="K5425" i="1"/>
  <c r="M5425" i="1" s="1"/>
  <c r="L5425" i="1"/>
  <c r="N5425" i="1" s="1"/>
  <c r="L5421" i="1"/>
  <c r="N5421" i="1" s="1"/>
  <c r="K5421" i="1"/>
  <c r="M5421" i="1" s="1"/>
  <c r="L5417" i="1"/>
  <c r="N5417" i="1" s="1"/>
  <c r="K5417" i="1"/>
  <c r="M5417" i="1" s="1"/>
  <c r="K5413" i="1"/>
  <c r="M5413" i="1" s="1"/>
  <c r="L5413" i="1"/>
  <c r="N5413" i="1" s="1"/>
  <c r="L5409" i="1"/>
  <c r="N5409" i="1" s="1"/>
  <c r="K5409" i="1"/>
  <c r="M5409" i="1" s="1"/>
  <c r="L5405" i="1"/>
  <c r="N5405" i="1" s="1"/>
  <c r="K5405" i="1"/>
  <c r="M5405" i="1" s="1"/>
  <c r="L5401" i="1"/>
  <c r="N5401" i="1" s="1"/>
  <c r="K5401" i="1"/>
  <c r="M5401" i="1" s="1"/>
  <c r="L5397" i="1"/>
  <c r="N5397" i="1" s="1"/>
  <c r="K5397" i="1"/>
  <c r="M5397" i="1" s="1"/>
  <c r="L5393" i="1"/>
  <c r="N5393" i="1" s="1"/>
  <c r="K5393" i="1"/>
  <c r="M5393" i="1" s="1"/>
  <c r="L5389" i="1"/>
  <c r="N5389" i="1" s="1"/>
  <c r="K5389" i="1"/>
  <c r="M5389" i="1" s="1"/>
  <c r="L5385" i="1"/>
  <c r="N5385" i="1" s="1"/>
  <c r="K5385" i="1"/>
  <c r="M5385" i="1" s="1"/>
  <c r="L5381" i="1"/>
  <c r="N5381" i="1" s="1"/>
  <c r="K5381" i="1"/>
  <c r="M5381" i="1" s="1"/>
  <c r="K5377" i="1"/>
  <c r="M5377" i="1" s="1"/>
  <c r="L5377" i="1"/>
  <c r="N5377" i="1" s="1"/>
  <c r="K5373" i="1"/>
  <c r="M5373" i="1" s="1"/>
  <c r="L5373" i="1"/>
  <c r="N5373" i="1" s="1"/>
  <c r="L5369" i="1"/>
  <c r="N5369" i="1" s="1"/>
  <c r="K5369" i="1"/>
  <c r="M5369" i="1" s="1"/>
  <c r="L5365" i="1"/>
  <c r="N5365" i="1" s="1"/>
  <c r="K5365" i="1"/>
  <c r="M5365" i="1" s="1"/>
  <c r="L5361" i="1"/>
  <c r="N5361" i="1" s="1"/>
  <c r="K5361" i="1"/>
  <c r="M5361" i="1" s="1"/>
  <c r="L5357" i="1"/>
  <c r="N5357" i="1" s="1"/>
  <c r="K5357" i="1"/>
  <c r="M5357" i="1" s="1"/>
  <c r="L5329" i="1"/>
  <c r="N5329" i="1" s="1"/>
  <c r="K5329" i="1"/>
  <c r="M5329" i="1" s="1"/>
  <c r="L5325" i="1"/>
  <c r="N5325" i="1" s="1"/>
  <c r="K5325" i="1"/>
  <c r="M5325" i="1" s="1"/>
  <c r="L5321" i="1"/>
  <c r="N5321" i="1" s="1"/>
  <c r="K5321" i="1"/>
  <c r="M5321" i="1" s="1"/>
  <c r="L5317" i="1"/>
  <c r="N5317" i="1" s="1"/>
  <c r="K5317" i="1"/>
  <c r="M5317" i="1" s="1"/>
  <c r="L5313" i="1"/>
  <c r="N5313" i="1" s="1"/>
  <c r="K5313" i="1"/>
  <c r="M5313" i="1" s="1"/>
  <c r="L5309" i="1"/>
  <c r="N5309" i="1" s="1"/>
  <c r="K5309" i="1"/>
  <c r="M5309" i="1" s="1"/>
  <c r="K5305" i="1"/>
  <c r="M5305" i="1" s="1"/>
  <c r="L5305" i="1"/>
  <c r="N5305" i="1" s="1"/>
  <c r="K5301" i="1"/>
  <c r="M5301" i="1" s="1"/>
  <c r="L5301" i="1"/>
  <c r="N5301" i="1" s="1"/>
  <c r="L5297" i="1"/>
  <c r="N5297" i="1" s="1"/>
  <c r="K5297" i="1"/>
  <c r="M5297" i="1" s="1"/>
  <c r="L5293" i="1"/>
  <c r="N5293" i="1" s="1"/>
  <c r="K5293" i="1"/>
  <c r="M5293" i="1" s="1"/>
  <c r="K5289" i="1"/>
  <c r="M5289" i="1" s="1"/>
  <c r="L5289" i="1"/>
  <c r="N5289" i="1" s="1"/>
  <c r="L5285" i="1"/>
  <c r="N5285" i="1" s="1"/>
  <c r="K5285" i="1"/>
  <c r="M5285" i="1" s="1"/>
  <c r="L5281" i="1"/>
  <c r="N5281" i="1" s="1"/>
  <c r="K5281" i="1"/>
  <c r="M5281" i="1" s="1"/>
  <c r="L5277" i="1"/>
  <c r="N5277" i="1" s="1"/>
  <c r="K5277" i="1"/>
  <c r="M5277" i="1" s="1"/>
  <c r="L5273" i="1"/>
  <c r="N5273" i="1" s="1"/>
  <c r="K5273" i="1"/>
  <c r="M5273" i="1" s="1"/>
  <c r="K5269" i="1"/>
  <c r="M5269" i="1" s="1"/>
  <c r="L5269" i="1"/>
  <c r="N5269" i="1" s="1"/>
  <c r="L5265" i="1"/>
  <c r="N5265" i="1" s="1"/>
  <c r="K5265" i="1"/>
  <c r="M5265" i="1" s="1"/>
  <c r="L5261" i="1"/>
  <c r="N5261" i="1" s="1"/>
  <c r="K5261" i="1"/>
  <c r="M5261" i="1" s="1"/>
  <c r="K5257" i="1"/>
  <c r="M5257" i="1" s="1"/>
  <c r="L5257" i="1"/>
  <c r="N5257" i="1" s="1"/>
  <c r="L5253" i="1"/>
  <c r="N5253" i="1" s="1"/>
  <c r="K5253" i="1"/>
  <c r="M5253" i="1" s="1"/>
  <c r="L5249" i="1"/>
  <c r="N5249" i="1" s="1"/>
  <c r="K5249" i="1"/>
  <c r="M5249" i="1" s="1"/>
  <c r="K5245" i="1"/>
  <c r="M5245" i="1" s="1"/>
  <c r="L5245" i="1"/>
  <c r="N5245" i="1" s="1"/>
  <c r="L5241" i="1"/>
  <c r="N5241" i="1" s="1"/>
  <c r="K5241" i="1"/>
  <c r="M5241" i="1" s="1"/>
  <c r="L5237" i="1"/>
  <c r="N5237" i="1" s="1"/>
  <c r="K5237" i="1"/>
  <c r="M5237" i="1" s="1"/>
  <c r="L5233" i="1"/>
  <c r="N5233" i="1" s="1"/>
  <c r="K5233" i="1"/>
  <c r="M5233" i="1" s="1"/>
  <c r="L5229" i="1"/>
  <c r="N5229" i="1" s="1"/>
  <c r="K5229" i="1"/>
  <c r="M5229" i="1" s="1"/>
  <c r="L5225" i="1"/>
  <c r="N5225" i="1" s="1"/>
  <c r="K5225" i="1"/>
  <c r="M5225" i="1" s="1"/>
  <c r="L5221" i="1"/>
  <c r="N5221" i="1" s="1"/>
  <c r="K5221" i="1"/>
  <c r="M5221" i="1" s="1"/>
  <c r="L5217" i="1"/>
  <c r="N5217" i="1" s="1"/>
  <c r="K5217" i="1"/>
  <c r="M5217" i="1" s="1"/>
  <c r="L5213" i="1"/>
  <c r="N5213" i="1" s="1"/>
  <c r="K5213" i="1"/>
  <c r="M5213" i="1" s="1"/>
  <c r="L5209" i="1"/>
  <c r="N5209" i="1" s="1"/>
  <c r="K5209" i="1"/>
  <c r="M5209" i="1" s="1"/>
  <c r="L5205" i="1"/>
  <c r="N5205" i="1" s="1"/>
  <c r="K5205" i="1"/>
  <c r="M5205" i="1" s="1"/>
  <c r="L5201" i="1"/>
  <c r="N5201" i="1" s="1"/>
  <c r="K5201" i="1"/>
  <c r="M5201" i="1" s="1"/>
  <c r="L5197" i="1"/>
  <c r="N5197" i="1" s="1"/>
  <c r="K5197" i="1"/>
  <c r="M5197" i="1" s="1"/>
  <c r="L5193" i="1"/>
  <c r="N5193" i="1" s="1"/>
  <c r="K5193" i="1"/>
  <c r="M5193" i="1" s="1"/>
  <c r="L5189" i="1"/>
  <c r="N5189" i="1" s="1"/>
  <c r="K5189" i="1"/>
  <c r="M5189" i="1" s="1"/>
  <c r="L5185" i="1"/>
  <c r="N5185" i="1" s="1"/>
  <c r="K5185" i="1"/>
  <c r="M5185" i="1" s="1"/>
  <c r="L5181" i="1"/>
  <c r="N5181" i="1" s="1"/>
  <c r="K5181" i="1"/>
  <c r="M5181" i="1" s="1"/>
  <c r="L5177" i="1"/>
  <c r="N5177" i="1" s="1"/>
  <c r="K5177" i="1"/>
  <c r="M5177" i="1" s="1"/>
  <c r="L5173" i="1"/>
  <c r="N5173" i="1" s="1"/>
  <c r="K5173" i="1"/>
  <c r="M5173" i="1" s="1"/>
  <c r="L5169" i="1"/>
  <c r="N5169" i="1" s="1"/>
  <c r="K5169" i="1"/>
  <c r="M5169" i="1" s="1"/>
  <c r="L5165" i="1"/>
  <c r="N5165" i="1" s="1"/>
  <c r="K5165" i="1"/>
  <c r="M5165" i="1" s="1"/>
  <c r="L5161" i="1"/>
  <c r="N5161" i="1" s="1"/>
  <c r="K5161" i="1"/>
  <c r="M5161" i="1" s="1"/>
  <c r="L5157" i="1"/>
  <c r="N5157" i="1" s="1"/>
  <c r="K5157" i="1"/>
  <c r="M5157" i="1" s="1"/>
  <c r="L5153" i="1"/>
  <c r="N5153" i="1" s="1"/>
  <c r="K5153" i="1"/>
  <c r="M5153" i="1" s="1"/>
  <c r="L5149" i="1"/>
  <c r="N5149" i="1" s="1"/>
  <c r="K5149" i="1"/>
  <c r="M5149" i="1" s="1"/>
  <c r="L5145" i="1"/>
  <c r="N5145" i="1" s="1"/>
  <c r="K5145" i="1"/>
  <c r="M5145" i="1" s="1"/>
  <c r="L5141" i="1"/>
  <c r="N5141" i="1" s="1"/>
  <c r="K5141" i="1"/>
  <c r="M5141" i="1" s="1"/>
  <c r="L5137" i="1"/>
  <c r="N5137" i="1" s="1"/>
  <c r="K5137" i="1"/>
  <c r="M5137" i="1" s="1"/>
  <c r="L5133" i="1"/>
  <c r="N5133" i="1" s="1"/>
  <c r="K5133" i="1"/>
  <c r="M5133" i="1" s="1"/>
  <c r="L5129" i="1"/>
  <c r="N5129" i="1" s="1"/>
  <c r="K5129" i="1"/>
  <c r="M5129" i="1" s="1"/>
  <c r="K5125" i="1"/>
  <c r="M5125" i="1" s="1"/>
  <c r="L5125" i="1"/>
  <c r="N5125" i="1" s="1"/>
  <c r="L5121" i="1"/>
  <c r="N5121" i="1" s="1"/>
  <c r="K5121" i="1"/>
  <c r="M5121" i="1" s="1"/>
  <c r="L5117" i="1"/>
  <c r="N5117" i="1" s="1"/>
  <c r="K5117" i="1"/>
  <c r="M5117" i="1" s="1"/>
  <c r="L5113" i="1"/>
  <c r="N5113" i="1" s="1"/>
  <c r="K5113" i="1"/>
  <c r="M5113" i="1" s="1"/>
  <c r="L5109" i="1"/>
  <c r="N5109" i="1" s="1"/>
  <c r="K5109" i="1"/>
  <c r="M5109" i="1" s="1"/>
  <c r="L5105" i="1"/>
  <c r="N5105" i="1" s="1"/>
  <c r="K5105" i="1"/>
  <c r="M5105" i="1" s="1"/>
  <c r="L5101" i="1"/>
  <c r="N5101" i="1" s="1"/>
  <c r="K5101" i="1"/>
  <c r="M5101" i="1" s="1"/>
  <c r="L5097" i="1"/>
  <c r="N5097" i="1" s="1"/>
  <c r="K5097" i="1"/>
  <c r="M5097" i="1" s="1"/>
  <c r="L5093" i="1"/>
  <c r="N5093" i="1" s="1"/>
  <c r="K5093" i="1"/>
  <c r="M5093" i="1" s="1"/>
  <c r="M145" i="7"/>
  <c r="M89" i="7"/>
  <c r="M38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K517" i="1" s="1"/>
  <c r="M517" i="1" s="1"/>
  <c r="A518" i="1"/>
  <c r="K518" i="1" s="1"/>
  <c r="M518" i="1" s="1"/>
  <c r="A519" i="1"/>
  <c r="K519" i="1" s="1"/>
  <c r="M519" i="1" s="1"/>
  <c r="A520" i="1"/>
  <c r="K520" i="1" s="1"/>
  <c r="M520" i="1" s="1"/>
  <c r="A521" i="1"/>
  <c r="K521" i="1" s="1"/>
  <c r="M521" i="1" s="1"/>
  <c r="A522" i="1"/>
  <c r="K522" i="1" s="1"/>
  <c r="M522" i="1" s="1"/>
  <c r="A523" i="1"/>
  <c r="K523" i="1" s="1"/>
  <c r="M523" i="1" s="1"/>
  <c r="A524" i="1"/>
  <c r="K524" i="1" s="1"/>
  <c r="M524" i="1" s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K2974" i="1" s="1"/>
  <c r="M2974" i="1" s="1"/>
  <c r="A2975" i="1"/>
  <c r="K2975" i="1" s="1"/>
  <c r="M2975" i="1" s="1"/>
  <c r="A2976" i="1"/>
  <c r="K2976" i="1" s="1"/>
  <c r="M2976" i="1" s="1"/>
  <c r="A2977" i="1"/>
  <c r="K2977" i="1" s="1"/>
  <c r="M2977" i="1" s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K3235" i="1" s="1"/>
  <c r="M3235" i="1" s="1"/>
  <c r="A3236" i="1"/>
  <c r="K3236" i="1" s="1"/>
  <c r="M3236" i="1" s="1"/>
  <c r="A3237" i="1"/>
  <c r="K3237" i="1" s="1"/>
  <c r="M3237" i="1" s="1"/>
  <c r="A3238" i="1"/>
  <c r="K3238" i="1" s="1"/>
  <c r="M3238" i="1" s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K3446" i="1" s="1"/>
  <c r="M3446" i="1" s="1"/>
  <c r="A3447" i="1"/>
  <c r="K3447" i="1" s="1"/>
  <c r="M3447" i="1" s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K5086" i="1" l="1"/>
  <c r="M5086" i="1" s="1"/>
  <c r="L5086" i="1"/>
  <c r="N5086" i="1" s="1"/>
  <c r="K5074" i="1"/>
  <c r="M5074" i="1" s="1"/>
  <c r="L5074" i="1"/>
  <c r="N5074" i="1" s="1"/>
  <c r="K5062" i="1"/>
  <c r="M5062" i="1" s="1"/>
  <c r="L5062" i="1"/>
  <c r="N5062" i="1" s="1"/>
  <c r="L5050" i="1"/>
  <c r="N5050" i="1" s="1"/>
  <c r="K5050" i="1"/>
  <c r="M5050" i="1" s="1"/>
  <c r="L5038" i="1"/>
  <c r="N5038" i="1" s="1"/>
  <c r="K5038" i="1"/>
  <c r="M5038" i="1" s="1"/>
  <c r="K5026" i="1"/>
  <c r="M5026" i="1" s="1"/>
  <c r="L5026" i="1"/>
  <c r="N5026" i="1" s="1"/>
  <c r="L5014" i="1"/>
  <c r="N5014" i="1" s="1"/>
  <c r="K5014" i="1"/>
  <c r="M5014" i="1" s="1"/>
  <c r="L5002" i="1"/>
  <c r="N5002" i="1" s="1"/>
  <c r="K5002" i="1"/>
  <c r="M5002" i="1" s="1"/>
  <c r="L4994" i="1"/>
  <c r="N4994" i="1" s="1"/>
  <c r="K4994" i="1"/>
  <c r="M4994" i="1" s="1"/>
  <c r="K4982" i="1"/>
  <c r="M4982" i="1" s="1"/>
  <c r="L4982" i="1"/>
  <c r="N4982" i="1" s="1"/>
  <c r="L4966" i="1"/>
  <c r="N4966" i="1" s="1"/>
  <c r="K4966" i="1"/>
  <c r="M4966" i="1" s="1"/>
  <c r="L4954" i="1"/>
  <c r="N4954" i="1" s="1"/>
  <c r="K4954" i="1"/>
  <c r="M4954" i="1" s="1"/>
  <c r="L4942" i="1"/>
  <c r="N4942" i="1" s="1"/>
  <c r="K4942" i="1"/>
  <c r="M4942" i="1" s="1"/>
  <c r="L4930" i="1"/>
  <c r="N4930" i="1" s="1"/>
  <c r="K4930" i="1"/>
  <c r="M4930" i="1" s="1"/>
  <c r="K4922" i="1"/>
  <c r="M4922" i="1" s="1"/>
  <c r="L4922" i="1"/>
  <c r="N4922" i="1" s="1"/>
  <c r="L4910" i="1"/>
  <c r="N4910" i="1" s="1"/>
  <c r="K4910" i="1"/>
  <c r="M4910" i="1" s="1"/>
  <c r="L4898" i="1"/>
  <c r="N4898" i="1" s="1"/>
  <c r="K4898" i="1"/>
  <c r="M4898" i="1" s="1"/>
  <c r="L4886" i="1"/>
  <c r="N4886" i="1" s="1"/>
  <c r="K4886" i="1"/>
  <c r="M4886" i="1" s="1"/>
  <c r="K4874" i="1"/>
  <c r="M4874" i="1" s="1"/>
  <c r="L4874" i="1"/>
  <c r="N4874" i="1" s="1"/>
  <c r="L4862" i="1"/>
  <c r="N4862" i="1" s="1"/>
  <c r="K4862" i="1"/>
  <c r="M4862" i="1" s="1"/>
  <c r="K4850" i="1"/>
  <c r="M4850" i="1" s="1"/>
  <c r="L4850" i="1"/>
  <c r="N4850" i="1" s="1"/>
  <c r="L4834" i="1"/>
  <c r="N4834" i="1" s="1"/>
  <c r="K4834" i="1"/>
  <c r="M4834" i="1" s="1"/>
  <c r="L4822" i="1"/>
  <c r="N4822" i="1" s="1"/>
  <c r="K4822" i="1"/>
  <c r="M4822" i="1" s="1"/>
  <c r="L4810" i="1"/>
  <c r="N4810" i="1" s="1"/>
  <c r="K4810" i="1"/>
  <c r="M4810" i="1" s="1"/>
  <c r="L4802" i="1"/>
  <c r="N4802" i="1" s="1"/>
  <c r="K4802" i="1"/>
  <c r="M4802" i="1" s="1"/>
  <c r="L4794" i="1"/>
  <c r="N4794" i="1" s="1"/>
  <c r="K4794" i="1"/>
  <c r="M4794" i="1" s="1"/>
  <c r="L4782" i="1"/>
  <c r="N4782" i="1" s="1"/>
  <c r="K4782" i="1"/>
  <c r="M4782" i="1" s="1"/>
  <c r="L4766" i="1"/>
  <c r="N4766" i="1" s="1"/>
  <c r="K4766" i="1"/>
  <c r="M4766" i="1" s="1"/>
  <c r="K4754" i="1"/>
  <c r="M4754" i="1" s="1"/>
  <c r="L4754" i="1"/>
  <c r="N4754" i="1" s="1"/>
  <c r="L4742" i="1"/>
  <c r="N4742" i="1" s="1"/>
  <c r="K4742" i="1"/>
  <c r="M4742" i="1" s="1"/>
  <c r="L4734" i="1"/>
  <c r="N4734" i="1" s="1"/>
  <c r="K4734" i="1"/>
  <c r="M4734" i="1" s="1"/>
  <c r="L4722" i="1"/>
  <c r="N4722" i="1" s="1"/>
  <c r="K4722" i="1"/>
  <c r="M4722" i="1" s="1"/>
  <c r="L4710" i="1"/>
  <c r="N4710" i="1" s="1"/>
  <c r="K4710" i="1"/>
  <c r="M4710" i="1" s="1"/>
  <c r="L4698" i="1"/>
  <c r="N4698" i="1" s="1"/>
  <c r="K4698" i="1"/>
  <c r="M4698" i="1" s="1"/>
  <c r="L4686" i="1"/>
  <c r="N4686" i="1" s="1"/>
  <c r="K4686" i="1"/>
  <c r="M4686" i="1" s="1"/>
  <c r="L4674" i="1"/>
  <c r="N4674" i="1" s="1"/>
  <c r="K4674" i="1"/>
  <c r="M4674" i="1" s="1"/>
  <c r="L4662" i="1"/>
  <c r="N4662" i="1" s="1"/>
  <c r="K4662" i="1"/>
  <c r="M4662" i="1" s="1"/>
  <c r="L4654" i="1"/>
  <c r="N4654" i="1" s="1"/>
  <c r="K4654" i="1"/>
  <c r="M4654" i="1" s="1"/>
  <c r="L4642" i="1"/>
  <c r="N4642" i="1" s="1"/>
  <c r="K4642" i="1"/>
  <c r="M4642" i="1" s="1"/>
  <c r="K4630" i="1"/>
  <c r="M4630" i="1" s="1"/>
  <c r="L4630" i="1"/>
  <c r="N4630" i="1" s="1"/>
  <c r="L4618" i="1"/>
  <c r="N4618" i="1" s="1"/>
  <c r="K4618" i="1"/>
  <c r="M4618" i="1" s="1"/>
  <c r="L4606" i="1"/>
  <c r="N4606" i="1" s="1"/>
  <c r="K4606" i="1"/>
  <c r="M4606" i="1" s="1"/>
  <c r="L4594" i="1"/>
  <c r="N4594" i="1" s="1"/>
  <c r="K4594" i="1"/>
  <c r="M4594" i="1" s="1"/>
  <c r="L4582" i="1"/>
  <c r="N4582" i="1" s="1"/>
  <c r="K4582" i="1"/>
  <c r="M4582" i="1" s="1"/>
  <c r="L4570" i="1"/>
  <c r="N4570" i="1" s="1"/>
  <c r="K4570" i="1"/>
  <c r="M4570" i="1" s="1"/>
  <c r="L4558" i="1"/>
  <c r="N4558" i="1" s="1"/>
  <c r="K4558" i="1"/>
  <c r="M4558" i="1" s="1"/>
  <c r="L4550" i="1"/>
  <c r="N4550" i="1" s="1"/>
  <c r="K4550" i="1"/>
  <c r="M4550" i="1" s="1"/>
  <c r="L4538" i="1"/>
  <c r="N4538" i="1" s="1"/>
  <c r="K4538" i="1"/>
  <c r="M4538" i="1" s="1"/>
  <c r="L4526" i="1"/>
  <c r="N4526" i="1" s="1"/>
  <c r="K4526" i="1"/>
  <c r="M4526" i="1" s="1"/>
  <c r="K4514" i="1"/>
  <c r="M4514" i="1" s="1"/>
  <c r="L4514" i="1"/>
  <c r="N4514" i="1" s="1"/>
  <c r="L4502" i="1"/>
  <c r="N4502" i="1" s="1"/>
  <c r="K4502" i="1"/>
  <c r="M4502" i="1" s="1"/>
  <c r="L4486" i="1"/>
  <c r="N4486" i="1" s="1"/>
  <c r="K4486" i="1"/>
  <c r="M4486" i="1" s="1"/>
  <c r="L4474" i="1"/>
  <c r="N4474" i="1" s="1"/>
  <c r="K4474" i="1"/>
  <c r="M4474" i="1" s="1"/>
  <c r="L4462" i="1"/>
  <c r="N4462" i="1" s="1"/>
  <c r="K4462" i="1"/>
  <c r="M4462" i="1" s="1"/>
  <c r="L4450" i="1"/>
  <c r="N4450" i="1" s="1"/>
  <c r="K4450" i="1"/>
  <c r="M4450" i="1" s="1"/>
  <c r="L4438" i="1"/>
  <c r="N4438" i="1" s="1"/>
  <c r="K4438" i="1"/>
  <c r="M4438" i="1" s="1"/>
  <c r="L4434" i="1"/>
  <c r="N4434" i="1" s="1"/>
  <c r="K4434" i="1"/>
  <c r="M4434" i="1" s="1"/>
  <c r="L4426" i="1"/>
  <c r="N4426" i="1" s="1"/>
  <c r="K4426" i="1"/>
  <c r="M4426" i="1" s="1"/>
  <c r="K4418" i="1"/>
  <c r="M4418" i="1" s="1"/>
  <c r="L4418" i="1"/>
  <c r="N4418" i="1" s="1"/>
  <c r="L4406" i="1"/>
  <c r="N4406" i="1" s="1"/>
  <c r="K4406" i="1"/>
  <c r="M4406" i="1" s="1"/>
  <c r="L5085" i="1"/>
  <c r="N5085" i="1" s="1"/>
  <c r="K5085" i="1"/>
  <c r="M5085" i="1" s="1"/>
  <c r="L5073" i="1"/>
  <c r="N5073" i="1" s="1"/>
  <c r="K5073" i="1"/>
  <c r="M5073" i="1" s="1"/>
  <c r="L5061" i="1"/>
  <c r="N5061" i="1" s="1"/>
  <c r="K5061" i="1"/>
  <c r="M5061" i="1" s="1"/>
  <c r="K5049" i="1"/>
  <c r="M5049" i="1" s="1"/>
  <c r="L5049" i="1"/>
  <c r="N5049" i="1" s="1"/>
  <c r="L5037" i="1"/>
  <c r="N5037" i="1" s="1"/>
  <c r="K5037" i="1"/>
  <c r="M5037" i="1" s="1"/>
  <c r="L5029" i="1"/>
  <c r="N5029" i="1" s="1"/>
  <c r="K5029" i="1"/>
  <c r="M5029" i="1" s="1"/>
  <c r="L5017" i="1"/>
  <c r="N5017" i="1" s="1"/>
  <c r="K5017" i="1"/>
  <c r="M5017" i="1" s="1"/>
  <c r="L5005" i="1"/>
  <c r="N5005" i="1" s="1"/>
  <c r="K5005" i="1"/>
  <c r="M5005" i="1" s="1"/>
  <c r="L4993" i="1"/>
  <c r="N4993" i="1" s="1"/>
  <c r="K4993" i="1"/>
  <c r="M4993" i="1" s="1"/>
  <c r="L4981" i="1"/>
  <c r="N4981" i="1" s="1"/>
  <c r="K4981" i="1"/>
  <c r="M4981" i="1" s="1"/>
  <c r="L4969" i="1"/>
  <c r="N4969" i="1" s="1"/>
  <c r="K4969" i="1"/>
  <c r="M4969" i="1" s="1"/>
  <c r="L4957" i="1"/>
  <c r="N4957" i="1" s="1"/>
  <c r="K4957" i="1"/>
  <c r="M4957" i="1" s="1"/>
  <c r="L4945" i="1"/>
  <c r="N4945" i="1" s="1"/>
  <c r="K4945" i="1"/>
  <c r="M4945" i="1" s="1"/>
  <c r="K4933" i="1"/>
  <c r="M4933" i="1" s="1"/>
  <c r="L4933" i="1"/>
  <c r="N4933" i="1" s="1"/>
  <c r="L4921" i="1"/>
  <c r="N4921" i="1" s="1"/>
  <c r="K4921" i="1"/>
  <c r="M4921" i="1" s="1"/>
  <c r="L4909" i="1"/>
  <c r="N4909" i="1" s="1"/>
  <c r="K4909" i="1"/>
  <c r="M4909" i="1" s="1"/>
  <c r="L4901" i="1"/>
  <c r="N4901" i="1" s="1"/>
  <c r="K4901" i="1"/>
  <c r="M4901" i="1" s="1"/>
  <c r="L4885" i="1"/>
  <c r="N4885" i="1" s="1"/>
  <c r="K4885" i="1"/>
  <c r="M4885" i="1" s="1"/>
  <c r="K4877" i="1"/>
  <c r="M4877" i="1" s="1"/>
  <c r="L4877" i="1"/>
  <c r="N4877" i="1" s="1"/>
  <c r="K4869" i="1"/>
  <c r="M4869" i="1" s="1"/>
  <c r="L4869" i="1"/>
  <c r="N4869" i="1" s="1"/>
  <c r="L4857" i="1"/>
  <c r="N4857" i="1" s="1"/>
  <c r="K4857" i="1"/>
  <c r="M4857" i="1" s="1"/>
  <c r="L4845" i="1"/>
  <c r="N4845" i="1" s="1"/>
  <c r="K4845" i="1"/>
  <c r="M4845" i="1" s="1"/>
  <c r="L4833" i="1"/>
  <c r="N4833" i="1" s="1"/>
  <c r="K4833" i="1"/>
  <c r="M4833" i="1" s="1"/>
  <c r="L4821" i="1"/>
  <c r="N4821" i="1" s="1"/>
  <c r="K4821" i="1"/>
  <c r="M4821" i="1" s="1"/>
  <c r="L4809" i="1"/>
  <c r="N4809" i="1" s="1"/>
  <c r="K4809" i="1"/>
  <c r="M4809" i="1" s="1"/>
  <c r="L4797" i="1"/>
  <c r="N4797" i="1" s="1"/>
  <c r="K4797" i="1"/>
  <c r="M4797" i="1" s="1"/>
  <c r="K4785" i="1"/>
  <c r="M4785" i="1" s="1"/>
  <c r="L4785" i="1"/>
  <c r="N4785" i="1" s="1"/>
  <c r="L4777" i="1"/>
  <c r="N4777" i="1" s="1"/>
  <c r="K4777" i="1"/>
  <c r="M4777" i="1" s="1"/>
  <c r="L4765" i="1"/>
  <c r="N4765" i="1" s="1"/>
  <c r="K4765" i="1"/>
  <c r="M4765" i="1" s="1"/>
  <c r="L4753" i="1"/>
  <c r="N4753" i="1" s="1"/>
  <c r="K4753" i="1"/>
  <c r="M4753" i="1" s="1"/>
  <c r="L4741" i="1"/>
  <c r="N4741" i="1" s="1"/>
  <c r="K4741" i="1"/>
  <c r="M4741" i="1" s="1"/>
  <c r="K4729" i="1"/>
  <c r="M4729" i="1" s="1"/>
  <c r="L4729" i="1"/>
  <c r="N4729" i="1" s="1"/>
  <c r="L4713" i="1"/>
  <c r="N4713" i="1" s="1"/>
  <c r="K4713" i="1"/>
  <c r="M4713" i="1" s="1"/>
  <c r="L4701" i="1"/>
  <c r="N4701" i="1" s="1"/>
  <c r="K4701" i="1"/>
  <c r="M4701" i="1" s="1"/>
  <c r="K4689" i="1"/>
  <c r="M4689" i="1" s="1"/>
  <c r="L4689" i="1"/>
  <c r="N4689" i="1" s="1"/>
  <c r="K4677" i="1"/>
  <c r="M4677" i="1" s="1"/>
  <c r="L4677" i="1"/>
  <c r="N4677" i="1" s="1"/>
  <c r="K4665" i="1"/>
  <c r="M4665" i="1" s="1"/>
  <c r="L4665" i="1"/>
  <c r="N4665" i="1" s="1"/>
  <c r="L4653" i="1"/>
  <c r="N4653" i="1" s="1"/>
  <c r="K4653" i="1"/>
  <c r="M4653" i="1" s="1"/>
  <c r="L4641" i="1"/>
  <c r="N4641" i="1" s="1"/>
  <c r="K4641" i="1"/>
  <c r="M4641" i="1" s="1"/>
  <c r="L4629" i="1"/>
  <c r="N4629" i="1" s="1"/>
  <c r="K4629" i="1"/>
  <c r="M4629" i="1" s="1"/>
  <c r="L4617" i="1"/>
  <c r="N4617" i="1" s="1"/>
  <c r="K4617" i="1"/>
  <c r="M4617" i="1" s="1"/>
  <c r="L4605" i="1"/>
  <c r="N4605" i="1" s="1"/>
  <c r="K4605" i="1"/>
  <c r="M4605" i="1" s="1"/>
  <c r="K4593" i="1"/>
  <c r="M4593" i="1" s="1"/>
  <c r="L4593" i="1"/>
  <c r="N4593" i="1" s="1"/>
  <c r="L4581" i="1"/>
  <c r="N4581" i="1" s="1"/>
  <c r="K4581" i="1"/>
  <c r="M4581" i="1" s="1"/>
  <c r="L4569" i="1"/>
  <c r="N4569" i="1" s="1"/>
  <c r="K4569" i="1"/>
  <c r="M4569" i="1" s="1"/>
  <c r="K4557" i="1"/>
  <c r="M4557" i="1" s="1"/>
  <c r="L4557" i="1"/>
  <c r="N4557" i="1" s="1"/>
  <c r="L4545" i="1"/>
  <c r="N4545" i="1" s="1"/>
  <c r="K4545" i="1"/>
  <c r="M4545" i="1" s="1"/>
  <c r="K4533" i="1"/>
  <c r="M4533" i="1" s="1"/>
  <c r="L4533" i="1"/>
  <c r="N4533" i="1" s="1"/>
  <c r="K4525" i="1"/>
  <c r="M4525" i="1" s="1"/>
  <c r="L4525" i="1"/>
  <c r="N4525" i="1" s="1"/>
  <c r="L4513" i="1"/>
  <c r="N4513" i="1" s="1"/>
  <c r="K4513" i="1"/>
  <c r="M4513" i="1" s="1"/>
  <c r="L4497" i="1"/>
  <c r="N4497" i="1" s="1"/>
  <c r="K4497" i="1"/>
  <c r="M4497" i="1" s="1"/>
  <c r="L4485" i="1"/>
  <c r="N4485" i="1" s="1"/>
  <c r="K4485" i="1"/>
  <c r="M4485" i="1" s="1"/>
  <c r="L4477" i="1"/>
  <c r="N4477" i="1" s="1"/>
  <c r="K4477" i="1"/>
  <c r="M4477" i="1" s="1"/>
  <c r="L4465" i="1"/>
  <c r="N4465" i="1" s="1"/>
  <c r="K4465" i="1"/>
  <c r="M4465" i="1" s="1"/>
  <c r="K4457" i="1"/>
  <c r="M4457" i="1" s="1"/>
  <c r="L4457" i="1"/>
  <c r="N4457" i="1" s="1"/>
  <c r="L4445" i="1"/>
  <c r="N4445" i="1" s="1"/>
  <c r="K4445" i="1"/>
  <c r="M4445" i="1" s="1"/>
  <c r="L4433" i="1"/>
  <c r="N4433" i="1" s="1"/>
  <c r="K4433" i="1"/>
  <c r="M4433" i="1" s="1"/>
  <c r="L4421" i="1"/>
  <c r="N4421" i="1" s="1"/>
  <c r="K4421" i="1"/>
  <c r="M4421" i="1" s="1"/>
  <c r="K4409" i="1"/>
  <c r="M4409" i="1" s="1"/>
  <c r="L4409" i="1"/>
  <c r="N4409" i="1" s="1"/>
  <c r="L4397" i="1"/>
  <c r="N4397" i="1" s="1"/>
  <c r="K4397" i="1"/>
  <c r="M4397" i="1" s="1"/>
  <c r="L4385" i="1"/>
  <c r="N4385" i="1" s="1"/>
  <c r="K4385" i="1"/>
  <c r="M4385" i="1" s="1"/>
  <c r="K4373" i="1"/>
  <c r="M4373" i="1" s="1"/>
  <c r="L4373" i="1"/>
  <c r="N4373" i="1" s="1"/>
  <c r="L4361" i="1"/>
  <c r="N4361" i="1" s="1"/>
  <c r="K4361" i="1"/>
  <c r="M4361" i="1" s="1"/>
  <c r="L4349" i="1"/>
  <c r="N4349" i="1" s="1"/>
  <c r="K4349" i="1"/>
  <c r="M4349" i="1" s="1"/>
  <c r="L4337" i="1"/>
  <c r="N4337" i="1" s="1"/>
  <c r="K4337" i="1"/>
  <c r="M4337" i="1" s="1"/>
  <c r="L4329" i="1"/>
  <c r="N4329" i="1" s="1"/>
  <c r="K4329" i="1"/>
  <c r="M4329" i="1" s="1"/>
  <c r="L4317" i="1"/>
  <c r="N4317" i="1" s="1"/>
  <c r="K4317" i="1"/>
  <c r="M4317" i="1" s="1"/>
  <c r="L4305" i="1"/>
  <c r="N4305" i="1" s="1"/>
  <c r="K4305" i="1"/>
  <c r="M4305" i="1" s="1"/>
  <c r="K4293" i="1"/>
  <c r="M4293" i="1" s="1"/>
  <c r="L4293" i="1"/>
  <c r="N4293" i="1" s="1"/>
  <c r="L4285" i="1"/>
  <c r="N4285" i="1" s="1"/>
  <c r="K4285" i="1"/>
  <c r="M4285" i="1" s="1"/>
  <c r="L4273" i="1"/>
  <c r="N4273" i="1" s="1"/>
  <c r="K4273" i="1"/>
  <c r="M4273" i="1" s="1"/>
  <c r="K4261" i="1"/>
  <c r="M4261" i="1" s="1"/>
  <c r="L4261" i="1"/>
  <c r="N4261" i="1" s="1"/>
  <c r="L4249" i="1"/>
  <c r="N4249" i="1" s="1"/>
  <c r="K4249" i="1"/>
  <c r="M4249" i="1" s="1"/>
  <c r="L4233" i="1"/>
  <c r="N4233" i="1" s="1"/>
  <c r="K4233" i="1"/>
  <c r="M4233" i="1" s="1"/>
  <c r="L4221" i="1"/>
  <c r="N4221" i="1" s="1"/>
  <c r="K4221" i="1"/>
  <c r="M4221" i="1" s="1"/>
  <c r="L4209" i="1"/>
  <c r="N4209" i="1" s="1"/>
  <c r="K4209" i="1"/>
  <c r="M4209" i="1" s="1"/>
  <c r="L4197" i="1"/>
  <c r="N4197" i="1" s="1"/>
  <c r="K4197" i="1"/>
  <c r="M4197" i="1" s="1"/>
  <c r="L4185" i="1"/>
  <c r="N4185" i="1" s="1"/>
  <c r="K4185" i="1"/>
  <c r="M4185" i="1" s="1"/>
  <c r="K4177" i="1"/>
  <c r="M4177" i="1" s="1"/>
  <c r="L4177" i="1"/>
  <c r="N4177" i="1" s="1"/>
  <c r="K4165" i="1"/>
  <c r="M4165" i="1" s="1"/>
  <c r="L4165" i="1"/>
  <c r="N4165" i="1" s="1"/>
  <c r="L4153" i="1"/>
  <c r="N4153" i="1" s="1"/>
  <c r="K4153" i="1"/>
  <c r="M4153" i="1" s="1"/>
  <c r="L4141" i="1"/>
  <c r="N4141" i="1" s="1"/>
  <c r="K4141" i="1"/>
  <c r="M4141" i="1" s="1"/>
  <c r="L4129" i="1"/>
  <c r="N4129" i="1" s="1"/>
  <c r="K4129" i="1"/>
  <c r="M4129" i="1" s="1"/>
  <c r="L4117" i="1"/>
  <c r="N4117" i="1" s="1"/>
  <c r="K4117" i="1"/>
  <c r="M4117" i="1" s="1"/>
  <c r="L4101" i="1"/>
  <c r="N4101" i="1" s="1"/>
  <c r="K4101" i="1"/>
  <c r="M4101" i="1" s="1"/>
  <c r="L4089" i="1"/>
  <c r="N4089" i="1" s="1"/>
  <c r="K4089" i="1"/>
  <c r="M4089" i="1" s="1"/>
  <c r="L4077" i="1"/>
  <c r="N4077" i="1" s="1"/>
  <c r="K4077" i="1"/>
  <c r="M4077" i="1" s="1"/>
  <c r="L4065" i="1"/>
  <c r="N4065" i="1" s="1"/>
  <c r="K4065" i="1"/>
  <c r="M4065" i="1" s="1"/>
  <c r="L4053" i="1"/>
  <c r="N4053" i="1" s="1"/>
  <c r="K4053" i="1"/>
  <c r="M4053" i="1" s="1"/>
  <c r="L4041" i="1"/>
  <c r="N4041" i="1" s="1"/>
  <c r="K4041" i="1"/>
  <c r="M4041" i="1" s="1"/>
  <c r="L4029" i="1"/>
  <c r="N4029" i="1" s="1"/>
  <c r="K4029" i="1"/>
  <c r="M4029" i="1" s="1"/>
  <c r="L4017" i="1"/>
  <c r="N4017" i="1" s="1"/>
  <c r="K4017" i="1"/>
  <c r="M4017" i="1" s="1"/>
  <c r="L4005" i="1"/>
  <c r="N4005" i="1" s="1"/>
  <c r="K4005" i="1"/>
  <c r="M4005" i="1" s="1"/>
  <c r="L3993" i="1"/>
  <c r="N3993" i="1" s="1"/>
  <c r="K3993" i="1"/>
  <c r="M3993" i="1" s="1"/>
  <c r="L3981" i="1"/>
  <c r="N3981" i="1" s="1"/>
  <c r="K3981" i="1"/>
  <c r="M3981" i="1" s="1"/>
  <c r="L3969" i="1"/>
  <c r="N3969" i="1" s="1"/>
  <c r="K3969" i="1"/>
  <c r="M3969" i="1" s="1"/>
  <c r="K3957" i="1"/>
  <c r="M3957" i="1" s="1"/>
  <c r="L3957" i="1"/>
  <c r="N3957" i="1" s="1"/>
  <c r="L3945" i="1"/>
  <c r="N3945" i="1" s="1"/>
  <c r="K3945" i="1"/>
  <c r="M3945" i="1" s="1"/>
  <c r="L3933" i="1"/>
  <c r="N3933" i="1" s="1"/>
  <c r="K3933" i="1"/>
  <c r="M3933" i="1" s="1"/>
  <c r="L3921" i="1"/>
  <c r="N3921" i="1" s="1"/>
  <c r="K3921" i="1"/>
  <c r="M3921" i="1" s="1"/>
  <c r="L3909" i="1"/>
  <c r="N3909" i="1" s="1"/>
  <c r="K3909" i="1"/>
  <c r="M3909" i="1" s="1"/>
  <c r="K3897" i="1"/>
  <c r="M3897" i="1" s="1"/>
  <c r="L3897" i="1"/>
  <c r="N3897" i="1" s="1"/>
  <c r="K3885" i="1"/>
  <c r="M3885" i="1" s="1"/>
  <c r="L3885" i="1"/>
  <c r="N3885" i="1" s="1"/>
  <c r="L3877" i="1"/>
  <c r="N3877" i="1" s="1"/>
  <c r="K3877" i="1"/>
  <c r="M3877" i="1" s="1"/>
  <c r="L3865" i="1"/>
  <c r="N3865" i="1" s="1"/>
  <c r="K3865" i="1"/>
  <c r="M3865" i="1" s="1"/>
  <c r="L3853" i="1"/>
  <c r="N3853" i="1" s="1"/>
  <c r="K3853" i="1"/>
  <c r="M3853" i="1" s="1"/>
  <c r="L3841" i="1"/>
  <c r="N3841" i="1" s="1"/>
  <c r="K3841" i="1"/>
  <c r="M3841" i="1" s="1"/>
  <c r="L3829" i="1"/>
  <c r="N3829" i="1" s="1"/>
  <c r="K3829" i="1"/>
  <c r="M3829" i="1" s="1"/>
  <c r="L3817" i="1"/>
  <c r="N3817" i="1" s="1"/>
  <c r="K3817" i="1"/>
  <c r="M3817" i="1" s="1"/>
  <c r="L3805" i="1"/>
  <c r="N3805" i="1" s="1"/>
  <c r="K3805" i="1"/>
  <c r="M3805" i="1" s="1"/>
  <c r="L3793" i="1"/>
  <c r="N3793" i="1" s="1"/>
  <c r="K3793" i="1"/>
  <c r="M3793" i="1" s="1"/>
  <c r="K3781" i="1"/>
  <c r="M3781" i="1" s="1"/>
  <c r="L3781" i="1"/>
  <c r="N3781" i="1" s="1"/>
  <c r="K3769" i="1"/>
  <c r="M3769" i="1" s="1"/>
  <c r="L3769" i="1"/>
  <c r="N3769" i="1" s="1"/>
  <c r="K5087" i="1"/>
  <c r="M5087" i="1" s="1"/>
  <c r="L5087" i="1"/>
  <c r="N5087" i="1" s="1"/>
  <c r="L5083" i="1"/>
  <c r="N5083" i="1" s="1"/>
  <c r="K5083" i="1"/>
  <c r="M5083" i="1" s="1"/>
  <c r="L5079" i="1"/>
  <c r="N5079" i="1" s="1"/>
  <c r="K5079" i="1"/>
  <c r="M5079" i="1" s="1"/>
  <c r="L5075" i="1"/>
  <c r="N5075" i="1" s="1"/>
  <c r="K5075" i="1"/>
  <c r="M5075" i="1" s="1"/>
  <c r="L5071" i="1"/>
  <c r="N5071" i="1" s="1"/>
  <c r="K5071" i="1"/>
  <c r="M5071" i="1" s="1"/>
  <c r="L5067" i="1"/>
  <c r="N5067" i="1" s="1"/>
  <c r="K5067" i="1"/>
  <c r="M5067" i="1" s="1"/>
  <c r="L5063" i="1"/>
  <c r="N5063" i="1" s="1"/>
  <c r="K5063" i="1"/>
  <c r="M5063" i="1" s="1"/>
  <c r="L5059" i="1"/>
  <c r="N5059" i="1" s="1"/>
  <c r="K5059" i="1"/>
  <c r="M5059" i="1" s="1"/>
  <c r="L5055" i="1"/>
  <c r="N5055" i="1" s="1"/>
  <c r="K5055" i="1"/>
  <c r="M5055" i="1" s="1"/>
  <c r="L5051" i="1"/>
  <c r="N5051" i="1" s="1"/>
  <c r="K5051" i="1"/>
  <c r="M5051" i="1" s="1"/>
  <c r="L5047" i="1"/>
  <c r="N5047" i="1" s="1"/>
  <c r="K5047" i="1"/>
  <c r="M5047" i="1" s="1"/>
  <c r="L5043" i="1"/>
  <c r="N5043" i="1" s="1"/>
  <c r="K5043" i="1"/>
  <c r="M5043" i="1" s="1"/>
  <c r="L5039" i="1"/>
  <c r="N5039" i="1" s="1"/>
  <c r="K5039" i="1"/>
  <c r="M5039" i="1" s="1"/>
  <c r="L5035" i="1"/>
  <c r="N5035" i="1" s="1"/>
  <c r="K5035" i="1"/>
  <c r="M5035" i="1" s="1"/>
  <c r="L5031" i="1"/>
  <c r="N5031" i="1" s="1"/>
  <c r="K5031" i="1"/>
  <c r="M5031" i="1" s="1"/>
  <c r="L5027" i="1"/>
  <c r="N5027" i="1" s="1"/>
  <c r="K5027" i="1"/>
  <c r="M5027" i="1" s="1"/>
  <c r="L5023" i="1"/>
  <c r="N5023" i="1" s="1"/>
  <c r="K5023" i="1"/>
  <c r="M5023" i="1" s="1"/>
  <c r="K5019" i="1"/>
  <c r="M5019" i="1" s="1"/>
  <c r="L5019" i="1"/>
  <c r="N5019" i="1" s="1"/>
  <c r="L5015" i="1"/>
  <c r="N5015" i="1" s="1"/>
  <c r="K5015" i="1"/>
  <c r="M5015" i="1" s="1"/>
  <c r="L5011" i="1"/>
  <c r="N5011" i="1" s="1"/>
  <c r="K5011" i="1"/>
  <c r="M5011" i="1" s="1"/>
  <c r="K5007" i="1"/>
  <c r="M5007" i="1" s="1"/>
  <c r="L5007" i="1"/>
  <c r="N5007" i="1" s="1"/>
  <c r="L5003" i="1"/>
  <c r="N5003" i="1" s="1"/>
  <c r="K5003" i="1"/>
  <c r="M5003" i="1" s="1"/>
  <c r="L4999" i="1"/>
  <c r="N4999" i="1" s="1"/>
  <c r="K4999" i="1"/>
  <c r="M4999" i="1" s="1"/>
  <c r="L4995" i="1"/>
  <c r="N4995" i="1" s="1"/>
  <c r="K4995" i="1"/>
  <c r="M4995" i="1" s="1"/>
  <c r="L4991" i="1"/>
  <c r="N4991" i="1" s="1"/>
  <c r="K4991" i="1"/>
  <c r="M4991" i="1" s="1"/>
  <c r="L4987" i="1"/>
  <c r="N4987" i="1" s="1"/>
  <c r="K4987" i="1"/>
  <c r="M4987" i="1" s="1"/>
  <c r="L4983" i="1"/>
  <c r="N4983" i="1" s="1"/>
  <c r="K4983" i="1"/>
  <c r="M4983" i="1" s="1"/>
  <c r="L4979" i="1"/>
  <c r="N4979" i="1" s="1"/>
  <c r="K4979" i="1"/>
  <c r="M4979" i="1" s="1"/>
  <c r="L4975" i="1"/>
  <c r="N4975" i="1" s="1"/>
  <c r="K4975" i="1"/>
  <c r="M4975" i="1" s="1"/>
  <c r="L4971" i="1"/>
  <c r="N4971" i="1" s="1"/>
  <c r="K4971" i="1"/>
  <c r="M4971" i="1" s="1"/>
  <c r="K4967" i="1"/>
  <c r="M4967" i="1" s="1"/>
  <c r="L4967" i="1"/>
  <c r="N4967" i="1" s="1"/>
  <c r="L4963" i="1"/>
  <c r="N4963" i="1" s="1"/>
  <c r="K4963" i="1"/>
  <c r="M4963" i="1" s="1"/>
  <c r="K4959" i="1"/>
  <c r="M4959" i="1" s="1"/>
  <c r="L4959" i="1"/>
  <c r="N4959" i="1" s="1"/>
  <c r="L4955" i="1"/>
  <c r="N4955" i="1" s="1"/>
  <c r="K4955" i="1"/>
  <c r="M4955" i="1" s="1"/>
  <c r="L4951" i="1"/>
  <c r="N4951" i="1" s="1"/>
  <c r="K4951" i="1"/>
  <c r="M4951" i="1" s="1"/>
  <c r="L4947" i="1"/>
  <c r="N4947" i="1" s="1"/>
  <c r="K4947" i="1"/>
  <c r="M4947" i="1" s="1"/>
  <c r="L4943" i="1"/>
  <c r="N4943" i="1" s="1"/>
  <c r="K4943" i="1"/>
  <c r="M4943" i="1" s="1"/>
  <c r="L4939" i="1"/>
  <c r="N4939" i="1" s="1"/>
  <c r="K4939" i="1"/>
  <c r="M4939" i="1" s="1"/>
  <c r="L4935" i="1"/>
  <c r="N4935" i="1" s="1"/>
  <c r="K4935" i="1"/>
  <c r="M4935" i="1" s="1"/>
  <c r="K4931" i="1"/>
  <c r="M4931" i="1" s="1"/>
  <c r="L4931" i="1"/>
  <c r="N4931" i="1" s="1"/>
  <c r="K4927" i="1"/>
  <c r="M4927" i="1" s="1"/>
  <c r="L4927" i="1"/>
  <c r="N4927" i="1" s="1"/>
  <c r="L4923" i="1"/>
  <c r="N4923" i="1" s="1"/>
  <c r="K4923" i="1"/>
  <c r="M4923" i="1" s="1"/>
  <c r="K4919" i="1"/>
  <c r="M4919" i="1" s="1"/>
  <c r="L4919" i="1"/>
  <c r="N4919" i="1" s="1"/>
  <c r="K4915" i="1"/>
  <c r="M4915" i="1" s="1"/>
  <c r="L4915" i="1"/>
  <c r="N4915" i="1" s="1"/>
  <c r="L4911" i="1"/>
  <c r="N4911" i="1" s="1"/>
  <c r="K4911" i="1"/>
  <c r="M4911" i="1" s="1"/>
  <c r="L4907" i="1"/>
  <c r="N4907" i="1" s="1"/>
  <c r="K4907" i="1"/>
  <c r="M4907" i="1" s="1"/>
  <c r="L4903" i="1"/>
  <c r="N4903" i="1" s="1"/>
  <c r="K4903" i="1"/>
  <c r="M4903" i="1" s="1"/>
  <c r="L4899" i="1"/>
  <c r="N4899" i="1" s="1"/>
  <c r="K4899" i="1"/>
  <c r="M4899" i="1" s="1"/>
  <c r="L4895" i="1"/>
  <c r="N4895" i="1" s="1"/>
  <c r="K4895" i="1"/>
  <c r="M4895" i="1" s="1"/>
  <c r="K4891" i="1"/>
  <c r="M4891" i="1" s="1"/>
  <c r="L4891" i="1"/>
  <c r="N4891" i="1" s="1"/>
  <c r="K4887" i="1"/>
  <c r="M4887" i="1" s="1"/>
  <c r="L4887" i="1"/>
  <c r="N4887" i="1" s="1"/>
  <c r="K4883" i="1"/>
  <c r="M4883" i="1" s="1"/>
  <c r="L4883" i="1"/>
  <c r="N4883" i="1" s="1"/>
  <c r="L4879" i="1"/>
  <c r="N4879" i="1" s="1"/>
  <c r="K4879" i="1"/>
  <c r="M4879" i="1" s="1"/>
  <c r="L4875" i="1"/>
  <c r="N4875" i="1" s="1"/>
  <c r="K4875" i="1"/>
  <c r="M4875" i="1" s="1"/>
  <c r="L4871" i="1"/>
  <c r="N4871" i="1" s="1"/>
  <c r="K4871" i="1"/>
  <c r="M4871" i="1" s="1"/>
  <c r="L4867" i="1"/>
  <c r="N4867" i="1" s="1"/>
  <c r="K4867" i="1"/>
  <c r="M4867" i="1" s="1"/>
  <c r="K4863" i="1"/>
  <c r="M4863" i="1" s="1"/>
  <c r="L4863" i="1"/>
  <c r="N4863" i="1" s="1"/>
  <c r="L4859" i="1"/>
  <c r="N4859" i="1" s="1"/>
  <c r="K4859" i="1"/>
  <c r="M4859" i="1" s="1"/>
  <c r="L4855" i="1"/>
  <c r="N4855" i="1" s="1"/>
  <c r="K4855" i="1"/>
  <c r="M4855" i="1" s="1"/>
  <c r="K4851" i="1"/>
  <c r="M4851" i="1" s="1"/>
  <c r="L4851" i="1"/>
  <c r="N4851" i="1" s="1"/>
  <c r="L4847" i="1"/>
  <c r="N4847" i="1" s="1"/>
  <c r="K4847" i="1"/>
  <c r="M4847" i="1" s="1"/>
  <c r="L4843" i="1"/>
  <c r="N4843" i="1" s="1"/>
  <c r="K4843" i="1"/>
  <c r="M4843" i="1" s="1"/>
  <c r="L4839" i="1"/>
  <c r="N4839" i="1" s="1"/>
  <c r="K4839" i="1"/>
  <c r="M4839" i="1" s="1"/>
  <c r="L4835" i="1"/>
  <c r="N4835" i="1" s="1"/>
  <c r="K4835" i="1"/>
  <c r="M4835" i="1" s="1"/>
  <c r="L4831" i="1"/>
  <c r="N4831" i="1" s="1"/>
  <c r="K4831" i="1"/>
  <c r="M4831" i="1" s="1"/>
  <c r="K4827" i="1"/>
  <c r="M4827" i="1" s="1"/>
  <c r="L4827" i="1"/>
  <c r="N4827" i="1" s="1"/>
  <c r="K4823" i="1"/>
  <c r="M4823" i="1" s="1"/>
  <c r="L4823" i="1"/>
  <c r="N4823" i="1" s="1"/>
  <c r="L4819" i="1"/>
  <c r="N4819" i="1" s="1"/>
  <c r="K4819" i="1"/>
  <c r="M4819" i="1" s="1"/>
  <c r="K4815" i="1"/>
  <c r="M4815" i="1" s="1"/>
  <c r="L4815" i="1"/>
  <c r="N4815" i="1" s="1"/>
  <c r="K4811" i="1"/>
  <c r="M4811" i="1" s="1"/>
  <c r="L4811" i="1"/>
  <c r="N4811" i="1" s="1"/>
  <c r="L4807" i="1"/>
  <c r="N4807" i="1" s="1"/>
  <c r="K4807" i="1"/>
  <c r="M4807" i="1" s="1"/>
  <c r="L4803" i="1"/>
  <c r="N4803" i="1" s="1"/>
  <c r="K4803" i="1"/>
  <c r="M4803" i="1" s="1"/>
  <c r="K4799" i="1"/>
  <c r="M4799" i="1" s="1"/>
  <c r="L4799" i="1"/>
  <c r="N4799" i="1" s="1"/>
  <c r="K4795" i="1"/>
  <c r="M4795" i="1" s="1"/>
  <c r="L4795" i="1"/>
  <c r="N4795" i="1" s="1"/>
  <c r="L4791" i="1"/>
  <c r="N4791" i="1" s="1"/>
  <c r="K4791" i="1"/>
  <c r="M4791" i="1" s="1"/>
  <c r="L4787" i="1"/>
  <c r="N4787" i="1" s="1"/>
  <c r="K4787" i="1"/>
  <c r="M4787" i="1" s="1"/>
  <c r="K4783" i="1"/>
  <c r="M4783" i="1" s="1"/>
  <c r="L4783" i="1"/>
  <c r="N4783" i="1" s="1"/>
  <c r="L4779" i="1"/>
  <c r="N4779" i="1" s="1"/>
  <c r="K4779" i="1"/>
  <c r="M4779" i="1" s="1"/>
  <c r="L4775" i="1"/>
  <c r="N4775" i="1" s="1"/>
  <c r="K4775" i="1"/>
  <c r="M4775" i="1" s="1"/>
  <c r="L4771" i="1"/>
  <c r="N4771" i="1" s="1"/>
  <c r="K4771" i="1"/>
  <c r="M4771" i="1" s="1"/>
  <c r="L4767" i="1"/>
  <c r="N4767" i="1" s="1"/>
  <c r="K4767" i="1"/>
  <c r="M4767" i="1" s="1"/>
  <c r="L4763" i="1"/>
  <c r="N4763" i="1" s="1"/>
  <c r="K4763" i="1"/>
  <c r="M4763" i="1" s="1"/>
  <c r="K4759" i="1"/>
  <c r="M4759" i="1" s="1"/>
  <c r="L4759" i="1"/>
  <c r="N4759" i="1" s="1"/>
  <c r="L4755" i="1"/>
  <c r="N4755" i="1" s="1"/>
  <c r="K4755" i="1"/>
  <c r="M4755" i="1" s="1"/>
  <c r="L4751" i="1"/>
  <c r="N4751" i="1" s="1"/>
  <c r="K4751" i="1"/>
  <c r="M4751" i="1" s="1"/>
  <c r="K4747" i="1"/>
  <c r="M4747" i="1" s="1"/>
  <c r="L4747" i="1"/>
  <c r="N4747" i="1" s="1"/>
  <c r="L4743" i="1"/>
  <c r="N4743" i="1" s="1"/>
  <c r="K4743" i="1"/>
  <c r="M4743" i="1" s="1"/>
  <c r="L4739" i="1"/>
  <c r="N4739" i="1" s="1"/>
  <c r="K4739" i="1"/>
  <c r="M4739" i="1" s="1"/>
  <c r="L4735" i="1"/>
  <c r="N4735" i="1" s="1"/>
  <c r="K4735" i="1"/>
  <c r="M4735" i="1" s="1"/>
  <c r="K4731" i="1"/>
  <c r="M4731" i="1" s="1"/>
  <c r="L4731" i="1"/>
  <c r="N4731" i="1" s="1"/>
  <c r="L4727" i="1"/>
  <c r="N4727" i="1" s="1"/>
  <c r="K4727" i="1"/>
  <c r="M4727" i="1" s="1"/>
  <c r="K4723" i="1"/>
  <c r="M4723" i="1" s="1"/>
  <c r="L4723" i="1"/>
  <c r="N4723" i="1" s="1"/>
  <c r="L4719" i="1"/>
  <c r="N4719" i="1" s="1"/>
  <c r="K4719" i="1"/>
  <c r="M4719" i="1" s="1"/>
  <c r="L4715" i="1"/>
  <c r="N4715" i="1" s="1"/>
  <c r="K4715" i="1"/>
  <c r="M4715" i="1" s="1"/>
  <c r="L4711" i="1"/>
  <c r="N4711" i="1" s="1"/>
  <c r="K4711" i="1"/>
  <c r="M4711" i="1" s="1"/>
  <c r="L4707" i="1"/>
  <c r="N4707" i="1" s="1"/>
  <c r="K4707" i="1"/>
  <c r="M4707" i="1" s="1"/>
  <c r="K4703" i="1"/>
  <c r="M4703" i="1" s="1"/>
  <c r="L4703" i="1"/>
  <c r="N4703" i="1" s="1"/>
  <c r="L4699" i="1"/>
  <c r="N4699" i="1" s="1"/>
  <c r="K4699" i="1"/>
  <c r="M4699" i="1" s="1"/>
  <c r="L4695" i="1"/>
  <c r="N4695" i="1" s="1"/>
  <c r="K4695" i="1"/>
  <c r="M4695" i="1" s="1"/>
  <c r="L4691" i="1"/>
  <c r="N4691" i="1" s="1"/>
  <c r="K4691" i="1"/>
  <c r="M4691" i="1" s="1"/>
  <c r="L4687" i="1"/>
  <c r="N4687" i="1" s="1"/>
  <c r="K4687" i="1"/>
  <c r="M4687" i="1" s="1"/>
  <c r="L4683" i="1"/>
  <c r="N4683" i="1" s="1"/>
  <c r="K4683" i="1"/>
  <c r="M4683" i="1" s="1"/>
  <c r="L4679" i="1"/>
  <c r="N4679" i="1" s="1"/>
  <c r="K4679" i="1"/>
  <c r="M4679" i="1" s="1"/>
  <c r="K4675" i="1"/>
  <c r="M4675" i="1" s="1"/>
  <c r="L4675" i="1"/>
  <c r="N4675" i="1" s="1"/>
  <c r="K4671" i="1"/>
  <c r="M4671" i="1" s="1"/>
  <c r="L4671" i="1"/>
  <c r="N4671" i="1" s="1"/>
  <c r="K4667" i="1"/>
  <c r="M4667" i="1" s="1"/>
  <c r="L4667" i="1"/>
  <c r="N4667" i="1" s="1"/>
  <c r="L4663" i="1"/>
  <c r="N4663" i="1" s="1"/>
  <c r="K4663" i="1"/>
  <c r="M4663" i="1" s="1"/>
  <c r="L4659" i="1"/>
  <c r="N4659" i="1" s="1"/>
  <c r="K4659" i="1"/>
  <c r="M4659" i="1" s="1"/>
  <c r="K4655" i="1"/>
  <c r="M4655" i="1" s="1"/>
  <c r="L4655" i="1"/>
  <c r="N4655" i="1" s="1"/>
  <c r="L4651" i="1"/>
  <c r="N4651" i="1" s="1"/>
  <c r="K4651" i="1"/>
  <c r="M4651" i="1" s="1"/>
  <c r="L4647" i="1"/>
  <c r="N4647" i="1" s="1"/>
  <c r="K4647" i="1"/>
  <c r="M4647" i="1" s="1"/>
  <c r="L4643" i="1"/>
  <c r="N4643" i="1" s="1"/>
  <c r="K4643" i="1"/>
  <c r="M4643" i="1" s="1"/>
  <c r="L4639" i="1"/>
  <c r="N4639" i="1" s="1"/>
  <c r="K4639" i="1"/>
  <c r="M4639" i="1" s="1"/>
  <c r="L4635" i="1"/>
  <c r="N4635" i="1" s="1"/>
  <c r="K4635" i="1"/>
  <c r="M4635" i="1" s="1"/>
  <c r="L4631" i="1"/>
  <c r="N4631" i="1" s="1"/>
  <c r="K4631" i="1"/>
  <c r="M4631" i="1" s="1"/>
  <c r="L4627" i="1"/>
  <c r="N4627" i="1" s="1"/>
  <c r="K4627" i="1"/>
  <c r="M4627" i="1" s="1"/>
  <c r="L4623" i="1"/>
  <c r="N4623" i="1" s="1"/>
  <c r="K4623" i="1"/>
  <c r="M4623" i="1" s="1"/>
  <c r="L4619" i="1"/>
  <c r="N4619" i="1" s="1"/>
  <c r="K4619" i="1"/>
  <c r="M4619" i="1" s="1"/>
  <c r="L4615" i="1"/>
  <c r="N4615" i="1" s="1"/>
  <c r="K4615" i="1"/>
  <c r="M4615" i="1" s="1"/>
  <c r="K4611" i="1"/>
  <c r="M4611" i="1" s="1"/>
  <c r="L4611" i="1"/>
  <c r="N4611" i="1" s="1"/>
  <c r="L4607" i="1"/>
  <c r="N4607" i="1" s="1"/>
  <c r="K4607" i="1"/>
  <c r="M4607" i="1" s="1"/>
  <c r="L4603" i="1"/>
  <c r="N4603" i="1" s="1"/>
  <c r="K4603" i="1"/>
  <c r="M4603" i="1" s="1"/>
  <c r="L4599" i="1"/>
  <c r="N4599" i="1" s="1"/>
  <c r="K4599" i="1"/>
  <c r="M4599" i="1" s="1"/>
  <c r="K4595" i="1"/>
  <c r="M4595" i="1" s="1"/>
  <c r="L4595" i="1"/>
  <c r="N4595" i="1" s="1"/>
  <c r="L4591" i="1"/>
  <c r="N4591" i="1" s="1"/>
  <c r="K4591" i="1"/>
  <c r="M4591" i="1" s="1"/>
  <c r="L4587" i="1"/>
  <c r="N4587" i="1" s="1"/>
  <c r="K4587" i="1"/>
  <c r="M4587" i="1" s="1"/>
  <c r="L4583" i="1"/>
  <c r="N4583" i="1" s="1"/>
  <c r="K4583" i="1"/>
  <c r="M4583" i="1" s="1"/>
  <c r="L4579" i="1"/>
  <c r="N4579" i="1" s="1"/>
  <c r="K4579" i="1"/>
  <c r="M4579" i="1" s="1"/>
  <c r="L4575" i="1"/>
  <c r="N4575" i="1" s="1"/>
  <c r="K4575" i="1"/>
  <c r="M4575" i="1" s="1"/>
  <c r="L4571" i="1"/>
  <c r="N4571" i="1" s="1"/>
  <c r="K4571" i="1"/>
  <c r="M4571" i="1" s="1"/>
  <c r="L4567" i="1"/>
  <c r="N4567" i="1" s="1"/>
  <c r="K4567" i="1"/>
  <c r="M4567" i="1" s="1"/>
  <c r="K4563" i="1"/>
  <c r="M4563" i="1" s="1"/>
  <c r="L4563" i="1"/>
  <c r="N4563" i="1" s="1"/>
  <c r="L4559" i="1"/>
  <c r="N4559" i="1" s="1"/>
  <c r="K4559" i="1"/>
  <c r="M4559" i="1" s="1"/>
  <c r="L4555" i="1"/>
  <c r="N4555" i="1" s="1"/>
  <c r="K4555" i="1"/>
  <c r="M4555" i="1" s="1"/>
  <c r="L4551" i="1"/>
  <c r="N4551" i="1" s="1"/>
  <c r="K4551" i="1"/>
  <c r="M4551" i="1" s="1"/>
  <c r="L4547" i="1"/>
  <c r="N4547" i="1" s="1"/>
  <c r="K4547" i="1"/>
  <c r="M4547" i="1" s="1"/>
  <c r="L4543" i="1"/>
  <c r="N4543" i="1" s="1"/>
  <c r="K4543" i="1"/>
  <c r="M4543" i="1" s="1"/>
  <c r="L4539" i="1"/>
  <c r="N4539" i="1" s="1"/>
  <c r="K4539" i="1"/>
  <c r="M4539" i="1" s="1"/>
  <c r="K4535" i="1"/>
  <c r="M4535" i="1" s="1"/>
  <c r="L4535" i="1"/>
  <c r="N4535" i="1" s="1"/>
  <c r="K4531" i="1"/>
  <c r="M4531" i="1" s="1"/>
  <c r="L4531" i="1"/>
  <c r="N4531" i="1" s="1"/>
  <c r="L4527" i="1"/>
  <c r="N4527" i="1" s="1"/>
  <c r="K4527" i="1"/>
  <c r="M4527" i="1" s="1"/>
  <c r="K4523" i="1"/>
  <c r="M4523" i="1" s="1"/>
  <c r="L4523" i="1"/>
  <c r="N4523" i="1" s="1"/>
  <c r="L4519" i="1"/>
  <c r="N4519" i="1" s="1"/>
  <c r="K4519" i="1"/>
  <c r="M4519" i="1" s="1"/>
  <c r="L4515" i="1"/>
  <c r="N4515" i="1" s="1"/>
  <c r="K4515" i="1"/>
  <c r="M4515" i="1" s="1"/>
  <c r="K4511" i="1"/>
  <c r="M4511" i="1" s="1"/>
  <c r="L4511" i="1"/>
  <c r="N4511" i="1" s="1"/>
  <c r="L4507" i="1"/>
  <c r="N4507" i="1" s="1"/>
  <c r="K4507" i="1"/>
  <c r="M4507" i="1" s="1"/>
  <c r="L4503" i="1"/>
  <c r="N4503" i="1" s="1"/>
  <c r="K4503" i="1"/>
  <c r="M4503" i="1" s="1"/>
  <c r="L4499" i="1"/>
  <c r="N4499" i="1" s="1"/>
  <c r="K4499" i="1"/>
  <c r="M4499" i="1" s="1"/>
  <c r="L4495" i="1"/>
  <c r="N4495" i="1" s="1"/>
  <c r="K4495" i="1"/>
  <c r="M4495" i="1" s="1"/>
  <c r="K4491" i="1"/>
  <c r="M4491" i="1" s="1"/>
  <c r="L4491" i="1"/>
  <c r="N4491" i="1" s="1"/>
  <c r="L4487" i="1"/>
  <c r="N4487" i="1" s="1"/>
  <c r="K4487" i="1"/>
  <c r="M4487" i="1" s="1"/>
  <c r="K4483" i="1"/>
  <c r="M4483" i="1" s="1"/>
  <c r="L4483" i="1"/>
  <c r="N4483" i="1" s="1"/>
  <c r="L4479" i="1"/>
  <c r="N4479" i="1" s="1"/>
  <c r="K4479" i="1"/>
  <c r="M4479" i="1" s="1"/>
  <c r="L4475" i="1"/>
  <c r="N4475" i="1" s="1"/>
  <c r="K4475" i="1"/>
  <c r="M4475" i="1" s="1"/>
  <c r="L4471" i="1"/>
  <c r="N4471" i="1" s="1"/>
  <c r="K4471" i="1"/>
  <c r="M4471" i="1" s="1"/>
  <c r="L4467" i="1"/>
  <c r="N4467" i="1" s="1"/>
  <c r="K4467" i="1"/>
  <c r="M4467" i="1" s="1"/>
  <c r="K4463" i="1"/>
  <c r="M4463" i="1" s="1"/>
  <c r="L4463" i="1"/>
  <c r="N4463" i="1" s="1"/>
  <c r="L4459" i="1"/>
  <c r="N4459" i="1" s="1"/>
  <c r="K4459" i="1"/>
  <c r="M4459" i="1" s="1"/>
  <c r="L4455" i="1"/>
  <c r="N4455" i="1" s="1"/>
  <c r="K4455" i="1"/>
  <c r="M4455" i="1" s="1"/>
  <c r="L4451" i="1"/>
  <c r="N4451" i="1" s="1"/>
  <c r="K4451" i="1"/>
  <c r="M4451" i="1" s="1"/>
  <c r="K4447" i="1"/>
  <c r="M4447" i="1" s="1"/>
  <c r="L4447" i="1"/>
  <c r="N4447" i="1" s="1"/>
  <c r="L4443" i="1"/>
  <c r="N4443" i="1" s="1"/>
  <c r="K4443" i="1"/>
  <c r="M4443" i="1" s="1"/>
  <c r="L4439" i="1"/>
  <c r="N4439" i="1" s="1"/>
  <c r="K4439" i="1"/>
  <c r="M4439" i="1" s="1"/>
  <c r="K4435" i="1"/>
  <c r="M4435" i="1" s="1"/>
  <c r="L4435" i="1"/>
  <c r="N4435" i="1" s="1"/>
  <c r="L4431" i="1"/>
  <c r="N4431" i="1" s="1"/>
  <c r="K4431" i="1"/>
  <c r="M4431" i="1" s="1"/>
  <c r="L4427" i="1"/>
  <c r="N4427" i="1" s="1"/>
  <c r="K4427" i="1"/>
  <c r="M4427" i="1" s="1"/>
  <c r="L4423" i="1"/>
  <c r="N4423" i="1" s="1"/>
  <c r="K4423" i="1"/>
  <c r="M4423" i="1" s="1"/>
  <c r="L4419" i="1"/>
  <c r="N4419" i="1" s="1"/>
  <c r="K4419" i="1"/>
  <c r="M4419" i="1" s="1"/>
  <c r="L4415" i="1"/>
  <c r="N4415" i="1" s="1"/>
  <c r="K4415" i="1"/>
  <c r="M4415" i="1" s="1"/>
  <c r="K4411" i="1"/>
  <c r="M4411" i="1" s="1"/>
  <c r="L4411" i="1"/>
  <c r="N4411" i="1" s="1"/>
  <c r="L4407" i="1"/>
  <c r="N4407" i="1" s="1"/>
  <c r="K4407" i="1"/>
  <c r="M4407" i="1" s="1"/>
  <c r="L4403" i="1"/>
  <c r="N4403" i="1" s="1"/>
  <c r="K4403" i="1"/>
  <c r="M4403" i="1" s="1"/>
  <c r="L4399" i="1"/>
  <c r="N4399" i="1" s="1"/>
  <c r="K4399" i="1"/>
  <c r="M4399" i="1" s="1"/>
  <c r="L4395" i="1"/>
  <c r="N4395" i="1" s="1"/>
  <c r="K4395" i="1"/>
  <c r="M4395" i="1" s="1"/>
  <c r="K4391" i="1"/>
  <c r="M4391" i="1" s="1"/>
  <c r="L4391" i="1"/>
  <c r="N4391" i="1" s="1"/>
  <c r="L4387" i="1"/>
  <c r="N4387" i="1" s="1"/>
  <c r="K4387" i="1"/>
  <c r="M4387" i="1" s="1"/>
  <c r="L4383" i="1"/>
  <c r="N4383" i="1" s="1"/>
  <c r="K4383" i="1"/>
  <c r="M4383" i="1" s="1"/>
  <c r="L4379" i="1"/>
  <c r="N4379" i="1" s="1"/>
  <c r="K4379" i="1"/>
  <c r="M4379" i="1" s="1"/>
  <c r="L4375" i="1"/>
  <c r="N4375" i="1" s="1"/>
  <c r="K4375" i="1"/>
  <c r="M4375" i="1" s="1"/>
  <c r="K4371" i="1"/>
  <c r="M4371" i="1" s="1"/>
  <c r="L4371" i="1"/>
  <c r="N4371" i="1" s="1"/>
  <c r="L4367" i="1"/>
  <c r="N4367" i="1" s="1"/>
  <c r="K4367" i="1"/>
  <c r="M4367" i="1" s="1"/>
  <c r="L4363" i="1"/>
  <c r="N4363" i="1" s="1"/>
  <c r="K4363" i="1"/>
  <c r="M4363" i="1" s="1"/>
  <c r="L4359" i="1"/>
  <c r="N4359" i="1" s="1"/>
  <c r="K4359" i="1"/>
  <c r="M4359" i="1" s="1"/>
  <c r="K4355" i="1"/>
  <c r="M4355" i="1" s="1"/>
  <c r="L4355" i="1"/>
  <c r="N4355" i="1" s="1"/>
  <c r="K4351" i="1"/>
  <c r="M4351" i="1" s="1"/>
  <c r="L4351" i="1"/>
  <c r="N4351" i="1" s="1"/>
  <c r="L4347" i="1"/>
  <c r="N4347" i="1" s="1"/>
  <c r="K4347" i="1"/>
  <c r="M4347" i="1" s="1"/>
  <c r="L4343" i="1"/>
  <c r="N4343" i="1" s="1"/>
  <c r="K4343" i="1"/>
  <c r="M4343" i="1" s="1"/>
  <c r="L4339" i="1"/>
  <c r="N4339" i="1" s="1"/>
  <c r="K4339" i="1"/>
  <c r="M4339" i="1" s="1"/>
  <c r="K4335" i="1"/>
  <c r="M4335" i="1" s="1"/>
  <c r="L4335" i="1"/>
  <c r="N4335" i="1" s="1"/>
  <c r="L4331" i="1"/>
  <c r="N4331" i="1" s="1"/>
  <c r="K4331" i="1"/>
  <c r="M4331" i="1" s="1"/>
  <c r="L4327" i="1"/>
  <c r="N4327" i="1" s="1"/>
  <c r="K4327" i="1"/>
  <c r="M4327" i="1" s="1"/>
  <c r="L4323" i="1"/>
  <c r="N4323" i="1" s="1"/>
  <c r="K4323" i="1"/>
  <c r="M4323" i="1" s="1"/>
  <c r="L4319" i="1"/>
  <c r="N4319" i="1" s="1"/>
  <c r="K4319" i="1"/>
  <c r="M4319" i="1" s="1"/>
  <c r="L4315" i="1"/>
  <c r="N4315" i="1" s="1"/>
  <c r="K4315" i="1"/>
  <c r="M4315" i="1" s="1"/>
  <c r="L4311" i="1"/>
  <c r="N4311" i="1" s="1"/>
  <c r="K4311" i="1"/>
  <c r="M4311" i="1" s="1"/>
  <c r="L4307" i="1"/>
  <c r="N4307" i="1" s="1"/>
  <c r="K4307" i="1"/>
  <c r="M4307" i="1" s="1"/>
  <c r="L4303" i="1"/>
  <c r="N4303" i="1" s="1"/>
  <c r="K4303" i="1"/>
  <c r="M4303" i="1" s="1"/>
  <c r="K4299" i="1"/>
  <c r="M4299" i="1" s="1"/>
  <c r="L4299" i="1"/>
  <c r="N4299" i="1" s="1"/>
  <c r="L4295" i="1"/>
  <c r="N4295" i="1" s="1"/>
  <c r="K4295" i="1"/>
  <c r="M4295" i="1" s="1"/>
  <c r="L4291" i="1"/>
  <c r="N4291" i="1" s="1"/>
  <c r="K4291" i="1"/>
  <c r="M4291" i="1" s="1"/>
  <c r="L4287" i="1"/>
  <c r="N4287" i="1" s="1"/>
  <c r="K4287" i="1"/>
  <c r="M4287" i="1" s="1"/>
  <c r="L4283" i="1"/>
  <c r="N4283" i="1" s="1"/>
  <c r="K4283" i="1"/>
  <c r="M4283" i="1" s="1"/>
  <c r="L4279" i="1"/>
  <c r="N4279" i="1" s="1"/>
  <c r="K4279" i="1"/>
  <c r="M4279" i="1" s="1"/>
  <c r="L4275" i="1"/>
  <c r="N4275" i="1" s="1"/>
  <c r="K4275" i="1"/>
  <c r="M4275" i="1" s="1"/>
  <c r="K4271" i="1"/>
  <c r="M4271" i="1" s="1"/>
  <c r="L4271" i="1"/>
  <c r="N4271" i="1" s="1"/>
  <c r="L4267" i="1"/>
  <c r="N4267" i="1" s="1"/>
  <c r="K4267" i="1"/>
  <c r="M4267" i="1" s="1"/>
  <c r="L4263" i="1"/>
  <c r="N4263" i="1" s="1"/>
  <c r="K4263" i="1"/>
  <c r="M4263" i="1" s="1"/>
  <c r="L4259" i="1"/>
  <c r="N4259" i="1" s="1"/>
  <c r="K4259" i="1"/>
  <c r="M4259" i="1" s="1"/>
  <c r="L4255" i="1"/>
  <c r="N4255" i="1" s="1"/>
  <c r="K4255" i="1"/>
  <c r="M4255" i="1" s="1"/>
  <c r="K4251" i="1"/>
  <c r="M4251" i="1" s="1"/>
  <c r="L4251" i="1"/>
  <c r="N4251" i="1" s="1"/>
  <c r="L4247" i="1"/>
  <c r="N4247" i="1" s="1"/>
  <c r="K4247" i="1"/>
  <c r="M4247" i="1" s="1"/>
  <c r="L4243" i="1"/>
  <c r="N4243" i="1" s="1"/>
  <c r="K4243" i="1"/>
  <c r="M4243" i="1" s="1"/>
  <c r="L4239" i="1"/>
  <c r="N4239" i="1" s="1"/>
  <c r="K4239" i="1"/>
  <c r="M4239" i="1" s="1"/>
  <c r="L4235" i="1"/>
  <c r="N4235" i="1" s="1"/>
  <c r="K4235" i="1"/>
  <c r="M4235" i="1" s="1"/>
  <c r="L4231" i="1"/>
  <c r="N4231" i="1" s="1"/>
  <c r="K4231" i="1"/>
  <c r="M4231" i="1" s="1"/>
  <c r="L4227" i="1"/>
  <c r="N4227" i="1" s="1"/>
  <c r="K4227" i="1"/>
  <c r="M4227" i="1" s="1"/>
  <c r="L4223" i="1"/>
  <c r="N4223" i="1" s="1"/>
  <c r="K4223" i="1"/>
  <c r="M4223" i="1" s="1"/>
  <c r="L4219" i="1"/>
  <c r="N4219" i="1" s="1"/>
  <c r="K4219" i="1"/>
  <c r="M4219" i="1" s="1"/>
  <c r="L4215" i="1"/>
  <c r="N4215" i="1" s="1"/>
  <c r="K4215" i="1"/>
  <c r="M4215" i="1" s="1"/>
  <c r="L4211" i="1"/>
  <c r="N4211" i="1" s="1"/>
  <c r="K4211" i="1"/>
  <c r="M4211" i="1" s="1"/>
  <c r="L4207" i="1"/>
  <c r="N4207" i="1" s="1"/>
  <c r="K4207" i="1"/>
  <c r="M4207" i="1" s="1"/>
  <c r="L4203" i="1"/>
  <c r="N4203" i="1" s="1"/>
  <c r="K4203" i="1"/>
  <c r="M4203" i="1" s="1"/>
  <c r="L4199" i="1"/>
  <c r="N4199" i="1" s="1"/>
  <c r="K4199" i="1"/>
  <c r="M4199" i="1" s="1"/>
  <c r="L4195" i="1"/>
  <c r="N4195" i="1" s="1"/>
  <c r="K4195" i="1"/>
  <c r="M4195" i="1" s="1"/>
  <c r="L4191" i="1"/>
  <c r="N4191" i="1" s="1"/>
  <c r="K4191" i="1"/>
  <c r="M4191" i="1" s="1"/>
  <c r="L4187" i="1"/>
  <c r="N4187" i="1" s="1"/>
  <c r="K4187" i="1"/>
  <c r="M4187" i="1" s="1"/>
  <c r="L4183" i="1"/>
  <c r="N4183" i="1" s="1"/>
  <c r="K4183" i="1"/>
  <c r="M4183" i="1" s="1"/>
  <c r="L4179" i="1"/>
  <c r="N4179" i="1" s="1"/>
  <c r="K4179" i="1"/>
  <c r="M4179" i="1" s="1"/>
  <c r="L4175" i="1"/>
  <c r="N4175" i="1" s="1"/>
  <c r="K4175" i="1"/>
  <c r="M4175" i="1" s="1"/>
  <c r="L4171" i="1"/>
  <c r="N4171" i="1" s="1"/>
  <c r="K4171" i="1"/>
  <c r="M4171" i="1" s="1"/>
  <c r="L4167" i="1"/>
  <c r="N4167" i="1" s="1"/>
  <c r="K4167" i="1"/>
  <c r="M4167" i="1" s="1"/>
  <c r="L4163" i="1"/>
  <c r="N4163" i="1" s="1"/>
  <c r="K4163" i="1"/>
  <c r="M4163" i="1" s="1"/>
  <c r="L4159" i="1"/>
  <c r="N4159" i="1" s="1"/>
  <c r="K4159" i="1"/>
  <c r="M4159" i="1" s="1"/>
  <c r="K4155" i="1"/>
  <c r="M4155" i="1" s="1"/>
  <c r="L4155" i="1"/>
  <c r="N4155" i="1" s="1"/>
  <c r="L4151" i="1"/>
  <c r="N4151" i="1" s="1"/>
  <c r="K4151" i="1"/>
  <c r="M4151" i="1" s="1"/>
  <c r="L4147" i="1"/>
  <c r="N4147" i="1" s="1"/>
  <c r="K4147" i="1"/>
  <c r="M4147" i="1" s="1"/>
  <c r="L4143" i="1"/>
  <c r="N4143" i="1" s="1"/>
  <c r="K4143" i="1"/>
  <c r="M4143" i="1" s="1"/>
  <c r="L4139" i="1"/>
  <c r="N4139" i="1" s="1"/>
  <c r="K4139" i="1"/>
  <c r="M4139" i="1" s="1"/>
  <c r="K4135" i="1"/>
  <c r="M4135" i="1" s="1"/>
  <c r="L4135" i="1"/>
  <c r="N4135" i="1" s="1"/>
  <c r="L4131" i="1"/>
  <c r="N4131" i="1" s="1"/>
  <c r="K4131" i="1"/>
  <c r="M4131" i="1" s="1"/>
  <c r="L4127" i="1"/>
  <c r="N4127" i="1" s="1"/>
  <c r="K4127" i="1"/>
  <c r="M4127" i="1" s="1"/>
  <c r="K4123" i="1"/>
  <c r="M4123" i="1" s="1"/>
  <c r="L4123" i="1"/>
  <c r="N4123" i="1" s="1"/>
  <c r="K4119" i="1"/>
  <c r="M4119" i="1" s="1"/>
  <c r="L4119" i="1"/>
  <c r="N4119" i="1" s="1"/>
  <c r="L4115" i="1"/>
  <c r="N4115" i="1" s="1"/>
  <c r="K4115" i="1"/>
  <c r="M4115" i="1" s="1"/>
  <c r="L4111" i="1"/>
  <c r="N4111" i="1" s="1"/>
  <c r="K4111" i="1"/>
  <c r="M4111" i="1" s="1"/>
  <c r="L4107" i="1"/>
  <c r="N4107" i="1" s="1"/>
  <c r="K4107" i="1"/>
  <c r="M4107" i="1" s="1"/>
  <c r="K4103" i="1"/>
  <c r="M4103" i="1" s="1"/>
  <c r="L4103" i="1"/>
  <c r="N4103" i="1" s="1"/>
  <c r="L4099" i="1"/>
  <c r="N4099" i="1" s="1"/>
  <c r="K4099" i="1"/>
  <c r="M4099" i="1" s="1"/>
  <c r="L4095" i="1"/>
  <c r="N4095" i="1" s="1"/>
  <c r="K4095" i="1"/>
  <c r="M4095" i="1" s="1"/>
  <c r="L4091" i="1"/>
  <c r="N4091" i="1" s="1"/>
  <c r="K4091" i="1"/>
  <c r="M4091" i="1" s="1"/>
  <c r="L4087" i="1"/>
  <c r="N4087" i="1" s="1"/>
  <c r="K4087" i="1"/>
  <c r="M4087" i="1" s="1"/>
  <c r="L4083" i="1"/>
  <c r="N4083" i="1" s="1"/>
  <c r="K4083" i="1"/>
  <c r="M4083" i="1" s="1"/>
  <c r="K4079" i="1"/>
  <c r="M4079" i="1" s="1"/>
  <c r="L4079" i="1"/>
  <c r="N4079" i="1" s="1"/>
  <c r="K4075" i="1"/>
  <c r="M4075" i="1" s="1"/>
  <c r="L4075" i="1"/>
  <c r="N4075" i="1" s="1"/>
  <c r="L4071" i="1"/>
  <c r="N4071" i="1" s="1"/>
  <c r="K4071" i="1"/>
  <c r="M4071" i="1" s="1"/>
  <c r="L4067" i="1"/>
  <c r="N4067" i="1" s="1"/>
  <c r="K4067" i="1"/>
  <c r="M4067" i="1" s="1"/>
  <c r="L4063" i="1"/>
  <c r="N4063" i="1" s="1"/>
  <c r="K4063" i="1"/>
  <c r="M4063" i="1" s="1"/>
  <c r="L4059" i="1"/>
  <c r="N4059" i="1" s="1"/>
  <c r="K4059" i="1"/>
  <c r="M4059" i="1" s="1"/>
  <c r="L4055" i="1"/>
  <c r="N4055" i="1" s="1"/>
  <c r="K4055" i="1"/>
  <c r="M4055" i="1" s="1"/>
  <c r="L4051" i="1"/>
  <c r="N4051" i="1" s="1"/>
  <c r="K4051" i="1"/>
  <c r="M4051" i="1" s="1"/>
  <c r="K4047" i="1"/>
  <c r="M4047" i="1" s="1"/>
  <c r="L4047" i="1"/>
  <c r="N4047" i="1" s="1"/>
  <c r="L4043" i="1"/>
  <c r="N4043" i="1" s="1"/>
  <c r="K4043" i="1"/>
  <c r="M4043" i="1" s="1"/>
  <c r="L4039" i="1"/>
  <c r="N4039" i="1" s="1"/>
  <c r="K4039" i="1"/>
  <c r="M4039" i="1" s="1"/>
  <c r="L4035" i="1"/>
  <c r="N4035" i="1" s="1"/>
  <c r="K4035" i="1"/>
  <c r="M4035" i="1" s="1"/>
  <c r="L4031" i="1"/>
  <c r="N4031" i="1" s="1"/>
  <c r="K4031" i="1"/>
  <c r="M4031" i="1" s="1"/>
  <c r="L4027" i="1"/>
  <c r="N4027" i="1" s="1"/>
  <c r="K4027" i="1"/>
  <c r="M4027" i="1" s="1"/>
  <c r="L4023" i="1"/>
  <c r="N4023" i="1" s="1"/>
  <c r="K4023" i="1"/>
  <c r="M4023" i="1" s="1"/>
  <c r="L4019" i="1"/>
  <c r="N4019" i="1" s="1"/>
  <c r="K4019" i="1"/>
  <c r="M4019" i="1" s="1"/>
  <c r="L4015" i="1"/>
  <c r="N4015" i="1" s="1"/>
  <c r="K4015" i="1"/>
  <c r="M4015" i="1" s="1"/>
  <c r="K4011" i="1"/>
  <c r="M4011" i="1" s="1"/>
  <c r="L4011" i="1"/>
  <c r="N4011" i="1" s="1"/>
  <c r="L4007" i="1"/>
  <c r="N4007" i="1" s="1"/>
  <c r="K4007" i="1"/>
  <c r="M4007" i="1" s="1"/>
  <c r="L4003" i="1"/>
  <c r="N4003" i="1" s="1"/>
  <c r="K4003" i="1"/>
  <c r="M4003" i="1" s="1"/>
  <c r="L3999" i="1"/>
  <c r="N3999" i="1" s="1"/>
  <c r="K3999" i="1"/>
  <c r="M3999" i="1" s="1"/>
  <c r="K3995" i="1"/>
  <c r="M3995" i="1" s="1"/>
  <c r="L3995" i="1"/>
  <c r="N3995" i="1" s="1"/>
  <c r="K3991" i="1"/>
  <c r="M3991" i="1" s="1"/>
  <c r="L3991" i="1"/>
  <c r="N3991" i="1" s="1"/>
  <c r="L3987" i="1"/>
  <c r="N3987" i="1" s="1"/>
  <c r="K3987" i="1"/>
  <c r="M3987" i="1" s="1"/>
  <c r="L3983" i="1"/>
  <c r="N3983" i="1" s="1"/>
  <c r="K3983" i="1"/>
  <c r="M3983" i="1" s="1"/>
  <c r="L3979" i="1"/>
  <c r="N3979" i="1" s="1"/>
  <c r="K3979" i="1"/>
  <c r="M3979" i="1" s="1"/>
  <c r="L3975" i="1"/>
  <c r="N3975" i="1" s="1"/>
  <c r="K3975" i="1"/>
  <c r="M3975" i="1" s="1"/>
  <c r="L3971" i="1"/>
  <c r="N3971" i="1" s="1"/>
  <c r="K3971" i="1"/>
  <c r="M3971" i="1" s="1"/>
  <c r="K3967" i="1"/>
  <c r="M3967" i="1" s="1"/>
  <c r="L3967" i="1"/>
  <c r="N3967" i="1" s="1"/>
  <c r="L3963" i="1"/>
  <c r="N3963" i="1" s="1"/>
  <c r="K3963" i="1"/>
  <c r="M3963" i="1" s="1"/>
  <c r="K3959" i="1"/>
  <c r="M3959" i="1" s="1"/>
  <c r="L3959" i="1"/>
  <c r="N3959" i="1" s="1"/>
  <c r="L3955" i="1"/>
  <c r="N3955" i="1" s="1"/>
  <c r="K3955" i="1"/>
  <c r="M3955" i="1" s="1"/>
  <c r="K3951" i="1"/>
  <c r="M3951" i="1" s="1"/>
  <c r="L3951" i="1"/>
  <c r="N3951" i="1" s="1"/>
  <c r="L3947" i="1"/>
  <c r="N3947" i="1" s="1"/>
  <c r="K3947" i="1"/>
  <c r="M3947" i="1" s="1"/>
  <c r="L3943" i="1"/>
  <c r="N3943" i="1" s="1"/>
  <c r="K3943" i="1"/>
  <c r="M3943" i="1" s="1"/>
  <c r="L3939" i="1"/>
  <c r="N3939" i="1" s="1"/>
  <c r="K3939" i="1"/>
  <c r="M3939" i="1" s="1"/>
  <c r="L3935" i="1"/>
  <c r="N3935" i="1" s="1"/>
  <c r="K3935" i="1"/>
  <c r="M3935" i="1" s="1"/>
  <c r="L3931" i="1"/>
  <c r="N3931" i="1" s="1"/>
  <c r="K3931" i="1"/>
  <c r="M3931" i="1" s="1"/>
  <c r="L3927" i="1"/>
  <c r="N3927" i="1" s="1"/>
  <c r="K3927" i="1"/>
  <c r="M3927" i="1" s="1"/>
  <c r="L3923" i="1"/>
  <c r="N3923" i="1" s="1"/>
  <c r="K3923" i="1"/>
  <c r="M3923" i="1" s="1"/>
  <c r="L3919" i="1"/>
  <c r="N3919" i="1" s="1"/>
  <c r="K3919" i="1"/>
  <c r="M3919" i="1" s="1"/>
  <c r="L3915" i="1"/>
  <c r="N3915" i="1" s="1"/>
  <c r="K3915" i="1"/>
  <c r="M3915" i="1" s="1"/>
  <c r="K3911" i="1"/>
  <c r="M3911" i="1" s="1"/>
  <c r="L3911" i="1"/>
  <c r="N3911" i="1" s="1"/>
  <c r="K3907" i="1"/>
  <c r="M3907" i="1" s="1"/>
  <c r="L3907" i="1"/>
  <c r="N3907" i="1" s="1"/>
  <c r="L3903" i="1"/>
  <c r="N3903" i="1" s="1"/>
  <c r="K3903" i="1"/>
  <c r="M3903" i="1" s="1"/>
  <c r="K3899" i="1"/>
  <c r="M3899" i="1" s="1"/>
  <c r="L3899" i="1"/>
  <c r="N3899" i="1" s="1"/>
  <c r="L3895" i="1"/>
  <c r="N3895" i="1" s="1"/>
  <c r="K3895" i="1"/>
  <c r="M3895" i="1" s="1"/>
  <c r="K3891" i="1"/>
  <c r="M3891" i="1" s="1"/>
  <c r="L3891" i="1"/>
  <c r="N3891" i="1" s="1"/>
  <c r="K3887" i="1"/>
  <c r="M3887" i="1" s="1"/>
  <c r="L3887" i="1"/>
  <c r="N3887" i="1" s="1"/>
  <c r="L3883" i="1"/>
  <c r="N3883" i="1" s="1"/>
  <c r="K3883" i="1"/>
  <c r="M3883" i="1" s="1"/>
  <c r="L3879" i="1"/>
  <c r="N3879" i="1" s="1"/>
  <c r="K3879" i="1"/>
  <c r="M3879" i="1" s="1"/>
  <c r="K3875" i="1"/>
  <c r="M3875" i="1" s="1"/>
  <c r="L3875" i="1"/>
  <c r="N3875" i="1" s="1"/>
  <c r="L3871" i="1"/>
  <c r="N3871" i="1" s="1"/>
  <c r="K3871" i="1"/>
  <c r="M3871" i="1" s="1"/>
  <c r="K3867" i="1"/>
  <c r="M3867" i="1" s="1"/>
  <c r="L3867" i="1"/>
  <c r="N3867" i="1" s="1"/>
  <c r="L3863" i="1"/>
  <c r="N3863" i="1" s="1"/>
  <c r="K3863" i="1"/>
  <c r="M3863" i="1" s="1"/>
  <c r="L3859" i="1"/>
  <c r="N3859" i="1" s="1"/>
  <c r="K3859" i="1"/>
  <c r="M3859" i="1" s="1"/>
  <c r="L3855" i="1"/>
  <c r="N3855" i="1" s="1"/>
  <c r="K3855" i="1"/>
  <c r="M3855" i="1" s="1"/>
  <c r="L3851" i="1"/>
  <c r="N3851" i="1" s="1"/>
  <c r="K3851" i="1"/>
  <c r="M3851" i="1" s="1"/>
  <c r="L3847" i="1"/>
  <c r="N3847" i="1" s="1"/>
  <c r="K3847" i="1"/>
  <c r="M3847" i="1" s="1"/>
  <c r="L3843" i="1"/>
  <c r="N3843" i="1" s="1"/>
  <c r="K3843" i="1"/>
  <c r="M3843" i="1" s="1"/>
  <c r="K3839" i="1"/>
  <c r="M3839" i="1" s="1"/>
  <c r="L3839" i="1"/>
  <c r="N3839" i="1" s="1"/>
  <c r="L3835" i="1"/>
  <c r="N3835" i="1" s="1"/>
  <c r="K3835" i="1"/>
  <c r="M3835" i="1" s="1"/>
  <c r="K3831" i="1"/>
  <c r="M3831" i="1" s="1"/>
  <c r="L3831" i="1"/>
  <c r="N3831" i="1" s="1"/>
  <c r="L3827" i="1"/>
  <c r="N3827" i="1" s="1"/>
  <c r="K3827" i="1"/>
  <c r="M3827" i="1" s="1"/>
  <c r="L3823" i="1"/>
  <c r="N3823" i="1" s="1"/>
  <c r="K3823" i="1"/>
  <c r="M3823" i="1" s="1"/>
  <c r="L3819" i="1"/>
  <c r="N3819" i="1" s="1"/>
  <c r="K3819" i="1"/>
  <c r="M3819" i="1" s="1"/>
  <c r="L3815" i="1"/>
  <c r="N3815" i="1" s="1"/>
  <c r="K3815" i="1"/>
  <c r="M3815" i="1" s="1"/>
  <c r="L3811" i="1"/>
  <c r="N3811" i="1" s="1"/>
  <c r="K3811" i="1"/>
  <c r="M3811" i="1" s="1"/>
  <c r="L3807" i="1"/>
  <c r="N3807" i="1" s="1"/>
  <c r="K3807" i="1"/>
  <c r="M3807" i="1" s="1"/>
  <c r="K3803" i="1"/>
  <c r="M3803" i="1" s="1"/>
  <c r="L3803" i="1"/>
  <c r="N3803" i="1" s="1"/>
  <c r="L3799" i="1"/>
  <c r="N3799" i="1" s="1"/>
  <c r="K3799" i="1"/>
  <c r="M3799" i="1" s="1"/>
  <c r="L3795" i="1"/>
  <c r="N3795" i="1" s="1"/>
  <c r="K3795" i="1"/>
  <c r="M3795" i="1" s="1"/>
  <c r="K3791" i="1"/>
  <c r="M3791" i="1" s="1"/>
  <c r="L3791" i="1"/>
  <c r="N3791" i="1" s="1"/>
  <c r="L3787" i="1"/>
  <c r="N3787" i="1" s="1"/>
  <c r="K3787" i="1"/>
  <c r="M3787" i="1" s="1"/>
  <c r="K3783" i="1"/>
  <c r="M3783" i="1" s="1"/>
  <c r="L3783" i="1"/>
  <c r="N3783" i="1" s="1"/>
  <c r="L3779" i="1"/>
  <c r="N3779" i="1" s="1"/>
  <c r="K3779" i="1"/>
  <c r="M3779" i="1" s="1"/>
  <c r="L3775" i="1"/>
  <c r="N3775" i="1" s="1"/>
  <c r="K3775" i="1"/>
  <c r="M3775" i="1" s="1"/>
  <c r="L3771" i="1"/>
  <c r="N3771" i="1" s="1"/>
  <c r="K3771" i="1"/>
  <c r="M3771" i="1" s="1"/>
  <c r="L4398" i="1"/>
  <c r="N4398" i="1" s="1"/>
  <c r="K4398" i="1"/>
  <c r="M4398" i="1" s="1"/>
  <c r="K4394" i="1"/>
  <c r="M4394" i="1" s="1"/>
  <c r="L4394" i="1"/>
  <c r="N4394" i="1" s="1"/>
  <c r="L4390" i="1"/>
  <c r="N4390" i="1" s="1"/>
  <c r="K4390" i="1"/>
  <c r="M4390" i="1" s="1"/>
  <c r="L4386" i="1"/>
  <c r="N4386" i="1" s="1"/>
  <c r="K4386" i="1"/>
  <c r="M4386" i="1" s="1"/>
  <c r="L4382" i="1"/>
  <c r="N4382" i="1" s="1"/>
  <c r="K4382" i="1"/>
  <c r="M4382" i="1" s="1"/>
  <c r="L4378" i="1"/>
  <c r="N4378" i="1" s="1"/>
  <c r="K4378" i="1"/>
  <c r="M4378" i="1" s="1"/>
  <c r="L4374" i="1"/>
  <c r="N4374" i="1" s="1"/>
  <c r="K4374" i="1"/>
  <c r="M4374" i="1" s="1"/>
  <c r="L4370" i="1"/>
  <c r="N4370" i="1" s="1"/>
  <c r="K4370" i="1"/>
  <c r="M4370" i="1" s="1"/>
  <c r="L4366" i="1"/>
  <c r="N4366" i="1" s="1"/>
  <c r="K4366" i="1"/>
  <c r="M4366" i="1" s="1"/>
  <c r="L4362" i="1"/>
  <c r="N4362" i="1" s="1"/>
  <c r="K4362" i="1"/>
  <c r="M4362" i="1" s="1"/>
  <c r="L4358" i="1"/>
  <c r="N4358" i="1" s="1"/>
  <c r="K4358" i="1"/>
  <c r="M4358" i="1" s="1"/>
  <c r="L4354" i="1"/>
  <c r="N4354" i="1" s="1"/>
  <c r="K4354" i="1"/>
  <c r="M4354" i="1" s="1"/>
  <c r="L4350" i="1"/>
  <c r="N4350" i="1" s="1"/>
  <c r="K4350" i="1"/>
  <c r="M4350" i="1" s="1"/>
  <c r="K4346" i="1"/>
  <c r="M4346" i="1" s="1"/>
  <c r="L4346" i="1"/>
  <c r="N4346" i="1" s="1"/>
  <c r="L4342" i="1"/>
  <c r="N4342" i="1" s="1"/>
  <c r="K4342" i="1"/>
  <c r="M4342" i="1" s="1"/>
  <c r="L4338" i="1"/>
  <c r="N4338" i="1" s="1"/>
  <c r="K4338" i="1"/>
  <c r="M4338" i="1" s="1"/>
  <c r="K4334" i="1"/>
  <c r="M4334" i="1" s="1"/>
  <c r="L4334" i="1"/>
  <c r="N4334" i="1" s="1"/>
  <c r="L4330" i="1"/>
  <c r="N4330" i="1" s="1"/>
  <c r="K4330" i="1"/>
  <c r="M4330" i="1" s="1"/>
  <c r="K4326" i="1"/>
  <c r="M4326" i="1" s="1"/>
  <c r="L4326" i="1"/>
  <c r="N4326" i="1" s="1"/>
  <c r="L4322" i="1"/>
  <c r="N4322" i="1" s="1"/>
  <c r="K4322" i="1"/>
  <c r="M4322" i="1" s="1"/>
  <c r="L4318" i="1"/>
  <c r="N4318" i="1" s="1"/>
  <c r="K4318" i="1"/>
  <c r="M4318" i="1" s="1"/>
  <c r="K4314" i="1"/>
  <c r="M4314" i="1" s="1"/>
  <c r="L4314" i="1"/>
  <c r="N4314" i="1" s="1"/>
  <c r="L4310" i="1"/>
  <c r="N4310" i="1" s="1"/>
  <c r="K4310" i="1"/>
  <c r="M4310" i="1" s="1"/>
  <c r="L4306" i="1"/>
  <c r="N4306" i="1" s="1"/>
  <c r="K4306" i="1"/>
  <c r="M4306" i="1" s="1"/>
  <c r="K4302" i="1"/>
  <c r="M4302" i="1" s="1"/>
  <c r="L4302" i="1"/>
  <c r="N4302" i="1" s="1"/>
  <c r="L4298" i="1"/>
  <c r="N4298" i="1" s="1"/>
  <c r="K4298" i="1"/>
  <c r="M4298" i="1" s="1"/>
  <c r="K4294" i="1"/>
  <c r="M4294" i="1" s="1"/>
  <c r="L4294" i="1"/>
  <c r="N4294" i="1" s="1"/>
  <c r="K4290" i="1"/>
  <c r="M4290" i="1" s="1"/>
  <c r="L4290" i="1"/>
  <c r="N4290" i="1" s="1"/>
  <c r="K4286" i="1"/>
  <c r="M4286" i="1" s="1"/>
  <c r="L4286" i="1"/>
  <c r="N4286" i="1" s="1"/>
  <c r="L4282" i="1"/>
  <c r="N4282" i="1" s="1"/>
  <c r="K4282" i="1"/>
  <c r="M4282" i="1" s="1"/>
  <c r="K4278" i="1"/>
  <c r="M4278" i="1" s="1"/>
  <c r="L4278" i="1"/>
  <c r="N4278" i="1" s="1"/>
  <c r="L4274" i="1"/>
  <c r="N4274" i="1" s="1"/>
  <c r="K4274" i="1"/>
  <c r="M4274" i="1" s="1"/>
  <c r="L4270" i="1"/>
  <c r="N4270" i="1" s="1"/>
  <c r="K4270" i="1"/>
  <c r="M4270" i="1" s="1"/>
  <c r="L4266" i="1"/>
  <c r="N4266" i="1" s="1"/>
  <c r="K4266" i="1"/>
  <c r="M4266" i="1" s="1"/>
  <c r="L4262" i="1"/>
  <c r="N4262" i="1" s="1"/>
  <c r="K4262" i="1"/>
  <c r="M4262" i="1" s="1"/>
  <c r="L4258" i="1"/>
  <c r="N4258" i="1" s="1"/>
  <c r="K4258" i="1"/>
  <c r="M4258" i="1" s="1"/>
  <c r="L4254" i="1"/>
  <c r="N4254" i="1" s="1"/>
  <c r="K4254" i="1"/>
  <c r="M4254" i="1" s="1"/>
  <c r="L4250" i="1"/>
  <c r="N4250" i="1" s="1"/>
  <c r="K4250" i="1"/>
  <c r="M4250" i="1" s="1"/>
  <c r="K4246" i="1"/>
  <c r="M4246" i="1" s="1"/>
  <c r="L4246" i="1"/>
  <c r="N4246" i="1" s="1"/>
  <c r="L4242" i="1"/>
  <c r="N4242" i="1" s="1"/>
  <c r="K4242" i="1"/>
  <c r="M4242" i="1" s="1"/>
  <c r="L4238" i="1"/>
  <c r="N4238" i="1" s="1"/>
  <c r="K4238" i="1"/>
  <c r="M4238" i="1" s="1"/>
  <c r="K4234" i="1"/>
  <c r="M4234" i="1" s="1"/>
  <c r="L4234" i="1"/>
  <c r="N4234" i="1" s="1"/>
  <c r="L4230" i="1"/>
  <c r="N4230" i="1" s="1"/>
  <c r="K4230" i="1"/>
  <c r="M4230" i="1" s="1"/>
  <c r="L4226" i="1"/>
  <c r="N4226" i="1" s="1"/>
  <c r="K4226" i="1"/>
  <c r="M4226" i="1" s="1"/>
  <c r="L4222" i="1"/>
  <c r="N4222" i="1" s="1"/>
  <c r="K4222" i="1"/>
  <c r="M4222" i="1" s="1"/>
  <c r="L4218" i="1"/>
  <c r="N4218" i="1" s="1"/>
  <c r="K4218" i="1"/>
  <c r="M4218" i="1" s="1"/>
  <c r="L4214" i="1"/>
  <c r="N4214" i="1" s="1"/>
  <c r="K4214" i="1"/>
  <c r="M4214" i="1" s="1"/>
  <c r="L4210" i="1"/>
  <c r="N4210" i="1" s="1"/>
  <c r="K4210" i="1"/>
  <c r="M4210" i="1" s="1"/>
  <c r="L4206" i="1"/>
  <c r="N4206" i="1" s="1"/>
  <c r="K4206" i="1"/>
  <c r="M4206" i="1" s="1"/>
  <c r="L4202" i="1"/>
  <c r="N4202" i="1" s="1"/>
  <c r="K4202" i="1"/>
  <c r="M4202" i="1" s="1"/>
  <c r="L4198" i="1"/>
  <c r="N4198" i="1" s="1"/>
  <c r="K4198" i="1"/>
  <c r="M4198" i="1" s="1"/>
  <c r="K4194" i="1"/>
  <c r="M4194" i="1" s="1"/>
  <c r="L4194" i="1"/>
  <c r="N4194" i="1" s="1"/>
  <c r="L4190" i="1"/>
  <c r="N4190" i="1" s="1"/>
  <c r="K4190" i="1"/>
  <c r="M4190" i="1" s="1"/>
  <c r="L4186" i="1"/>
  <c r="N4186" i="1" s="1"/>
  <c r="K4186" i="1"/>
  <c r="M4186" i="1" s="1"/>
  <c r="L4182" i="1"/>
  <c r="N4182" i="1" s="1"/>
  <c r="K4182" i="1"/>
  <c r="M4182" i="1" s="1"/>
  <c r="K4178" i="1"/>
  <c r="M4178" i="1" s="1"/>
  <c r="L4178" i="1"/>
  <c r="N4178" i="1" s="1"/>
  <c r="L4174" i="1"/>
  <c r="N4174" i="1" s="1"/>
  <c r="K4174" i="1"/>
  <c r="M4174" i="1" s="1"/>
  <c r="K4170" i="1"/>
  <c r="M4170" i="1" s="1"/>
  <c r="L4170" i="1"/>
  <c r="N4170" i="1" s="1"/>
  <c r="L4166" i="1"/>
  <c r="N4166" i="1" s="1"/>
  <c r="K4166" i="1"/>
  <c r="M4166" i="1" s="1"/>
  <c r="L4162" i="1"/>
  <c r="N4162" i="1" s="1"/>
  <c r="K4162" i="1"/>
  <c r="M4162" i="1" s="1"/>
  <c r="L4158" i="1"/>
  <c r="N4158" i="1" s="1"/>
  <c r="K4158" i="1"/>
  <c r="M4158" i="1" s="1"/>
  <c r="K4154" i="1"/>
  <c r="M4154" i="1" s="1"/>
  <c r="L4154" i="1"/>
  <c r="N4154" i="1" s="1"/>
  <c r="L4150" i="1"/>
  <c r="N4150" i="1" s="1"/>
  <c r="K4150" i="1"/>
  <c r="M4150" i="1" s="1"/>
  <c r="L4146" i="1"/>
  <c r="N4146" i="1" s="1"/>
  <c r="K4146" i="1"/>
  <c r="M4146" i="1" s="1"/>
  <c r="L4142" i="1"/>
  <c r="N4142" i="1" s="1"/>
  <c r="K4142" i="1"/>
  <c r="M4142" i="1" s="1"/>
  <c r="L4138" i="1"/>
  <c r="N4138" i="1" s="1"/>
  <c r="K4138" i="1"/>
  <c r="M4138" i="1" s="1"/>
  <c r="L4134" i="1"/>
  <c r="N4134" i="1" s="1"/>
  <c r="K4134" i="1"/>
  <c r="M4134" i="1" s="1"/>
  <c r="L4130" i="1"/>
  <c r="N4130" i="1" s="1"/>
  <c r="K4130" i="1"/>
  <c r="M4130" i="1" s="1"/>
  <c r="L4126" i="1"/>
  <c r="N4126" i="1" s="1"/>
  <c r="K4126" i="1"/>
  <c r="M4126" i="1" s="1"/>
  <c r="K4122" i="1"/>
  <c r="M4122" i="1" s="1"/>
  <c r="L4122" i="1"/>
  <c r="N4122" i="1" s="1"/>
  <c r="K4118" i="1"/>
  <c r="M4118" i="1" s="1"/>
  <c r="L4118" i="1"/>
  <c r="N4118" i="1" s="1"/>
  <c r="L4114" i="1"/>
  <c r="N4114" i="1" s="1"/>
  <c r="K4114" i="1"/>
  <c r="M4114" i="1" s="1"/>
  <c r="K4110" i="1"/>
  <c r="M4110" i="1" s="1"/>
  <c r="L4110" i="1"/>
  <c r="N4110" i="1" s="1"/>
  <c r="L4106" i="1"/>
  <c r="N4106" i="1" s="1"/>
  <c r="K4106" i="1"/>
  <c r="M4106" i="1" s="1"/>
  <c r="L4102" i="1"/>
  <c r="N4102" i="1" s="1"/>
  <c r="K4102" i="1"/>
  <c r="M4102" i="1" s="1"/>
  <c r="L4098" i="1"/>
  <c r="N4098" i="1" s="1"/>
  <c r="K4098" i="1"/>
  <c r="M4098" i="1" s="1"/>
  <c r="L4094" i="1"/>
  <c r="N4094" i="1" s="1"/>
  <c r="K4094" i="1"/>
  <c r="M4094" i="1" s="1"/>
  <c r="K4090" i="1"/>
  <c r="M4090" i="1" s="1"/>
  <c r="L4090" i="1"/>
  <c r="N4090" i="1" s="1"/>
  <c r="L4086" i="1"/>
  <c r="N4086" i="1" s="1"/>
  <c r="K4086" i="1"/>
  <c r="M4086" i="1" s="1"/>
  <c r="L4082" i="1"/>
  <c r="N4082" i="1" s="1"/>
  <c r="K4082" i="1"/>
  <c r="M4082" i="1" s="1"/>
  <c r="L4078" i="1"/>
  <c r="N4078" i="1" s="1"/>
  <c r="K4078" i="1"/>
  <c r="M4078" i="1" s="1"/>
  <c r="L4074" i="1"/>
  <c r="N4074" i="1" s="1"/>
  <c r="K4074" i="1"/>
  <c r="M4074" i="1" s="1"/>
  <c r="L4070" i="1"/>
  <c r="N4070" i="1" s="1"/>
  <c r="K4070" i="1"/>
  <c r="M4070" i="1" s="1"/>
  <c r="L4066" i="1"/>
  <c r="N4066" i="1" s="1"/>
  <c r="K4066" i="1"/>
  <c r="M4066" i="1" s="1"/>
  <c r="K4062" i="1"/>
  <c r="M4062" i="1" s="1"/>
  <c r="L4062" i="1"/>
  <c r="N4062" i="1" s="1"/>
  <c r="L4058" i="1"/>
  <c r="N4058" i="1" s="1"/>
  <c r="K4058" i="1"/>
  <c r="M4058" i="1" s="1"/>
  <c r="L4054" i="1"/>
  <c r="N4054" i="1" s="1"/>
  <c r="K4054" i="1"/>
  <c r="M4054" i="1" s="1"/>
  <c r="L4050" i="1"/>
  <c r="N4050" i="1" s="1"/>
  <c r="K4050" i="1"/>
  <c r="M4050" i="1" s="1"/>
  <c r="L4046" i="1"/>
  <c r="N4046" i="1" s="1"/>
  <c r="K4046" i="1"/>
  <c r="M4046" i="1" s="1"/>
  <c r="L4042" i="1"/>
  <c r="N4042" i="1" s="1"/>
  <c r="K4042" i="1"/>
  <c r="M4042" i="1" s="1"/>
  <c r="L4038" i="1"/>
  <c r="N4038" i="1" s="1"/>
  <c r="K4038" i="1"/>
  <c r="M4038" i="1" s="1"/>
  <c r="L4034" i="1"/>
  <c r="N4034" i="1" s="1"/>
  <c r="K4034" i="1"/>
  <c r="M4034" i="1" s="1"/>
  <c r="L4030" i="1"/>
  <c r="N4030" i="1" s="1"/>
  <c r="K4030" i="1"/>
  <c r="M4030" i="1" s="1"/>
  <c r="L4026" i="1"/>
  <c r="N4026" i="1" s="1"/>
  <c r="K4026" i="1"/>
  <c r="M4026" i="1" s="1"/>
  <c r="L4022" i="1"/>
  <c r="N4022" i="1" s="1"/>
  <c r="K4022" i="1"/>
  <c r="M4022" i="1" s="1"/>
  <c r="L4018" i="1"/>
  <c r="N4018" i="1" s="1"/>
  <c r="K4018" i="1"/>
  <c r="M4018" i="1" s="1"/>
  <c r="L4014" i="1"/>
  <c r="N4014" i="1" s="1"/>
  <c r="K4014" i="1"/>
  <c r="M4014" i="1" s="1"/>
  <c r="L4010" i="1"/>
  <c r="N4010" i="1" s="1"/>
  <c r="K4010" i="1"/>
  <c r="M4010" i="1" s="1"/>
  <c r="L4006" i="1"/>
  <c r="N4006" i="1" s="1"/>
  <c r="K4006" i="1"/>
  <c r="M4006" i="1" s="1"/>
  <c r="L4002" i="1"/>
  <c r="N4002" i="1" s="1"/>
  <c r="K4002" i="1"/>
  <c r="M4002" i="1" s="1"/>
  <c r="L3998" i="1"/>
  <c r="N3998" i="1" s="1"/>
  <c r="K3998" i="1"/>
  <c r="M3998" i="1" s="1"/>
  <c r="L3994" i="1"/>
  <c r="N3994" i="1" s="1"/>
  <c r="K3994" i="1"/>
  <c r="M3994" i="1" s="1"/>
  <c r="K3990" i="1"/>
  <c r="M3990" i="1" s="1"/>
  <c r="L3990" i="1"/>
  <c r="N3990" i="1" s="1"/>
  <c r="K3986" i="1"/>
  <c r="M3986" i="1" s="1"/>
  <c r="L3986" i="1"/>
  <c r="N3986" i="1" s="1"/>
  <c r="L3982" i="1"/>
  <c r="N3982" i="1" s="1"/>
  <c r="K3982" i="1"/>
  <c r="M3982" i="1" s="1"/>
  <c r="K3978" i="1"/>
  <c r="M3978" i="1" s="1"/>
  <c r="L3978" i="1"/>
  <c r="N3978" i="1" s="1"/>
  <c r="L3974" i="1"/>
  <c r="N3974" i="1" s="1"/>
  <c r="K3974" i="1"/>
  <c r="M3974" i="1" s="1"/>
  <c r="L3970" i="1"/>
  <c r="N3970" i="1" s="1"/>
  <c r="K3970" i="1"/>
  <c r="M3970" i="1" s="1"/>
  <c r="K3966" i="1"/>
  <c r="M3966" i="1" s="1"/>
  <c r="L3966" i="1"/>
  <c r="N3966" i="1" s="1"/>
  <c r="L3962" i="1"/>
  <c r="N3962" i="1" s="1"/>
  <c r="K3962" i="1"/>
  <c r="M3962" i="1" s="1"/>
  <c r="K3958" i="1"/>
  <c r="M3958" i="1" s="1"/>
  <c r="L3958" i="1"/>
  <c r="N3958" i="1" s="1"/>
  <c r="L3954" i="1"/>
  <c r="N3954" i="1" s="1"/>
  <c r="K3954" i="1"/>
  <c r="M3954" i="1" s="1"/>
  <c r="L3950" i="1"/>
  <c r="N3950" i="1" s="1"/>
  <c r="K3950" i="1"/>
  <c r="M3950" i="1" s="1"/>
  <c r="K3946" i="1"/>
  <c r="M3946" i="1" s="1"/>
  <c r="L3946" i="1"/>
  <c r="N3946" i="1" s="1"/>
  <c r="L3942" i="1"/>
  <c r="N3942" i="1" s="1"/>
  <c r="K3942" i="1"/>
  <c r="M3942" i="1" s="1"/>
  <c r="L3938" i="1"/>
  <c r="N3938" i="1" s="1"/>
  <c r="K3938" i="1"/>
  <c r="M3938" i="1" s="1"/>
  <c r="L3934" i="1"/>
  <c r="N3934" i="1" s="1"/>
  <c r="K3934" i="1"/>
  <c r="M3934" i="1" s="1"/>
  <c r="K3930" i="1"/>
  <c r="M3930" i="1" s="1"/>
  <c r="L3930" i="1"/>
  <c r="N3930" i="1" s="1"/>
  <c r="L3926" i="1"/>
  <c r="N3926" i="1" s="1"/>
  <c r="K3926" i="1"/>
  <c r="M3926" i="1" s="1"/>
  <c r="L3922" i="1"/>
  <c r="N3922" i="1" s="1"/>
  <c r="K3922" i="1"/>
  <c r="M3922" i="1" s="1"/>
  <c r="K3918" i="1"/>
  <c r="M3918" i="1" s="1"/>
  <c r="L3918" i="1"/>
  <c r="N3918" i="1" s="1"/>
  <c r="L3914" i="1"/>
  <c r="N3914" i="1" s="1"/>
  <c r="K3914" i="1"/>
  <c r="M3914" i="1" s="1"/>
  <c r="L3910" i="1"/>
  <c r="N3910" i="1" s="1"/>
  <c r="K3910" i="1"/>
  <c r="M3910" i="1" s="1"/>
  <c r="K3906" i="1"/>
  <c r="M3906" i="1" s="1"/>
  <c r="L3906" i="1"/>
  <c r="N3906" i="1" s="1"/>
  <c r="K3902" i="1"/>
  <c r="M3902" i="1" s="1"/>
  <c r="L3902" i="1"/>
  <c r="N3902" i="1" s="1"/>
  <c r="K3898" i="1"/>
  <c r="M3898" i="1" s="1"/>
  <c r="L3898" i="1"/>
  <c r="N3898" i="1" s="1"/>
  <c r="L3894" i="1"/>
  <c r="N3894" i="1" s="1"/>
  <c r="K3894" i="1"/>
  <c r="M3894" i="1" s="1"/>
  <c r="K3890" i="1"/>
  <c r="M3890" i="1" s="1"/>
  <c r="L3890" i="1"/>
  <c r="N3890" i="1" s="1"/>
  <c r="K3886" i="1"/>
  <c r="M3886" i="1" s="1"/>
  <c r="L3886" i="1"/>
  <c r="N3886" i="1" s="1"/>
  <c r="L3882" i="1"/>
  <c r="N3882" i="1" s="1"/>
  <c r="K3882" i="1"/>
  <c r="M3882" i="1" s="1"/>
  <c r="L3878" i="1"/>
  <c r="N3878" i="1" s="1"/>
  <c r="K3878" i="1"/>
  <c r="M3878" i="1" s="1"/>
  <c r="L3874" i="1"/>
  <c r="N3874" i="1" s="1"/>
  <c r="K3874" i="1"/>
  <c r="M3874" i="1" s="1"/>
  <c r="L3870" i="1"/>
  <c r="N3870" i="1" s="1"/>
  <c r="K3870" i="1"/>
  <c r="M3870" i="1" s="1"/>
  <c r="L3866" i="1"/>
  <c r="N3866" i="1" s="1"/>
  <c r="K3866" i="1"/>
  <c r="M3866" i="1" s="1"/>
  <c r="L3862" i="1"/>
  <c r="N3862" i="1" s="1"/>
  <c r="K3862" i="1"/>
  <c r="M3862" i="1" s="1"/>
  <c r="L3858" i="1"/>
  <c r="N3858" i="1" s="1"/>
  <c r="K3858" i="1"/>
  <c r="M3858" i="1" s="1"/>
  <c r="L3854" i="1"/>
  <c r="N3854" i="1" s="1"/>
  <c r="K3854" i="1"/>
  <c r="M3854" i="1" s="1"/>
  <c r="L3850" i="1"/>
  <c r="N3850" i="1" s="1"/>
  <c r="K3850" i="1"/>
  <c r="M3850" i="1" s="1"/>
  <c r="L3846" i="1"/>
  <c r="N3846" i="1" s="1"/>
  <c r="K3846" i="1"/>
  <c r="M3846" i="1" s="1"/>
  <c r="L3842" i="1"/>
  <c r="N3842" i="1" s="1"/>
  <c r="K3842" i="1"/>
  <c r="M3842" i="1" s="1"/>
  <c r="L3838" i="1"/>
  <c r="N3838" i="1" s="1"/>
  <c r="K3838" i="1"/>
  <c r="M3838" i="1" s="1"/>
  <c r="L3834" i="1"/>
  <c r="N3834" i="1" s="1"/>
  <c r="K3834" i="1"/>
  <c r="M3834" i="1" s="1"/>
  <c r="K3830" i="1"/>
  <c r="M3830" i="1" s="1"/>
  <c r="L3830" i="1"/>
  <c r="N3830" i="1" s="1"/>
  <c r="L3826" i="1"/>
  <c r="N3826" i="1" s="1"/>
  <c r="K3826" i="1"/>
  <c r="M3826" i="1" s="1"/>
  <c r="K3822" i="1"/>
  <c r="M3822" i="1" s="1"/>
  <c r="L3822" i="1"/>
  <c r="N3822" i="1" s="1"/>
  <c r="L3818" i="1"/>
  <c r="N3818" i="1" s="1"/>
  <c r="K3818" i="1"/>
  <c r="M3818" i="1" s="1"/>
  <c r="L3814" i="1"/>
  <c r="N3814" i="1" s="1"/>
  <c r="K3814" i="1"/>
  <c r="M3814" i="1" s="1"/>
  <c r="K3810" i="1"/>
  <c r="M3810" i="1" s="1"/>
  <c r="L3810" i="1"/>
  <c r="N3810" i="1" s="1"/>
  <c r="L3806" i="1"/>
  <c r="N3806" i="1" s="1"/>
  <c r="K3806" i="1"/>
  <c r="M3806" i="1" s="1"/>
  <c r="K3802" i="1"/>
  <c r="M3802" i="1" s="1"/>
  <c r="L3802" i="1"/>
  <c r="N3802" i="1" s="1"/>
  <c r="L3798" i="1"/>
  <c r="N3798" i="1" s="1"/>
  <c r="K3798" i="1"/>
  <c r="M3798" i="1" s="1"/>
  <c r="L3794" i="1"/>
  <c r="N3794" i="1" s="1"/>
  <c r="K3794" i="1"/>
  <c r="M3794" i="1" s="1"/>
  <c r="L3790" i="1"/>
  <c r="N3790" i="1" s="1"/>
  <c r="K3790" i="1"/>
  <c r="M3790" i="1" s="1"/>
  <c r="K3786" i="1"/>
  <c r="M3786" i="1" s="1"/>
  <c r="L3786" i="1"/>
  <c r="N3786" i="1" s="1"/>
  <c r="L3782" i="1"/>
  <c r="N3782" i="1" s="1"/>
  <c r="K3782" i="1"/>
  <c r="M3782" i="1" s="1"/>
  <c r="L3778" i="1"/>
  <c r="N3778" i="1" s="1"/>
  <c r="K3778" i="1"/>
  <c r="M3778" i="1" s="1"/>
  <c r="K3774" i="1"/>
  <c r="M3774" i="1" s="1"/>
  <c r="L3774" i="1"/>
  <c r="N3774" i="1" s="1"/>
  <c r="L3770" i="1"/>
  <c r="N3770" i="1" s="1"/>
  <c r="K3770" i="1"/>
  <c r="M3770" i="1" s="1"/>
  <c r="L5082" i="1"/>
  <c r="N5082" i="1" s="1"/>
  <c r="K5082" i="1"/>
  <c r="M5082" i="1" s="1"/>
  <c r="L5078" i="1"/>
  <c r="N5078" i="1" s="1"/>
  <c r="K5078" i="1"/>
  <c r="M5078" i="1" s="1"/>
  <c r="L5066" i="1"/>
  <c r="N5066" i="1" s="1"/>
  <c r="K5066" i="1"/>
  <c r="M5066" i="1" s="1"/>
  <c r="L5054" i="1"/>
  <c r="N5054" i="1" s="1"/>
  <c r="K5054" i="1"/>
  <c r="M5054" i="1" s="1"/>
  <c r="L5042" i="1"/>
  <c r="N5042" i="1" s="1"/>
  <c r="K5042" i="1"/>
  <c r="M5042" i="1" s="1"/>
  <c r="K5030" i="1"/>
  <c r="M5030" i="1" s="1"/>
  <c r="L5030" i="1"/>
  <c r="N5030" i="1" s="1"/>
  <c r="L5018" i="1"/>
  <c r="N5018" i="1" s="1"/>
  <c r="K5018" i="1"/>
  <c r="M5018" i="1" s="1"/>
  <c r="K5006" i="1"/>
  <c r="M5006" i="1" s="1"/>
  <c r="L5006" i="1"/>
  <c r="N5006" i="1" s="1"/>
  <c r="L4990" i="1"/>
  <c r="N4990" i="1" s="1"/>
  <c r="K4990" i="1"/>
  <c r="M4990" i="1" s="1"/>
  <c r="K4978" i="1"/>
  <c r="M4978" i="1" s="1"/>
  <c r="L4978" i="1"/>
  <c r="N4978" i="1" s="1"/>
  <c r="L4970" i="1"/>
  <c r="N4970" i="1" s="1"/>
  <c r="K4970" i="1"/>
  <c r="M4970" i="1" s="1"/>
  <c r="L4958" i="1"/>
  <c r="N4958" i="1" s="1"/>
  <c r="K4958" i="1"/>
  <c r="M4958" i="1" s="1"/>
  <c r="K4946" i="1"/>
  <c r="M4946" i="1" s="1"/>
  <c r="L4946" i="1"/>
  <c r="N4946" i="1" s="1"/>
  <c r="K4934" i="1"/>
  <c r="M4934" i="1" s="1"/>
  <c r="L4934" i="1"/>
  <c r="N4934" i="1" s="1"/>
  <c r="L4918" i="1"/>
  <c r="N4918" i="1" s="1"/>
  <c r="K4918" i="1"/>
  <c r="M4918" i="1" s="1"/>
  <c r="L4906" i="1"/>
  <c r="N4906" i="1" s="1"/>
  <c r="K4906" i="1"/>
  <c r="M4906" i="1" s="1"/>
  <c r="L4894" i="1"/>
  <c r="N4894" i="1" s="1"/>
  <c r="K4894" i="1"/>
  <c r="M4894" i="1" s="1"/>
  <c r="L4882" i="1"/>
  <c r="N4882" i="1" s="1"/>
  <c r="K4882" i="1"/>
  <c r="M4882" i="1" s="1"/>
  <c r="L4878" i="1"/>
  <c r="N4878" i="1" s="1"/>
  <c r="K4878" i="1"/>
  <c r="M4878" i="1" s="1"/>
  <c r="L4866" i="1"/>
  <c r="N4866" i="1" s="1"/>
  <c r="K4866" i="1"/>
  <c r="M4866" i="1" s="1"/>
  <c r="L4854" i="1"/>
  <c r="N4854" i="1" s="1"/>
  <c r="K4854" i="1"/>
  <c r="M4854" i="1" s="1"/>
  <c r="L4842" i="1"/>
  <c r="N4842" i="1" s="1"/>
  <c r="K4842" i="1"/>
  <c r="M4842" i="1" s="1"/>
  <c r="L4830" i="1"/>
  <c r="N4830" i="1" s="1"/>
  <c r="K4830" i="1"/>
  <c r="M4830" i="1" s="1"/>
  <c r="L4818" i="1"/>
  <c r="N4818" i="1" s="1"/>
  <c r="K4818" i="1"/>
  <c r="M4818" i="1" s="1"/>
  <c r="L4806" i="1"/>
  <c r="N4806" i="1" s="1"/>
  <c r="K4806" i="1"/>
  <c r="M4806" i="1" s="1"/>
  <c r="L4790" i="1"/>
  <c r="N4790" i="1" s="1"/>
  <c r="K4790" i="1"/>
  <c r="M4790" i="1" s="1"/>
  <c r="K4778" i="1"/>
  <c r="M4778" i="1" s="1"/>
  <c r="L4778" i="1"/>
  <c r="N4778" i="1" s="1"/>
  <c r="L4770" i="1"/>
  <c r="N4770" i="1" s="1"/>
  <c r="K4770" i="1"/>
  <c r="M4770" i="1" s="1"/>
  <c r="L4758" i="1"/>
  <c r="N4758" i="1" s="1"/>
  <c r="K4758" i="1"/>
  <c r="M4758" i="1" s="1"/>
  <c r="L4746" i="1"/>
  <c r="N4746" i="1" s="1"/>
  <c r="K4746" i="1"/>
  <c r="M4746" i="1" s="1"/>
  <c r="K4730" i="1"/>
  <c r="M4730" i="1" s="1"/>
  <c r="L4730" i="1"/>
  <c r="N4730" i="1" s="1"/>
  <c r="L4718" i="1"/>
  <c r="N4718" i="1" s="1"/>
  <c r="K4718" i="1"/>
  <c r="M4718" i="1" s="1"/>
  <c r="L4706" i="1"/>
  <c r="N4706" i="1" s="1"/>
  <c r="K4706" i="1"/>
  <c r="M4706" i="1" s="1"/>
  <c r="K4694" i="1"/>
  <c r="M4694" i="1" s="1"/>
  <c r="L4694" i="1"/>
  <c r="N4694" i="1" s="1"/>
  <c r="L4682" i="1"/>
  <c r="N4682" i="1" s="1"/>
  <c r="K4682" i="1"/>
  <c r="M4682" i="1" s="1"/>
  <c r="L4670" i="1"/>
  <c r="N4670" i="1" s="1"/>
  <c r="K4670" i="1"/>
  <c r="M4670" i="1" s="1"/>
  <c r="K4658" i="1"/>
  <c r="M4658" i="1" s="1"/>
  <c r="L4658" i="1"/>
  <c r="N4658" i="1" s="1"/>
  <c r="L4646" i="1"/>
  <c r="N4646" i="1" s="1"/>
  <c r="K4646" i="1"/>
  <c r="M4646" i="1" s="1"/>
  <c r="L4634" i="1"/>
  <c r="N4634" i="1" s="1"/>
  <c r="K4634" i="1"/>
  <c r="M4634" i="1" s="1"/>
  <c r="L4622" i="1"/>
  <c r="N4622" i="1" s="1"/>
  <c r="K4622" i="1"/>
  <c r="M4622" i="1" s="1"/>
  <c r="K4610" i="1"/>
  <c r="M4610" i="1" s="1"/>
  <c r="L4610" i="1"/>
  <c r="N4610" i="1" s="1"/>
  <c r="L4598" i="1"/>
  <c r="N4598" i="1" s="1"/>
  <c r="K4598" i="1"/>
  <c r="M4598" i="1" s="1"/>
  <c r="K4586" i="1"/>
  <c r="M4586" i="1" s="1"/>
  <c r="L4586" i="1"/>
  <c r="N4586" i="1" s="1"/>
  <c r="L4574" i="1"/>
  <c r="N4574" i="1" s="1"/>
  <c r="K4574" i="1"/>
  <c r="M4574" i="1" s="1"/>
  <c r="K4562" i="1"/>
  <c r="M4562" i="1" s="1"/>
  <c r="L4562" i="1"/>
  <c r="N4562" i="1" s="1"/>
  <c r="L4546" i="1"/>
  <c r="N4546" i="1" s="1"/>
  <c r="K4546" i="1"/>
  <c r="M4546" i="1" s="1"/>
  <c r="L4534" i="1"/>
  <c r="N4534" i="1" s="1"/>
  <c r="K4534" i="1"/>
  <c r="M4534" i="1" s="1"/>
  <c r="L4522" i="1"/>
  <c r="N4522" i="1" s="1"/>
  <c r="K4522" i="1"/>
  <c r="M4522" i="1" s="1"/>
  <c r="L4510" i="1"/>
  <c r="N4510" i="1" s="1"/>
  <c r="K4510" i="1"/>
  <c r="M4510" i="1" s="1"/>
  <c r="K4498" i="1"/>
  <c r="M4498" i="1" s="1"/>
  <c r="L4498" i="1"/>
  <c r="N4498" i="1" s="1"/>
  <c r="K4490" i="1"/>
  <c r="M4490" i="1" s="1"/>
  <c r="L4490" i="1"/>
  <c r="N4490" i="1" s="1"/>
  <c r="K4478" i="1"/>
  <c r="M4478" i="1" s="1"/>
  <c r="L4478" i="1"/>
  <c r="N4478" i="1" s="1"/>
  <c r="K4466" i="1"/>
  <c r="M4466" i="1" s="1"/>
  <c r="L4466" i="1"/>
  <c r="N4466" i="1" s="1"/>
  <c r="L4454" i="1"/>
  <c r="N4454" i="1" s="1"/>
  <c r="K4454" i="1"/>
  <c r="M4454" i="1" s="1"/>
  <c r="L4446" i="1"/>
  <c r="N4446" i="1" s="1"/>
  <c r="K4446" i="1"/>
  <c r="M4446" i="1" s="1"/>
  <c r="L4430" i="1"/>
  <c r="N4430" i="1" s="1"/>
  <c r="K4430" i="1"/>
  <c r="M4430" i="1" s="1"/>
  <c r="L4422" i="1"/>
  <c r="N4422" i="1" s="1"/>
  <c r="K4422" i="1"/>
  <c r="M4422" i="1" s="1"/>
  <c r="L4414" i="1"/>
  <c r="N4414" i="1" s="1"/>
  <c r="K4414" i="1"/>
  <c r="M4414" i="1" s="1"/>
  <c r="K4402" i="1"/>
  <c r="M4402" i="1" s="1"/>
  <c r="L4402" i="1"/>
  <c r="N4402" i="1" s="1"/>
  <c r="K5081" i="1"/>
  <c r="M5081" i="1" s="1"/>
  <c r="L5081" i="1"/>
  <c r="N5081" i="1" s="1"/>
  <c r="L5069" i="1"/>
  <c r="N5069" i="1" s="1"/>
  <c r="K5069" i="1"/>
  <c r="M5069" i="1" s="1"/>
  <c r="L5057" i="1"/>
  <c r="N5057" i="1" s="1"/>
  <c r="K5057" i="1"/>
  <c r="M5057" i="1" s="1"/>
  <c r="L5045" i="1"/>
  <c r="N5045" i="1" s="1"/>
  <c r="K5045" i="1"/>
  <c r="M5045" i="1" s="1"/>
  <c r="L5033" i="1"/>
  <c r="N5033" i="1" s="1"/>
  <c r="K5033" i="1"/>
  <c r="M5033" i="1" s="1"/>
  <c r="K5021" i="1"/>
  <c r="M5021" i="1" s="1"/>
  <c r="L5021" i="1"/>
  <c r="N5021" i="1" s="1"/>
  <c r="L5009" i="1"/>
  <c r="N5009" i="1" s="1"/>
  <c r="K5009" i="1"/>
  <c r="M5009" i="1" s="1"/>
  <c r="K4997" i="1"/>
  <c r="M4997" i="1" s="1"/>
  <c r="L4997" i="1"/>
  <c r="N4997" i="1" s="1"/>
  <c r="L4985" i="1"/>
  <c r="N4985" i="1" s="1"/>
  <c r="K4985" i="1"/>
  <c r="M4985" i="1" s="1"/>
  <c r="L4973" i="1"/>
  <c r="N4973" i="1" s="1"/>
  <c r="K4973" i="1"/>
  <c r="M4973" i="1" s="1"/>
  <c r="K4961" i="1"/>
  <c r="M4961" i="1" s="1"/>
  <c r="L4961" i="1"/>
  <c r="N4961" i="1" s="1"/>
  <c r="L4953" i="1"/>
  <c r="N4953" i="1" s="1"/>
  <c r="K4953" i="1"/>
  <c r="M4953" i="1" s="1"/>
  <c r="L4941" i="1"/>
  <c r="N4941" i="1" s="1"/>
  <c r="K4941" i="1"/>
  <c r="M4941" i="1" s="1"/>
  <c r="L4929" i="1"/>
  <c r="N4929" i="1" s="1"/>
  <c r="K4929" i="1"/>
  <c r="M4929" i="1" s="1"/>
  <c r="L4917" i="1"/>
  <c r="N4917" i="1" s="1"/>
  <c r="K4917" i="1"/>
  <c r="M4917" i="1" s="1"/>
  <c r="L4905" i="1"/>
  <c r="N4905" i="1" s="1"/>
  <c r="K4905" i="1"/>
  <c r="M4905" i="1" s="1"/>
  <c r="L4893" i="1"/>
  <c r="N4893" i="1" s="1"/>
  <c r="K4893" i="1"/>
  <c r="M4893" i="1" s="1"/>
  <c r="L4881" i="1"/>
  <c r="N4881" i="1" s="1"/>
  <c r="K4881" i="1"/>
  <c r="M4881" i="1" s="1"/>
  <c r="K4865" i="1"/>
  <c r="M4865" i="1" s="1"/>
  <c r="L4865" i="1"/>
  <c r="N4865" i="1" s="1"/>
  <c r="K4853" i="1"/>
  <c r="M4853" i="1" s="1"/>
  <c r="L4853" i="1"/>
  <c r="N4853" i="1" s="1"/>
  <c r="L4841" i="1"/>
  <c r="N4841" i="1" s="1"/>
  <c r="K4841" i="1"/>
  <c r="M4841" i="1" s="1"/>
  <c r="L4829" i="1"/>
  <c r="N4829" i="1" s="1"/>
  <c r="K4829" i="1"/>
  <c r="M4829" i="1" s="1"/>
  <c r="K4817" i="1"/>
  <c r="M4817" i="1" s="1"/>
  <c r="L4817" i="1"/>
  <c r="N4817" i="1" s="1"/>
  <c r="L4805" i="1"/>
  <c r="N4805" i="1" s="1"/>
  <c r="K4805" i="1"/>
  <c r="M4805" i="1" s="1"/>
  <c r="L4793" i="1"/>
  <c r="N4793" i="1" s="1"/>
  <c r="K4793" i="1"/>
  <c r="M4793" i="1" s="1"/>
  <c r="L4781" i="1"/>
  <c r="N4781" i="1" s="1"/>
  <c r="K4781" i="1"/>
  <c r="M4781" i="1" s="1"/>
  <c r="L4769" i="1"/>
  <c r="N4769" i="1" s="1"/>
  <c r="K4769" i="1"/>
  <c r="M4769" i="1" s="1"/>
  <c r="L4761" i="1"/>
  <c r="N4761" i="1" s="1"/>
  <c r="K4761" i="1"/>
  <c r="M4761" i="1" s="1"/>
  <c r="L4749" i="1"/>
  <c r="N4749" i="1" s="1"/>
  <c r="K4749" i="1"/>
  <c r="M4749" i="1" s="1"/>
  <c r="L4737" i="1"/>
  <c r="N4737" i="1" s="1"/>
  <c r="K4737" i="1"/>
  <c r="M4737" i="1" s="1"/>
  <c r="L4725" i="1"/>
  <c r="N4725" i="1" s="1"/>
  <c r="K4725" i="1"/>
  <c r="M4725" i="1" s="1"/>
  <c r="K4717" i="1"/>
  <c r="M4717" i="1" s="1"/>
  <c r="L4717" i="1"/>
  <c r="N4717" i="1" s="1"/>
  <c r="L4705" i="1"/>
  <c r="N4705" i="1" s="1"/>
  <c r="K4705" i="1"/>
  <c r="M4705" i="1" s="1"/>
  <c r="L4693" i="1"/>
  <c r="N4693" i="1" s="1"/>
  <c r="K4693" i="1"/>
  <c r="M4693" i="1" s="1"/>
  <c r="L4681" i="1"/>
  <c r="N4681" i="1" s="1"/>
  <c r="K4681" i="1"/>
  <c r="M4681" i="1" s="1"/>
  <c r="L4669" i="1"/>
  <c r="N4669" i="1" s="1"/>
  <c r="K4669" i="1"/>
  <c r="M4669" i="1" s="1"/>
  <c r="K4657" i="1"/>
  <c r="M4657" i="1" s="1"/>
  <c r="L4657" i="1"/>
  <c r="N4657" i="1" s="1"/>
  <c r="L4645" i="1"/>
  <c r="N4645" i="1" s="1"/>
  <c r="K4645" i="1"/>
  <c r="M4645" i="1" s="1"/>
  <c r="L4633" i="1"/>
  <c r="N4633" i="1" s="1"/>
  <c r="K4633" i="1"/>
  <c r="M4633" i="1" s="1"/>
  <c r="L4621" i="1"/>
  <c r="N4621" i="1" s="1"/>
  <c r="K4621" i="1"/>
  <c r="M4621" i="1" s="1"/>
  <c r="L4609" i="1"/>
  <c r="N4609" i="1" s="1"/>
  <c r="K4609" i="1"/>
  <c r="M4609" i="1" s="1"/>
  <c r="K4597" i="1"/>
  <c r="M4597" i="1" s="1"/>
  <c r="L4597" i="1"/>
  <c r="N4597" i="1" s="1"/>
  <c r="K4589" i="1"/>
  <c r="M4589" i="1" s="1"/>
  <c r="L4589" i="1"/>
  <c r="N4589" i="1" s="1"/>
  <c r="L4577" i="1"/>
  <c r="N4577" i="1" s="1"/>
  <c r="K4577" i="1"/>
  <c r="M4577" i="1" s="1"/>
  <c r="L4565" i="1"/>
  <c r="N4565" i="1" s="1"/>
  <c r="K4565" i="1"/>
  <c r="M4565" i="1" s="1"/>
  <c r="L4553" i="1"/>
  <c r="N4553" i="1" s="1"/>
  <c r="K4553" i="1"/>
  <c r="M4553" i="1" s="1"/>
  <c r="L4541" i="1"/>
  <c r="N4541" i="1" s="1"/>
  <c r="K4541" i="1"/>
  <c r="M4541" i="1" s="1"/>
  <c r="L4521" i="1"/>
  <c r="N4521" i="1" s="1"/>
  <c r="K4521" i="1"/>
  <c r="M4521" i="1" s="1"/>
  <c r="L4509" i="1"/>
  <c r="N4509" i="1" s="1"/>
  <c r="K4509" i="1"/>
  <c r="M4509" i="1" s="1"/>
  <c r="K4501" i="1"/>
  <c r="M4501" i="1" s="1"/>
  <c r="L4501" i="1"/>
  <c r="N4501" i="1" s="1"/>
  <c r="L4493" i="1"/>
  <c r="N4493" i="1" s="1"/>
  <c r="K4493" i="1"/>
  <c r="M4493" i="1" s="1"/>
  <c r="L4481" i="1"/>
  <c r="N4481" i="1" s="1"/>
  <c r="K4481" i="1"/>
  <c r="M4481" i="1" s="1"/>
  <c r="K4469" i="1"/>
  <c r="M4469" i="1" s="1"/>
  <c r="L4469" i="1"/>
  <c r="N4469" i="1" s="1"/>
  <c r="L4453" i="1"/>
  <c r="N4453" i="1" s="1"/>
  <c r="K4453" i="1"/>
  <c r="M4453" i="1" s="1"/>
  <c r="L4441" i="1"/>
  <c r="N4441" i="1" s="1"/>
  <c r="K4441" i="1"/>
  <c r="M4441" i="1" s="1"/>
  <c r="L4429" i="1"/>
  <c r="N4429" i="1" s="1"/>
  <c r="K4429" i="1"/>
  <c r="M4429" i="1" s="1"/>
  <c r="L4417" i="1"/>
  <c r="N4417" i="1" s="1"/>
  <c r="K4417" i="1"/>
  <c r="M4417" i="1" s="1"/>
  <c r="K4405" i="1"/>
  <c r="M4405" i="1" s="1"/>
  <c r="L4405" i="1"/>
  <c r="N4405" i="1" s="1"/>
  <c r="L4393" i="1"/>
  <c r="N4393" i="1" s="1"/>
  <c r="K4393" i="1"/>
  <c r="M4393" i="1" s="1"/>
  <c r="K4381" i="1"/>
  <c r="M4381" i="1" s="1"/>
  <c r="L4381" i="1"/>
  <c r="N4381" i="1" s="1"/>
  <c r="L4369" i="1"/>
  <c r="N4369" i="1" s="1"/>
  <c r="K4369" i="1"/>
  <c r="M4369" i="1" s="1"/>
  <c r="L4357" i="1"/>
  <c r="N4357" i="1" s="1"/>
  <c r="K4357" i="1"/>
  <c r="M4357" i="1" s="1"/>
  <c r="L4345" i="1"/>
  <c r="N4345" i="1" s="1"/>
  <c r="K4345" i="1"/>
  <c r="M4345" i="1" s="1"/>
  <c r="L4333" i="1"/>
  <c r="N4333" i="1" s="1"/>
  <c r="K4333" i="1"/>
  <c r="M4333" i="1" s="1"/>
  <c r="L4321" i="1"/>
  <c r="N4321" i="1" s="1"/>
  <c r="K4321" i="1"/>
  <c r="M4321" i="1" s="1"/>
  <c r="K4309" i="1"/>
  <c r="M4309" i="1" s="1"/>
  <c r="L4309" i="1"/>
  <c r="N4309" i="1" s="1"/>
  <c r="L4297" i="1"/>
  <c r="N4297" i="1" s="1"/>
  <c r="K4297" i="1"/>
  <c r="M4297" i="1" s="1"/>
  <c r="L4281" i="1"/>
  <c r="N4281" i="1" s="1"/>
  <c r="K4281" i="1"/>
  <c r="M4281" i="1" s="1"/>
  <c r="K4269" i="1"/>
  <c r="M4269" i="1" s="1"/>
  <c r="L4269" i="1"/>
  <c r="N4269" i="1" s="1"/>
  <c r="K4257" i="1"/>
  <c r="M4257" i="1" s="1"/>
  <c r="L4257" i="1"/>
  <c r="N4257" i="1" s="1"/>
  <c r="K4245" i="1"/>
  <c r="M4245" i="1" s="1"/>
  <c r="L4245" i="1"/>
  <c r="N4245" i="1" s="1"/>
  <c r="L4237" i="1"/>
  <c r="N4237" i="1" s="1"/>
  <c r="K4237" i="1"/>
  <c r="M4237" i="1" s="1"/>
  <c r="L4225" i="1"/>
  <c r="N4225" i="1" s="1"/>
  <c r="K4225" i="1"/>
  <c r="M4225" i="1" s="1"/>
  <c r="L4213" i="1"/>
  <c r="N4213" i="1" s="1"/>
  <c r="K4213" i="1"/>
  <c r="M4213" i="1" s="1"/>
  <c r="K4201" i="1"/>
  <c r="M4201" i="1" s="1"/>
  <c r="L4201" i="1"/>
  <c r="N4201" i="1" s="1"/>
  <c r="L4189" i="1"/>
  <c r="N4189" i="1" s="1"/>
  <c r="K4189" i="1"/>
  <c r="M4189" i="1" s="1"/>
  <c r="K4173" i="1"/>
  <c r="M4173" i="1" s="1"/>
  <c r="L4173" i="1"/>
  <c r="N4173" i="1" s="1"/>
  <c r="K4161" i="1"/>
  <c r="M4161" i="1" s="1"/>
  <c r="L4161" i="1"/>
  <c r="N4161" i="1" s="1"/>
  <c r="L4149" i="1"/>
  <c r="N4149" i="1" s="1"/>
  <c r="K4149" i="1"/>
  <c r="M4149" i="1" s="1"/>
  <c r="L4137" i="1"/>
  <c r="N4137" i="1" s="1"/>
  <c r="K4137" i="1"/>
  <c r="M4137" i="1" s="1"/>
  <c r="L4125" i="1"/>
  <c r="N4125" i="1" s="1"/>
  <c r="K4125" i="1"/>
  <c r="M4125" i="1" s="1"/>
  <c r="L4113" i="1"/>
  <c r="N4113" i="1" s="1"/>
  <c r="K4113" i="1"/>
  <c r="M4113" i="1" s="1"/>
  <c r="L4105" i="1"/>
  <c r="N4105" i="1" s="1"/>
  <c r="K4105" i="1"/>
  <c r="M4105" i="1" s="1"/>
  <c r="L4093" i="1"/>
  <c r="N4093" i="1" s="1"/>
  <c r="K4093" i="1"/>
  <c r="M4093" i="1" s="1"/>
  <c r="L4081" i="1"/>
  <c r="N4081" i="1" s="1"/>
  <c r="K4081" i="1"/>
  <c r="M4081" i="1" s="1"/>
  <c r="L4069" i="1"/>
  <c r="N4069" i="1" s="1"/>
  <c r="K4069" i="1"/>
  <c r="M4069" i="1" s="1"/>
  <c r="L4057" i="1"/>
  <c r="N4057" i="1" s="1"/>
  <c r="K4057" i="1"/>
  <c r="M4057" i="1" s="1"/>
  <c r="L4045" i="1"/>
  <c r="N4045" i="1" s="1"/>
  <c r="K4045" i="1"/>
  <c r="M4045" i="1" s="1"/>
  <c r="L4033" i="1"/>
  <c r="N4033" i="1" s="1"/>
  <c r="K4033" i="1"/>
  <c r="M4033" i="1" s="1"/>
  <c r="L4021" i="1"/>
  <c r="N4021" i="1" s="1"/>
  <c r="K4021" i="1"/>
  <c r="M4021" i="1" s="1"/>
  <c r="L4009" i="1"/>
  <c r="N4009" i="1" s="1"/>
  <c r="K4009" i="1"/>
  <c r="M4009" i="1" s="1"/>
  <c r="L3997" i="1"/>
  <c r="N3997" i="1" s="1"/>
  <c r="K3997" i="1"/>
  <c r="M3997" i="1" s="1"/>
  <c r="L3985" i="1"/>
  <c r="N3985" i="1" s="1"/>
  <c r="K3985" i="1"/>
  <c r="M3985" i="1" s="1"/>
  <c r="L3973" i="1"/>
  <c r="N3973" i="1" s="1"/>
  <c r="K3973" i="1"/>
  <c r="M3973" i="1" s="1"/>
  <c r="L3961" i="1"/>
  <c r="N3961" i="1" s="1"/>
  <c r="K3961" i="1"/>
  <c r="M3961" i="1" s="1"/>
  <c r="L3949" i="1"/>
  <c r="N3949" i="1" s="1"/>
  <c r="K3949" i="1"/>
  <c r="M3949" i="1" s="1"/>
  <c r="L3937" i="1"/>
  <c r="N3937" i="1" s="1"/>
  <c r="K3937" i="1"/>
  <c r="M3937" i="1" s="1"/>
  <c r="L3929" i="1"/>
  <c r="N3929" i="1" s="1"/>
  <c r="K3929" i="1"/>
  <c r="M3929" i="1" s="1"/>
  <c r="L3917" i="1"/>
  <c r="N3917" i="1" s="1"/>
  <c r="K3917" i="1"/>
  <c r="M3917" i="1" s="1"/>
  <c r="L3905" i="1"/>
  <c r="N3905" i="1" s="1"/>
  <c r="K3905" i="1"/>
  <c r="M3905" i="1" s="1"/>
  <c r="L3893" i="1"/>
  <c r="N3893" i="1" s="1"/>
  <c r="K3893" i="1"/>
  <c r="M3893" i="1" s="1"/>
  <c r="L3881" i="1"/>
  <c r="N3881" i="1" s="1"/>
  <c r="K3881" i="1"/>
  <c r="M3881" i="1" s="1"/>
  <c r="L3869" i="1"/>
  <c r="N3869" i="1" s="1"/>
  <c r="K3869" i="1"/>
  <c r="M3869" i="1" s="1"/>
  <c r="L3857" i="1"/>
  <c r="N3857" i="1" s="1"/>
  <c r="K3857" i="1"/>
  <c r="M3857" i="1" s="1"/>
  <c r="L3849" i="1"/>
  <c r="N3849" i="1" s="1"/>
  <c r="K3849" i="1"/>
  <c r="M3849" i="1" s="1"/>
  <c r="L3837" i="1"/>
  <c r="N3837" i="1" s="1"/>
  <c r="K3837" i="1"/>
  <c r="M3837" i="1" s="1"/>
  <c r="L3825" i="1"/>
  <c r="N3825" i="1" s="1"/>
  <c r="K3825" i="1"/>
  <c r="M3825" i="1" s="1"/>
  <c r="L3813" i="1"/>
  <c r="N3813" i="1" s="1"/>
  <c r="K3813" i="1"/>
  <c r="M3813" i="1" s="1"/>
  <c r="K3801" i="1"/>
  <c r="M3801" i="1" s="1"/>
  <c r="L3801" i="1"/>
  <c r="N3801" i="1" s="1"/>
  <c r="L3789" i="1"/>
  <c r="N3789" i="1" s="1"/>
  <c r="K3789" i="1"/>
  <c r="M3789" i="1" s="1"/>
  <c r="L3777" i="1"/>
  <c r="N3777" i="1" s="1"/>
  <c r="K3777" i="1"/>
  <c r="M3777" i="1" s="1"/>
  <c r="K5070" i="1"/>
  <c r="M5070" i="1" s="1"/>
  <c r="L5070" i="1"/>
  <c r="N5070" i="1" s="1"/>
  <c r="L5058" i="1"/>
  <c r="N5058" i="1" s="1"/>
  <c r="K5058" i="1"/>
  <c r="M5058" i="1" s="1"/>
  <c r="K5046" i="1"/>
  <c r="M5046" i="1" s="1"/>
  <c r="L5046" i="1"/>
  <c r="N5046" i="1" s="1"/>
  <c r="L5034" i="1"/>
  <c r="N5034" i="1" s="1"/>
  <c r="K5034" i="1"/>
  <c r="M5034" i="1" s="1"/>
  <c r="L5022" i="1"/>
  <c r="N5022" i="1" s="1"/>
  <c r="K5022" i="1"/>
  <c r="M5022" i="1" s="1"/>
  <c r="K5010" i="1"/>
  <c r="M5010" i="1" s="1"/>
  <c r="L5010" i="1"/>
  <c r="N5010" i="1" s="1"/>
  <c r="K4998" i="1"/>
  <c r="M4998" i="1" s="1"/>
  <c r="L4998" i="1"/>
  <c r="N4998" i="1" s="1"/>
  <c r="K4986" i="1"/>
  <c r="M4986" i="1" s="1"/>
  <c r="L4986" i="1"/>
  <c r="N4986" i="1" s="1"/>
  <c r="L4974" i="1"/>
  <c r="N4974" i="1" s="1"/>
  <c r="K4974" i="1"/>
  <c r="M4974" i="1" s="1"/>
  <c r="K4962" i="1"/>
  <c r="M4962" i="1" s="1"/>
  <c r="L4962" i="1"/>
  <c r="N4962" i="1" s="1"/>
  <c r="L4950" i="1"/>
  <c r="N4950" i="1" s="1"/>
  <c r="K4950" i="1"/>
  <c r="M4950" i="1" s="1"/>
  <c r="K4938" i="1"/>
  <c r="M4938" i="1" s="1"/>
  <c r="L4938" i="1"/>
  <c r="N4938" i="1" s="1"/>
  <c r="L4926" i="1"/>
  <c r="N4926" i="1" s="1"/>
  <c r="K4926" i="1"/>
  <c r="M4926" i="1" s="1"/>
  <c r="K4914" i="1"/>
  <c r="M4914" i="1" s="1"/>
  <c r="L4914" i="1"/>
  <c r="N4914" i="1" s="1"/>
  <c r="L4902" i="1"/>
  <c r="N4902" i="1" s="1"/>
  <c r="K4902" i="1"/>
  <c r="M4902" i="1" s="1"/>
  <c r="L4890" i="1"/>
  <c r="N4890" i="1" s="1"/>
  <c r="K4890" i="1"/>
  <c r="M4890" i="1" s="1"/>
  <c r="L4870" i="1"/>
  <c r="N4870" i="1" s="1"/>
  <c r="K4870" i="1"/>
  <c r="M4870" i="1" s="1"/>
  <c r="L4858" i="1"/>
  <c r="N4858" i="1" s="1"/>
  <c r="K4858" i="1"/>
  <c r="M4858" i="1" s="1"/>
  <c r="L4846" i="1"/>
  <c r="N4846" i="1" s="1"/>
  <c r="K4846" i="1"/>
  <c r="M4846" i="1" s="1"/>
  <c r="L4838" i="1"/>
  <c r="N4838" i="1" s="1"/>
  <c r="K4838" i="1"/>
  <c r="M4838" i="1" s="1"/>
  <c r="K4826" i="1"/>
  <c r="M4826" i="1" s="1"/>
  <c r="L4826" i="1"/>
  <c r="N4826" i="1" s="1"/>
  <c r="L4814" i="1"/>
  <c r="N4814" i="1" s="1"/>
  <c r="K4814" i="1"/>
  <c r="M4814" i="1" s="1"/>
  <c r="L4798" i="1"/>
  <c r="N4798" i="1" s="1"/>
  <c r="K4798" i="1"/>
  <c r="M4798" i="1" s="1"/>
  <c r="L4786" i="1"/>
  <c r="N4786" i="1" s="1"/>
  <c r="K4786" i="1"/>
  <c r="M4786" i="1" s="1"/>
  <c r="L4774" i="1"/>
  <c r="N4774" i="1" s="1"/>
  <c r="K4774" i="1"/>
  <c r="M4774" i="1" s="1"/>
  <c r="L4762" i="1"/>
  <c r="N4762" i="1" s="1"/>
  <c r="K4762" i="1"/>
  <c r="M4762" i="1" s="1"/>
  <c r="L4750" i="1"/>
  <c r="N4750" i="1" s="1"/>
  <c r="K4750" i="1"/>
  <c r="M4750" i="1" s="1"/>
  <c r="K4738" i="1"/>
  <c r="M4738" i="1" s="1"/>
  <c r="L4738" i="1"/>
  <c r="N4738" i="1" s="1"/>
  <c r="L4726" i="1"/>
  <c r="N4726" i="1" s="1"/>
  <c r="K4726" i="1"/>
  <c r="M4726" i="1" s="1"/>
  <c r="K4714" i="1"/>
  <c r="M4714" i="1" s="1"/>
  <c r="L4714" i="1"/>
  <c r="N4714" i="1" s="1"/>
  <c r="L4702" i="1"/>
  <c r="N4702" i="1" s="1"/>
  <c r="K4702" i="1"/>
  <c r="M4702" i="1" s="1"/>
  <c r="L4690" i="1"/>
  <c r="N4690" i="1" s="1"/>
  <c r="K4690" i="1"/>
  <c r="M4690" i="1" s="1"/>
  <c r="L4678" i="1"/>
  <c r="N4678" i="1" s="1"/>
  <c r="K4678" i="1"/>
  <c r="M4678" i="1" s="1"/>
  <c r="K4666" i="1"/>
  <c r="M4666" i="1" s="1"/>
  <c r="L4666" i="1"/>
  <c r="N4666" i="1" s="1"/>
  <c r="K4650" i="1"/>
  <c r="M4650" i="1" s="1"/>
  <c r="L4650" i="1"/>
  <c r="N4650" i="1" s="1"/>
  <c r="L4638" i="1"/>
  <c r="N4638" i="1" s="1"/>
  <c r="K4638" i="1"/>
  <c r="M4638" i="1" s="1"/>
  <c r="L4626" i="1"/>
  <c r="N4626" i="1" s="1"/>
  <c r="K4626" i="1"/>
  <c r="M4626" i="1" s="1"/>
  <c r="L4614" i="1"/>
  <c r="N4614" i="1" s="1"/>
  <c r="K4614" i="1"/>
  <c r="M4614" i="1" s="1"/>
  <c r="K4602" i="1"/>
  <c r="M4602" i="1" s="1"/>
  <c r="L4602" i="1"/>
  <c r="N4602" i="1" s="1"/>
  <c r="L4590" i="1"/>
  <c r="N4590" i="1" s="1"/>
  <c r="K4590" i="1"/>
  <c r="M4590" i="1" s="1"/>
  <c r="L4578" i="1"/>
  <c r="N4578" i="1" s="1"/>
  <c r="K4578" i="1"/>
  <c r="M4578" i="1" s="1"/>
  <c r="L4566" i="1"/>
  <c r="N4566" i="1" s="1"/>
  <c r="K4566" i="1"/>
  <c r="M4566" i="1" s="1"/>
  <c r="K4554" i="1"/>
  <c r="M4554" i="1" s="1"/>
  <c r="L4554" i="1"/>
  <c r="N4554" i="1" s="1"/>
  <c r="L4542" i="1"/>
  <c r="N4542" i="1" s="1"/>
  <c r="K4542" i="1"/>
  <c r="M4542" i="1" s="1"/>
  <c r="L4530" i="1"/>
  <c r="N4530" i="1" s="1"/>
  <c r="K4530" i="1"/>
  <c r="M4530" i="1" s="1"/>
  <c r="K4518" i="1"/>
  <c r="M4518" i="1" s="1"/>
  <c r="L4518" i="1"/>
  <c r="N4518" i="1" s="1"/>
  <c r="K4506" i="1"/>
  <c r="M4506" i="1" s="1"/>
  <c r="L4506" i="1"/>
  <c r="N4506" i="1" s="1"/>
  <c r="L4494" i="1"/>
  <c r="N4494" i="1" s="1"/>
  <c r="K4494" i="1"/>
  <c r="M4494" i="1" s="1"/>
  <c r="K4482" i="1"/>
  <c r="M4482" i="1" s="1"/>
  <c r="L4482" i="1"/>
  <c r="N4482" i="1" s="1"/>
  <c r="L4470" i="1"/>
  <c r="N4470" i="1" s="1"/>
  <c r="K4470" i="1"/>
  <c r="M4470" i="1" s="1"/>
  <c r="K4458" i="1"/>
  <c r="M4458" i="1" s="1"/>
  <c r="L4458" i="1"/>
  <c r="N4458" i="1" s="1"/>
  <c r="K4442" i="1"/>
  <c r="M4442" i="1" s="1"/>
  <c r="L4442" i="1"/>
  <c r="N4442" i="1" s="1"/>
  <c r="K4410" i="1"/>
  <c r="M4410" i="1" s="1"/>
  <c r="L4410" i="1"/>
  <c r="N4410" i="1" s="1"/>
  <c r="L5089" i="1"/>
  <c r="N5089" i="1" s="1"/>
  <c r="K5089" i="1"/>
  <c r="M5089" i="1" s="1"/>
  <c r="L5077" i="1"/>
  <c r="N5077" i="1" s="1"/>
  <c r="K5077" i="1"/>
  <c r="M5077" i="1" s="1"/>
  <c r="L5065" i="1"/>
  <c r="N5065" i="1" s="1"/>
  <c r="K5065" i="1"/>
  <c r="M5065" i="1" s="1"/>
  <c r="K5053" i="1"/>
  <c r="M5053" i="1" s="1"/>
  <c r="L5053" i="1"/>
  <c r="N5053" i="1" s="1"/>
  <c r="L5041" i="1"/>
  <c r="N5041" i="1" s="1"/>
  <c r="K5041" i="1"/>
  <c r="M5041" i="1" s="1"/>
  <c r="K5025" i="1"/>
  <c r="M5025" i="1" s="1"/>
  <c r="L5025" i="1"/>
  <c r="N5025" i="1" s="1"/>
  <c r="L5013" i="1"/>
  <c r="N5013" i="1" s="1"/>
  <c r="K5013" i="1"/>
  <c r="M5013" i="1" s="1"/>
  <c r="L5001" i="1"/>
  <c r="N5001" i="1" s="1"/>
  <c r="K5001" i="1"/>
  <c r="M5001" i="1" s="1"/>
  <c r="L4989" i="1"/>
  <c r="N4989" i="1" s="1"/>
  <c r="K4989" i="1"/>
  <c r="M4989" i="1" s="1"/>
  <c r="K4977" i="1"/>
  <c r="M4977" i="1" s="1"/>
  <c r="L4977" i="1"/>
  <c r="N4977" i="1" s="1"/>
  <c r="L4965" i="1"/>
  <c r="N4965" i="1" s="1"/>
  <c r="K4965" i="1"/>
  <c r="M4965" i="1" s="1"/>
  <c r="L4949" i="1"/>
  <c r="N4949" i="1" s="1"/>
  <c r="K4949" i="1"/>
  <c r="M4949" i="1" s="1"/>
  <c r="K4937" i="1"/>
  <c r="M4937" i="1" s="1"/>
  <c r="L4937" i="1"/>
  <c r="N4937" i="1" s="1"/>
  <c r="L4925" i="1"/>
  <c r="N4925" i="1" s="1"/>
  <c r="K4925" i="1"/>
  <c r="M4925" i="1" s="1"/>
  <c r="L4913" i="1"/>
  <c r="N4913" i="1" s="1"/>
  <c r="K4913" i="1"/>
  <c r="M4913" i="1" s="1"/>
  <c r="L4897" i="1"/>
  <c r="N4897" i="1" s="1"/>
  <c r="K4897" i="1"/>
  <c r="M4897" i="1" s="1"/>
  <c r="L4889" i="1"/>
  <c r="N4889" i="1" s="1"/>
  <c r="K4889" i="1"/>
  <c r="M4889" i="1" s="1"/>
  <c r="K4873" i="1"/>
  <c r="M4873" i="1" s="1"/>
  <c r="L4873" i="1"/>
  <c r="N4873" i="1" s="1"/>
  <c r="L4861" i="1"/>
  <c r="N4861" i="1" s="1"/>
  <c r="K4861" i="1"/>
  <c r="M4861" i="1" s="1"/>
  <c r="K4849" i="1"/>
  <c r="M4849" i="1" s="1"/>
  <c r="L4849" i="1"/>
  <c r="N4849" i="1" s="1"/>
  <c r="K4837" i="1"/>
  <c r="M4837" i="1" s="1"/>
  <c r="L4837" i="1"/>
  <c r="N4837" i="1" s="1"/>
  <c r="L4825" i="1"/>
  <c r="N4825" i="1" s="1"/>
  <c r="K4825" i="1"/>
  <c r="M4825" i="1" s="1"/>
  <c r="L4813" i="1"/>
  <c r="N4813" i="1" s="1"/>
  <c r="K4813" i="1"/>
  <c r="M4813" i="1" s="1"/>
  <c r="L4801" i="1"/>
  <c r="N4801" i="1" s="1"/>
  <c r="K4801" i="1"/>
  <c r="M4801" i="1" s="1"/>
  <c r="L4789" i="1"/>
  <c r="N4789" i="1" s="1"/>
  <c r="K4789" i="1"/>
  <c r="M4789" i="1" s="1"/>
  <c r="L4773" i="1"/>
  <c r="N4773" i="1" s="1"/>
  <c r="K4773" i="1"/>
  <c r="M4773" i="1" s="1"/>
  <c r="K4757" i="1"/>
  <c r="M4757" i="1" s="1"/>
  <c r="L4757" i="1"/>
  <c r="N4757" i="1" s="1"/>
  <c r="L4745" i="1"/>
  <c r="N4745" i="1" s="1"/>
  <c r="K4745" i="1"/>
  <c r="M4745" i="1" s="1"/>
  <c r="L4733" i="1"/>
  <c r="N4733" i="1" s="1"/>
  <c r="K4733" i="1"/>
  <c r="M4733" i="1" s="1"/>
  <c r="L4721" i="1"/>
  <c r="N4721" i="1" s="1"/>
  <c r="K4721" i="1"/>
  <c r="M4721" i="1" s="1"/>
  <c r="L4709" i="1"/>
  <c r="N4709" i="1" s="1"/>
  <c r="K4709" i="1"/>
  <c r="M4709" i="1" s="1"/>
  <c r="L4697" i="1"/>
  <c r="N4697" i="1" s="1"/>
  <c r="K4697" i="1"/>
  <c r="M4697" i="1" s="1"/>
  <c r="L4685" i="1"/>
  <c r="N4685" i="1" s="1"/>
  <c r="K4685" i="1"/>
  <c r="M4685" i="1" s="1"/>
  <c r="K4673" i="1"/>
  <c r="M4673" i="1" s="1"/>
  <c r="L4673" i="1"/>
  <c r="N4673" i="1" s="1"/>
  <c r="L4661" i="1"/>
  <c r="N4661" i="1" s="1"/>
  <c r="K4661" i="1"/>
  <c r="M4661" i="1" s="1"/>
  <c r="L4649" i="1"/>
  <c r="N4649" i="1" s="1"/>
  <c r="K4649" i="1"/>
  <c r="M4649" i="1" s="1"/>
  <c r="K4637" i="1"/>
  <c r="M4637" i="1" s="1"/>
  <c r="L4637" i="1"/>
  <c r="N4637" i="1" s="1"/>
  <c r="L4625" i="1"/>
  <c r="N4625" i="1" s="1"/>
  <c r="K4625" i="1"/>
  <c r="M4625" i="1" s="1"/>
  <c r="L4613" i="1"/>
  <c r="N4613" i="1" s="1"/>
  <c r="K4613" i="1"/>
  <c r="M4613" i="1" s="1"/>
  <c r="K4601" i="1"/>
  <c r="M4601" i="1" s="1"/>
  <c r="L4601" i="1"/>
  <c r="N4601" i="1" s="1"/>
  <c r="K4585" i="1"/>
  <c r="M4585" i="1" s="1"/>
  <c r="L4585" i="1"/>
  <c r="N4585" i="1" s="1"/>
  <c r="L4573" i="1"/>
  <c r="N4573" i="1" s="1"/>
  <c r="K4573" i="1"/>
  <c r="M4573" i="1" s="1"/>
  <c r="K4561" i="1"/>
  <c r="M4561" i="1" s="1"/>
  <c r="L4561" i="1"/>
  <c r="N4561" i="1" s="1"/>
  <c r="L4549" i="1"/>
  <c r="N4549" i="1" s="1"/>
  <c r="K4549" i="1"/>
  <c r="M4549" i="1" s="1"/>
  <c r="L4537" i="1"/>
  <c r="N4537" i="1" s="1"/>
  <c r="K4537" i="1"/>
  <c r="M4537" i="1" s="1"/>
  <c r="L4529" i="1"/>
  <c r="N4529" i="1" s="1"/>
  <c r="K4529" i="1"/>
  <c r="M4529" i="1" s="1"/>
  <c r="K4517" i="1"/>
  <c r="M4517" i="1" s="1"/>
  <c r="L4517" i="1"/>
  <c r="N4517" i="1" s="1"/>
  <c r="K4505" i="1"/>
  <c r="M4505" i="1" s="1"/>
  <c r="L4505" i="1"/>
  <c r="N4505" i="1" s="1"/>
  <c r="L4489" i="1"/>
  <c r="N4489" i="1" s="1"/>
  <c r="K4489" i="1"/>
  <c r="M4489" i="1" s="1"/>
  <c r="L4473" i="1"/>
  <c r="N4473" i="1" s="1"/>
  <c r="K4473" i="1"/>
  <c r="M4473" i="1" s="1"/>
  <c r="K4461" i="1"/>
  <c r="M4461" i="1" s="1"/>
  <c r="L4461" i="1"/>
  <c r="N4461" i="1" s="1"/>
  <c r="K4449" i="1"/>
  <c r="M4449" i="1" s="1"/>
  <c r="L4449" i="1"/>
  <c r="N4449" i="1" s="1"/>
  <c r="K4437" i="1"/>
  <c r="M4437" i="1" s="1"/>
  <c r="L4437" i="1"/>
  <c r="N4437" i="1" s="1"/>
  <c r="L4425" i="1"/>
  <c r="N4425" i="1" s="1"/>
  <c r="K4425" i="1"/>
  <c r="M4425" i="1" s="1"/>
  <c r="L4413" i="1"/>
  <c r="N4413" i="1" s="1"/>
  <c r="K4413" i="1"/>
  <c r="M4413" i="1" s="1"/>
  <c r="K4401" i="1"/>
  <c r="M4401" i="1" s="1"/>
  <c r="L4401" i="1"/>
  <c r="N4401" i="1" s="1"/>
  <c r="L4389" i="1"/>
  <c r="N4389" i="1" s="1"/>
  <c r="K4389" i="1"/>
  <c r="M4389" i="1" s="1"/>
  <c r="L4377" i="1"/>
  <c r="N4377" i="1" s="1"/>
  <c r="K4377" i="1"/>
  <c r="M4377" i="1" s="1"/>
  <c r="L4365" i="1"/>
  <c r="N4365" i="1" s="1"/>
  <c r="K4365" i="1"/>
  <c r="M4365" i="1" s="1"/>
  <c r="L4353" i="1"/>
  <c r="N4353" i="1" s="1"/>
  <c r="K4353" i="1"/>
  <c r="M4353" i="1" s="1"/>
  <c r="K4341" i="1"/>
  <c r="M4341" i="1" s="1"/>
  <c r="L4341" i="1"/>
  <c r="N4341" i="1" s="1"/>
  <c r="L4325" i="1"/>
  <c r="N4325" i="1" s="1"/>
  <c r="K4325" i="1"/>
  <c r="M4325" i="1" s="1"/>
  <c r="K4313" i="1"/>
  <c r="M4313" i="1" s="1"/>
  <c r="L4313" i="1"/>
  <c r="N4313" i="1" s="1"/>
  <c r="L4301" i="1"/>
  <c r="N4301" i="1" s="1"/>
  <c r="K4301" i="1"/>
  <c r="M4301" i="1" s="1"/>
  <c r="L4289" i="1"/>
  <c r="N4289" i="1" s="1"/>
  <c r="K4289" i="1"/>
  <c r="M4289" i="1" s="1"/>
  <c r="K4277" i="1"/>
  <c r="M4277" i="1" s="1"/>
  <c r="L4277" i="1"/>
  <c r="N4277" i="1" s="1"/>
  <c r="L4265" i="1"/>
  <c r="N4265" i="1" s="1"/>
  <c r="K4265" i="1"/>
  <c r="M4265" i="1" s="1"/>
  <c r="K4253" i="1"/>
  <c r="M4253" i="1" s="1"/>
  <c r="L4253" i="1"/>
  <c r="N4253" i="1" s="1"/>
  <c r="L4241" i="1"/>
  <c r="N4241" i="1" s="1"/>
  <c r="K4241" i="1"/>
  <c r="M4241" i="1" s="1"/>
  <c r="L4229" i="1"/>
  <c r="N4229" i="1" s="1"/>
  <c r="K4229" i="1"/>
  <c r="M4229" i="1" s="1"/>
  <c r="L4217" i="1"/>
  <c r="N4217" i="1" s="1"/>
  <c r="K4217" i="1"/>
  <c r="M4217" i="1" s="1"/>
  <c r="L4205" i="1"/>
  <c r="N4205" i="1" s="1"/>
  <c r="K4205" i="1"/>
  <c r="M4205" i="1" s="1"/>
  <c r="L4193" i="1"/>
  <c r="N4193" i="1" s="1"/>
  <c r="K4193" i="1"/>
  <c r="M4193" i="1" s="1"/>
  <c r="K4181" i="1"/>
  <c r="M4181" i="1" s="1"/>
  <c r="L4181" i="1"/>
  <c r="N4181" i="1" s="1"/>
  <c r="K4169" i="1"/>
  <c r="M4169" i="1" s="1"/>
  <c r="L4169" i="1"/>
  <c r="N4169" i="1" s="1"/>
  <c r="K4157" i="1"/>
  <c r="M4157" i="1" s="1"/>
  <c r="L4157" i="1"/>
  <c r="N4157" i="1" s="1"/>
  <c r="L4145" i="1"/>
  <c r="N4145" i="1" s="1"/>
  <c r="K4145" i="1"/>
  <c r="M4145" i="1" s="1"/>
  <c r="K4133" i="1"/>
  <c r="M4133" i="1" s="1"/>
  <c r="L4133" i="1"/>
  <c r="N4133" i="1" s="1"/>
  <c r="L4121" i="1"/>
  <c r="N4121" i="1" s="1"/>
  <c r="K4121" i="1"/>
  <c r="M4121" i="1" s="1"/>
  <c r="L4109" i="1"/>
  <c r="N4109" i="1" s="1"/>
  <c r="K4109" i="1"/>
  <c r="M4109" i="1" s="1"/>
  <c r="K4097" i="1"/>
  <c r="M4097" i="1" s="1"/>
  <c r="L4097" i="1"/>
  <c r="N4097" i="1" s="1"/>
  <c r="L4085" i="1"/>
  <c r="N4085" i="1" s="1"/>
  <c r="K4085" i="1"/>
  <c r="M4085" i="1" s="1"/>
  <c r="L4073" i="1"/>
  <c r="N4073" i="1" s="1"/>
  <c r="K4073" i="1"/>
  <c r="M4073" i="1" s="1"/>
  <c r="L4061" i="1"/>
  <c r="N4061" i="1" s="1"/>
  <c r="K4061" i="1"/>
  <c r="M4061" i="1" s="1"/>
  <c r="L4049" i="1"/>
  <c r="N4049" i="1" s="1"/>
  <c r="K4049" i="1"/>
  <c r="M4049" i="1" s="1"/>
  <c r="L4037" i="1"/>
  <c r="N4037" i="1" s="1"/>
  <c r="K4037" i="1"/>
  <c r="M4037" i="1" s="1"/>
  <c r="L4025" i="1"/>
  <c r="N4025" i="1" s="1"/>
  <c r="K4025" i="1"/>
  <c r="M4025" i="1" s="1"/>
  <c r="L4013" i="1"/>
  <c r="N4013" i="1" s="1"/>
  <c r="K4013" i="1"/>
  <c r="M4013" i="1" s="1"/>
  <c r="L4001" i="1"/>
  <c r="N4001" i="1" s="1"/>
  <c r="K4001" i="1"/>
  <c r="M4001" i="1" s="1"/>
  <c r="K3989" i="1"/>
  <c r="M3989" i="1" s="1"/>
  <c r="L3989" i="1"/>
  <c r="N3989" i="1" s="1"/>
  <c r="L3977" i="1"/>
  <c r="N3977" i="1" s="1"/>
  <c r="K3977" i="1"/>
  <c r="M3977" i="1" s="1"/>
  <c r="K3965" i="1"/>
  <c r="M3965" i="1" s="1"/>
  <c r="L3965" i="1"/>
  <c r="N3965" i="1" s="1"/>
  <c r="L3953" i="1"/>
  <c r="N3953" i="1" s="1"/>
  <c r="K3953" i="1"/>
  <c r="M3953" i="1" s="1"/>
  <c r="L3941" i="1"/>
  <c r="N3941" i="1" s="1"/>
  <c r="K3941" i="1"/>
  <c r="M3941" i="1" s="1"/>
  <c r="L3925" i="1"/>
  <c r="N3925" i="1" s="1"/>
  <c r="K3925" i="1"/>
  <c r="M3925" i="1" s="1"/>
  <c r="L3913" i="1"/>
  <c r="N3913" i="1" s="1"/>
  <c r="K3913" i="1"/>
  <c r="M3913" i="1" s="1"/>
  <c r="L3901" i="1"/>
  <c r="N3901" i="1" s="1"/>
  <c r="K3901" i="1"/>
  <c r="M3901" i="1" s="1"/>
  <c r="L3889" i="1"/>
  <c r="N3889" i="1" s="1"/>
  <c r="K3889" i="1"/>
  <c r="M3889" i="1" s="1"/>
  <c r="L3873" i="1"/>
  <c r="N3873" i="1" s="1"/>
  <c r="K3873" i="1"/>
  <c r="M3873" i="1" s="1"/>
  <c r="L3861" i="1"/>
  <c r="N3861" i="1" s="1"/>
  <c r="K3861" i="1"/>
  <c r="M3861" i="1" s="1"/>
  <c r="K3845" i="1"/>
  <c r="M3845" i="1" s="1"/>
  <c r="L3845" i="1"/>
  <c r="N3845" i="1" s="1"/>
  <c r="K3833" i="1"/>
  <c r="M3833" i="1" s="1"/>
  <c r="L3833" i="1"/>
  <c r="N3833" i="1" s="1"/>
  <c r="K3821" i="1"/>
  <c r="M3821" i="1" s="1"/>
  <c r="L3821" i="1"/>
  <c r="N3821" i="1" s="1"/>
  <c r="L3809" i="1"/>
  <c r="N3809" i="1" s="1"/>
  <c r="K3809" i="1"/>
  <c r="M3809" i="1" s="1"/>
  <c r="K3797" i="1"/>
  <c r="M3797" i="1" s="1"/>
  <c r="L3797" i="1"/>
  <c r="N3797" i="1" s="1"/>
  <c r="L3785" i="1"/>
  <c r="N3785" i="1" s="1"/>
  <c r="K3785" i="1"/>
  <c r="M3785" i="1" s="1"/>
  <c r="L3773" i="1"/>
  <c r="N3773" i="1" s="1"/>
  <c r="K3773" i="1"/>
  <c r="M3773" i="1" s="1"/>
  <c r="L5088" i="1"/>
  <c r="N5088" i="1" s="1"/>
  <c r="K5088" i="1"/>
  <c r="M5088" i="1" s="1"/>
  <c r="L5084" i="1"/>
  <c r="N5084" i="1" s="1"/>
  <c r="K5084" i="1"/>
  <c r="M5084" i="1" s="1"/>
  <c r="K5080" i="1"/>
  <c r="M5080" i="1" s="1"/>
  <c r="L5080" i="1"/>
  <c r="N5080" i="1" s="1"/>
  <c r="L5076" i="1"/>
  <c r="N5076" i="1" s="1"/>
  <c r="K5076" i="1"/>
  <c r="M5076" i="1" s="1"/>
  <c r="L5072" i="1"/>
  <c r="N5072" i="1" s="1"/>
  <c r="K5072" i="1"/>
  <c r="M5072" i="1" s="1"/>
  <c r="L5068" i="1"/>
  <c r="N5068" i="1" s="1"/>
  <c r="K5068" i="1"/>
  <c r="M5068" i="1" s="1"/>
  <c r="L5064" i="1"/>
  <c r="N5064" i="1" s="1"/>
  <c r="K5064" i="1"/>
  <c r="M5064" i="1" s="1"/>
  <c r="L5060" i="1"/>
  <c r="N5060" i="1" s="1"/>
  <c r="K5060" i="1"/>
  <c r="M5060" i="1" s="1"/>
  <c r="L5056" i="1"/>
  <c r="N5056" i="1" s="1"/>
  <c r="K5056" i="1"/>
  <c r="M5056" i="1" s="1"/>
  <c r="K5052" i="1"/>
  <c r="M5052" i="1" s="1"/>
  <c r="L5052" i="1"/>
  <c r="N5052" i="1" s="1"/>
  <c r="K5048" i="1"/>
  <c r="M5048" i="1" s="1"/>
  <c r="L5048" i="1"/>
  <c r="N5048" i="1" s="1"/>
  <c r="L5044" i="1"/>
  <c r="N5044" i="1" s="1"/>
  <c r="K5044" i="1"/>
  <c r="M5044" i="1" s="1"/>
  <c r="K5040" i="1"/>
  <c r="M5040" i="1" s="1"/>
  <c r="L5040" i="1"/>
  <c r="N5040" i="1" s="1"/>
  <c r="L5036" i="1"/>
  <c r="N5036" i="1" s="1"/>
  <c r="K5036" i="1"/>
  <c r="M5036" i="1" s="1"/>
  <c r="L5032" i="1"/>
  <c r="N5032" i="1" s="1"/>
  <c r="K5032" i="1"/>
  <c r="M5032" i="1" s="1"/>
  <c r="L5028" i="1"/>
  <c r="N5028" i="1" s="1"/>
  <c r="K5028" i="1"/>
  <c r="M5028" i="1" s="1"/>
  <c r="L5024" i="1"/>
  <c r="N5024" i="1" s="1"/>
  <c r="K5024" i="1"/>
  <c r="M5024" i="1" s="1"/>
  <c r="K5020" i="1"/>
  <c r="M5020" i="1" s="1"/>
  <c r="L5020" i="1"/>
  <c r="N5020" i="1" s="1"/>
  <c r="K5016" i="1"/>
  <c r="M5016" i="1" s="1"/>
  <c r="L5016" i="1"/>
  <c r="N5016" i="1" s="1"/>
  <c r="L5012" i="1"/>
  <c r="N5012" i="1" s="1"/>
  <c r="K5012" i="1"/>
  <c r="M5012" i="1" s="1"/>
  <c r="L5008" i="1"/>
  <c r="N5008" i="1" s="1"/>
  <c r="K5008" i="1"/>
  <c r="M5008" i="1" s="1"/>
  <c r="L5004" i="1"/>
  <c r="N5004" i="1" s="1"/>
  <c r="K5004" i="1"/>
  <c r="M5004" i="1" s="1"/>
  <c r="L5000" i="1"/>
  <c r="N5000" i="1" s="1"/>
  <c r="K5000" i="1"/>
  <c r="M5000" i="1" s="1"/>
  <c r="K4996" i="1"/>
  <c r="M4996" i="1" s="1"/>
  <c r="L4996" i="1"/>
  <c r="N4996" i="1" s="1"/>
  <c r="L4992" i="1"/>
  <c r="N4992" i="1" s="1"/>
  <c r="K4992" i="1"/>
  <c r="M4992" i="1" s="1"/>
  <c r="L4988" i="1"/>
  <c r="N4988" i="1" s="1"/>
  <c r="K4988" i="1"/>
  <c r="M4988" i="1" s="1"/>
  <c r="L4984" i="1"/>
  <c r="N4984" i="1" s="1"/>
  <c r="K4984" i="1"/>
  <c r="M4984" i="1" s="1"/>
  <c r="L4980" i="1"/>
  <c r="N4980" i="1" s="1"/>
  <c r="K4980" i="1"/>
  <c r="M4980" i="1" s="1"/>
  <c r="K4976" i="1"/>
  <c r="M4976" i="1" s="1"/>
  <c r="L4976" i="1"/>
  <c r="N4976" i="1" s="1"/>
  <c r="K4972" i="1"/>
  <c r="M4972" i="1" s="1"/>
  <c r="L4972" i="1"/>
  <c r="N4972" i="1" s="1"/>
  <c r="L4968" i="1"/>
  <c r="N4968" i="1" s="1"/>
  <c r="K4968" i="1"/>
  <c r="M4968" i="1" s="1"/>
  <c r="K4964" i="1"/>
  <c r="M4964" i="1" s="1"/>
  <c r="L4964" i="1"/>
  <c r="N4964" i="1" s="1"/>
  <c r="K4960" i="1"/>
  <c r="M4960" i="1" s="1"/>
  <c r="L4960" i="1"/>
  <c r="N4960" i="1" s="1"/>
  <c r="L4956" i="1"/>
  <c r="N4956" i="1" s="1"/>
  <c r="K4956" i="1"/>
  <c r="M4956" i="1" s="1"/>
  <c r="L4952" i="1"/>
  <c r="N4952" i="1" s="1"/>
  <c r="K4952" i="1"/>
  <c r="M4952" i="1" s="1"/>
  <c r="L4948" i="1"/>
  <c r="N4948" i="1" s="1"/>
  <c r="K4948" i="1"/>
  <c r="M4948" i="1" s="1"/>
  <c r="K4944" i="1"/>
  <c r="M4944" i="1" s="1"/>
  <c r="L4944" i="1"/>
  <c r="N4944" i="1" s="1"/>
  <c r="K4940" i="1"/>
  <c r="M4940" i="1" s="1"/>
  <c r="L4940" i="1"/>
  <c r="N4940" i="1" s="1"/>
  <c r="L4936" i="1"/>
  <c r="N4936" i="1" s="1"/>
  <c r="K4936" i="1"/>
  <c r="M4936" i="1" s="1"/>
  <c r="L4932" i="1"/>
  <c r="N4932" i="1" s="1"/>
  <c r="K4932" i="1"/>
  <c r="M4932" i="1" s="1"/>
  <c r="L4928" i="1"/>
  <c r="N4928" i="1" s="1"/>
  <c r="K4928" i="1"/>
  <c r="M4928" i="1" s="1"/>
  <c r="L4924" i="1"/>
  <c r="N4924" i="1" s="1"/>
  <c r="K4924" i="1"/>
  <c r="M4924" i="1" s="1"/>
  <c r="L4920" i="1"/>
  <c r="N4920" i="1" s="1"/>
  <c r="K4920" i="1"/>
  <c r="M4920" i="1" s="1"/>
  <c r="L4916" i="1"/>
  <c r="N4916" i="1" s="1"/>
  <c r="K4916" i="1"/>
  <c r="M4916" i="1" s="1"/>
  <c r="L4912" i="1"/>
  <c r="N4912" i="1" s="1"/>
  <c r="K4912" i="1"/>
  <c r="M4912" i="1" s="1"/>
  <c r="L4908" i="1"/>
  <c r="N4908" i="1" s="1"/>
  <c r="K4908" i="1"/>
  <c r="M4908" i="1" s="1"/>
  <c r="L4904" i="1"/>
  <c r="N4904" i="1" s="1"/>
  <c r="K4904" i="1"/>
  <c r="M4904" i="1" s="1"/>
  <c r="L4900" i="1"/>
  <c r="N4900" i="1" s="1"/>
  <c r="K4900" i="1"/>
  <c r="M4900" i="1" s="1"/>
  <c r="L4896" i="1"/>
  <c r="N4896" i="1" s="1"/>
  <c r="K4896" i="1"/>
  <c r="M4896" i="1" s="1"/>
  <c r="L4892" i="1"/>
  <c r="N4892" i="1" s="1"/>
  <c r="K4892" i="1"/>
  <c r="M4892" i="1" s="1"/>
  <c r="K4888" i="1"/>
  <c r="M4888" i="1" s="1"/>
  <c r="L4888" i="1"/>
  <c r="N4888" i="1" s="1"/>
  <c r="L4884" i="1"/>
  <c r="N4884" i="1" s="1"/>
  <c r="K4884" i="1"/>
  <c r="M4884" i="1" s="1"/>
  <c r="K4880" i="1"/>
  <c r="M4880" i="1" s="1"/>
  <c r="L4880" i="1"/>
  <c r="N4880" i="1" s="1"/>
  <c r="L4876" i="1"/>
  <c r="N4876" i="1" s="1"/>
  <c r="K4876" i="1"/>
  <c r="M4876" i="1" s="1"/>
  <c r="L4872" i="1"/>
  <c r="N4872" i="1" s="1"/>
  <c r="K4872" i="1"/>
  <c r="M4872" i="1" s="1"/>
  <c r="K4868" i="1"/>
  <c r="M4868" i="1" s="1"/>
  <c r="L4868" i="1"/>
  <c r="N4868" i="1" s="1"/>
  <c r="L4864" i="1"/>
  <c r="N4864" i="1" s="1"/>
  <c r="K4864" i="1"/>
  <c r="M4864" i="1" s="1"/>
  <c r="L4860" i="1"/>
  <c r="N4860" i="1" s="1"/>
  <c r="K4860" i="1"/>
  <c r="M4860" i="1" s="1"/>
  <c r="K4856" i="1"/>
  <c r="M4856" i="1" s="1"/>
  <c r="L4856" i="1"/>
  <c r="N4856" i="1" s="1"/>
  <c r="L4852" i="1"/>
  <c r="N4852" i="1" s="1"/>
  <c r="K4852" i="1"/>
  <c r="M4852" i="1" s="1"/>
  <c r="L4848" i="1"/>
  <c r="N4848" i="1" s="1"/>
  <c r="K4848" i="1"/>
  <c r="M4848" i="1" s="1"/>
  <c r="L4844" i="1"/>
  <c r="N4844" i="1" s="1"/>
  <c r="K4844" i="1"/>
  <c r="M4844" i="1" s="1"/>
  <c r="L4840" i="1"/>
  <c r="N4840" i="1" s="1"/>
  <c r="K4840" i="1"/>
  <c r="M4840" i="1" s="1"/>
  <c r="K4836" i="1"/>
  <c r="M4836" i="1" s="1"/>
  <c r="L4836" i="1"/>
  <c r="N4836" i="1" s="1"/>
  <c r="L4832" i="1"/>
  <c r="N4832" i="1" s="1"/>
  <c r="K4832" i="1"/>
  <c r="M4832" i="1" s="1"/>
  <c r="L4828" i="1"/>
  <c r="N4828" i="1" s="1"/>
  <c r="K4828" i="1"/>
  <c r="M4828" i="1" s="1"/>
  <c r="L4824" i="1"/>
  <c r="N4824" i="1" s="1"/>
  <c r="K4824" i="1"/>
  <c r="M4824" i="1" s="1"/>
  <c r="L4820" i="1"/>
  <c r="N4820" i="1" s="1"/>
  <c r="K4820" i="1"/>
  <c r="M4820" i="1" s="1"/>
  <c r="K4816" i="1"/>
  <c r="M4816" i="1" s="1"/>
  <c r="L4816" i="1"/>
  <c r="N4816" i="1" s="1"/>
  <c r="L4812" i="1"/>
  <c r="N4812" i="1" s="1"/>
  <c r="K4812" i="1"/>
  <c r="M4812" i="1" s="1"/>
  <c r="L4808" i="1"/>
  <c r="N4808" i="1" s="1"/>
  <c r="K4808" i="1"/>
  <c r="M4808" i="1" s="1"/>
  <c r="L4804" i="1"/>
  <c r="N4804" i="1" s="1"/>
  <c r="K4804" i="1"/>
  <c r="M4804" i="1" s="1"/>
  <c r="L4800" i="1"/>
  <c r="N4800" i="1" s="1"/>
  <c r="K4800" i="1"/>
  <c r="M4800" i="1" s="1"/>
  <c r="L4796" i="1"/>
  <c r="N4796" i="1" s="1"/>
  <c r="K4796" i="1"/>
  <c r="M4796" i="1" s="1"/>
  <c r="L4792" i="1"/>
  <c r="N4792" i="1" s="1"/>
  <c r="K4792" i="1"/>
  <c r="M4792" i="1" s="1"/>
  <c r="L4788" i="1"/>
  <c r="N4788" i="1" s="1"/>
  <c r="K4788" i="1"/>
  <c r="M4788" i="1" s="1"/>
  <c r="L4784" i="1"/>
  <c r="N4784" i="1" s="1"/>
  <c r="K4784" i="1"/>
  <c r="M4784" i="1" s="1"/>
  <c r="L4780" i="1"/>
  <c r="N4780" i="1" s="1"/>
  <c r="K4780" i="1"/>
  <c r="M4780" i="1" s="1"/>
  <c r="L4776" i="1"/>
  <c r="N4776" i="1" s="1"/>
  <c r="K4776" i="1"/>
  <c r="M4776" i="1" s="1"/>
  <c r="K4772" i="1"/>
  <c r="M4772" i="1" s="1"/>
  <c r="L4772" i="1"/>
  <c r="N4772" i="1" s="1"/>
  <c r="K4768" i="1"/>
  <c r="M4768" i="1" s="1"/>
  <c r="L4768" i="1"/>
  <c r="N4768" i="1" s="1"/>
  <c r="L4764" i="1"/>
  <c r="N4764" i="1" s="1"/>
  <c r="K4764" i="1"/>
  <c r="M4764" i="1" s="1"/>
  <c r="L4760" i="1"/>
  <c r="N4760" i="1" s="1"/>
  <c r="K4760" i="1"/>
  <c r="M4760" i="1" s="1"/>
  <c r="L4756" i="1"/>
  <c r="N4756" i="1" s="1"/>
  <c r="K4756" i="1"/>
  <c r="M4756" i="1" s="1"/>
  <c r="L4752" i="1"/>
  <c r="N4752" i="1" s="1"/>
  <c r="K4752" i="1"/>
  <c r="M4752" i="1" s="1"/>
  <c r="K4748" i="1"/>
  <c r="M4748" i="1" s="1"/>
  <c r="L4748" i="1"/>
  <c r="N4748" i="1" s="1"/>
  <c r="K4744" i="1"/>
  <c r="M4744" i="1" s="1"/>
  <c r="L4744" i="1"/>
  <c r="N4744" i="1" s="1"/>
  <c r="L4740" i="1"/>
  <c r="N4740" i="1" s="1"/>
  <c r="K4740" i="1"/>
  <c r="M4740" i="1" s="1"/>
  <c r="K4736" i="1"/>
  <c r="M4736" i="1" s="1"/>
  <c r="L4736" i="1"/>
  <c r="N4736" i="1" s="1"/>
  <c r="L4732" i="1"/>
  <c r="N4732" i="1" s="1"/>
  <c r="K4732" i="1"/>
  <c r="M4732" i="1" s="1"/>
  <c r="L4728" i="1"/>
  <c r="N4728" i="1" s="1"/>
  <c r="K4728" i="1"/>
  <c r="M4728" i="1" s="1"/>
  <c r="L4724" i="1"/>
  <c r="N4724" i="1" s="1"/>
  <c r="K4724" i="1"/>
  <c r="M4724" i="1" s="1"/>
  <c r="K4720" i="1"/>
  <c r="M4720" i="1" s="1"/>
  <c r="L4720" i="1"/>
  <c r="N4720" i="1" s="1"/>
  <c r="L4716" i="1"/>
  <c r="N4716" i="1" s="1"/>
  <c r="K4716" i="1"/>
  <c r="M4716" i="1" s="1"/>
  <c r="L4712" i="1"/>
  <c r="N4712" i="1" s="1"/>
  <c r="K4712" i="1"/>
  <c r="M4712" i="1" s="1"/>
  <c r="L4708" i="1"/>
  <c r="N4708" i="1" s="1"/>
  <c r="K4708" i="1"/>
  <c r="M4708" i="1" s="1"/>
  <c r="L4704" i="1"/>
  <c r="N4704" i="1" s="1"/>
  <c r="K4704" i="1"/>
  <c r="M4704" i="1" s="1"/>
  <c r="K4700" i="1"/>
  <c r="M4700" i="1" s="1"/>
  <c r="L4700" i="1"/>
  <c r="N4700" i="1" s="1"/>
  <c r="L4696" i="1"/>
  <c r="N4696" i="1" s="1"/>
  <c r="K4696" i="1"/>
  <c r="M4696" i="1" s="1"/>
  <c r="L4692" i="1"/>
  <c r="N4692" i="1" s="1"/>
  <c r="K4692" i="1"/>
  <c r="M4692" i="1" s="1"/>
  <c r="L4688" i="1"/>
  <c r="N4688" i="1" s="1"/>
  <c r="K4688" i="1"/>
  <c r="M4688" i="1" s="1"/>
  <c r="L4684" i="1"/>
  <c r="N4684" i="1" s="1"/>
  <c r="K4684" i="1"/>
  <c r="M4684" i="1" s="1"/>
  <c r="L4680" i="1"/>
  <c r="N4680" i="1" s="1"/>
  <c r="K4680" i="1"/>
  <c r="M4680" i="1" s="1"/>
  <c r="K4676" i="1"/>
  <c r="M4676" i="1" s="1"/>
  <c r="L4676" i="1"/>
  <c r="N4676" i="1" s="1"/>
  <c r="L4672" i="1"/>
  <c r="N4672" i="1" s="1"/>
  <c r="K4672" i="1"/>
  <c r="M4672" i="1" s="1"/>
  <c r="K4668" i="1"/>
  <c r="M4668" i="1" s="1"/>
  <c r="L4668" i="1"/>
  <c r="N4668" i="1" s="1"/>
  <c r="L4664" i="1"/>
  <c r="N4664" i="1" s="1"/>
  <c r="K4664" i="1"/>
  <c r="M4664" i="1" s="1"/>
  <c r="L4660" i="1"/>
  <c r="N4660" i="1" s="1"/>
  <c r="K4660" i="1"/>
  <c r="M4660" i="1" s="1"/>
  <c r="L4656" i="1"/>
  <c r="N4656" i="1" s="1"/>
  <c r="K4656" i="1"/>
  <c r="M4656" i="1" s="1"/>
  <c r="L4652" i="1"/>
  <c r="N4652" i="1" s="1"/>
  <c r="K4652" i="1"/>
  <c r="M4652" i="1" s="1"/>
  <c r="L4648" i="1"/>
  <c r="N4648" i="1" s="1"/>
  <c r="K4648" i="1"/>
  <c r="M4648" i="1" s="1"/>
  <c r="K4644" i="1"/>
  <c r="M4644" i="1" s="1"/>
  <c r="L4644" i="1"/>
  <c r="N4644" i="1" s="1"/>
  <c r="L4640" i="1"/>
  <c r="N4640" i="1" s="1"/>
  <c r="K4640" i="1"/>
  <c r="M4640" i="1" s="1"/>
  <c r="L4636" i="1"/>
  <c r="N4636" i="1" s="1"/>
  <c r="K4636" i="1"/>
  <c r="M4636" i="1" s="1"/>
  <c r="K4632" i="1"/>
  <c r="M4632" i="1" s="1"/>
  <c r="L4632" i="1"/>
  <c r="N4632" i="1" s="1"/>
  <c r="L4628" i="1"/>
  <c r="N4628" i="1" s="1"/>
  <c r="K4628" i="1"/>
  <c r="M4628" i="1" s="1"/>
  <c r="L4624" i="1"/>
  <c r="N4624" i="1" s="1"/>
  <c r="K4624" i="1"/>
  <c r="M4624" i="1" s="1"/>
  <c r="K4620" i="1"/>
  <c r="M4620" i="1" s="1"/>
  <c r="L4620" i="1"/>
  <c r="N4620" i="1" s="1"/>
  <c r="L4616" i="1"/>
  <c r="N4616" i="1" s="1"/>
  <c r="K4616" i="1"/>
  <c r="M4616" i="1" s="1"/>
  <c r="L4612" i="1"/>
  <c r="N4612" i="1" s="1"/>
  <c r="K4612" i="1"/>
  <c r="M4612" i="1" s="1"/>
  <c r="K4608" i="1"/>
  <c r="M4608" i="1" s="1"/>
  <c r="L4608" i="1"/>
  <c r="N4608" i="1" s="1"/>
  <c r="L4604" i="1"/>
  <c r="N4604" i="1" s="1"/>
  <c r="K4604" i="1"/>
  <c r="M4604" i="1" s="1"/>
  <c r="L4600" i="1"/>
  <c r="N4600" i="1" s="1"/>
  <c r="K4600" i="1"/>
  <c r="M4600" i="1" s="1"/>
  <c r="K4596" i="1"/>
  <c r="M4596" i="1" s="1"/>
  <c r="L4596" i="1"/>
  <c r="N4596" i="1" s="1"/>
  <c r="L4592" i="1"/>
  <c r="N4592" i="1" s="1"/>
  <c r="K4592" i="1"/>
  <c r="M4592" i="1" s="1"/>
  <c r="L4588" i="1"/>
  <c r="N4588" i="1" s="1"/>
  <c r="K4588" i="1"/>
  <c r="M4588" i="1" s="1"/>
  <c r="L4584" i="1"/>
  <c r="N4584" i="1" s="1"/>
  <c r="K4584" i="1"/>
  <c r="M4584" i="1" s="1"/>
  <c r="K4580" i="1"/>
  <c r="M4580" i="1" s="1"/>
  <c r="L4580" i="1"/>
  <c r="N4580" i="1" s="1"/>
  <c r="L4576" i="1"/>
  <c r="N4576" i="1" s="1"/>
  <c r="K4576" i="1"/>
  <c r="M4576" i="1" s="1"/>
  <c r="L4572" i="1"/>
  <c r="N4572" i="1" s="1"/>
  <c r="K4572" i="1"/>
  <c r="M4572" i="1" s="1"/>
  <c r="L4568" i="1"/>
  <c r="N4568" i="1" s="1"/>
  <c r="K4568" i="1"/>
  <c r="M4568" i="1" s="1"/>
  <c r="L4564" i="1"/>
  <c r="N4564" i="1" s="1"/>
  <c r="K4564" i="1"/>
  <c r="M4564" i="1" s="1"/>
  <c r="K4560" i="1"/>
  <c r="M4560" i="1" s="1"/>
  <c r="L4560" i="1"/>
  <c r="N4560" i="1" s="1"/>
  <c r="L4556" i="1"/>
  <c r="N4556" i="1" s="1"/>
  <c r="K4556" i="1"/>
  <c r="M4556" i="1" s="1"/>
  <c r="L4552" i="1"/>
  <c r="N4552" i="1" s="1"/>
  <c r="K4552" i="1"/>
  <c r="M4552" i="1" s="1"/>
  <c r="K4548" i="1"/>
  <c r="M4548" i="1" s="1"/>
  <c r="L4548" i="1"/>
  <c r="N4548" i="1" s="1"/>
  <c r="L4544" i="1"/>
  <c r="N4544" i="1" s="1"/>
  <c r="K4544" i="1"/>
  <c r="M4544" i="1" s="1"/>
  <c r="L4540" i="1"/>
  <c r="N4540" i="1" s="1"/>
  <c r="K4540" i="1"/>
  <c r="M4540" i="1" s="1"/>
  <c r="K4536" i="1"/>
  <c r="M4536" i="1" s="1"/>
  <c r="L4536" i="1"/>
  <c r="N4536" i="1" s="1"/>
  <c r="L4532" i="1"/>
  <c r="N4532" i="1" s="1"/>
  <c r="K4532" i="1"/>
  <c r="M4532" i="1" s="1"/>
  <c r="L4528" i="1"/>
  <c r="N4528" i="1" s="1"/>
  <c r="K4528" i="1"/>
  <c r="M4528" i="1" s="1"/>
  <c r="L4524" i="1"/>
  <c r="N4524" i="1" s="1"/>
  <c r="K4524" i="1"/>
  <c r="M4524" i="1" s="1"/>
  <c r="L4520" i="1"/>
  <c r="N4520" i="1" s="1"/>
  <c r="K4520" i="1"/>
  <c r="M4520" i="1" s="1"/>
  <c r="L4516" i="1"/>
  <c r="N4516" i="1" s="1"/>
  <c r="K4516" i="1"/>
  <c r="M4516" i="1" s="1"/>
  <c r="L4512" i="1"/>
  <c r="N4512" i="1" s="1"/>
  <c r="K4512" i="1"/>
  <c r="M4512" i="1" s="1"/>
  <c r="L4508" i="1"/>
  <c r="N4508" i="1" s="1"/>
  <c r="K4508" i="1"/>
  <c r="M4508" i="1" s="1"/>
  <c r="L4504" i="1"/>
  <c r="N4504" i="1" s="1"/>
  <c r="K4504" i="1"/>
  <c r="M4504" i="1" s="1"/>
  <c r="L4500" i="1"/>
  <c r="N4500" i="1" s="1"/>
  <c r="K4500" i="1"/>
  <c r="M4500" i="1" s="1"/>
  <c r="L4496" i="1"/>
  <c r="N4496" i="1" s="1"/>
  <c r="K4496" i="1"/>
  <c r="M4496" i="1" s="1"/>
  <c r="L4492" i="1"/>
  <c r="N4492" i="1" s="1"/>
  <c r="K4492" i="1"/>
  <c r="M4492" i="1" s="1"/>
  <c r="L4488" i="1"/>
  <c r="N4488" i="1" s="1"/>
  <c r="K4488" i="1"/>
  <c r="M4488" i="1" s="1"/>
  <c r="L4484" i="1"/>
  <c r="N4484" i="1" s="1"/>
  <c r="K4484" i="1"/>
  <c r="M4484" i="1" s="1"/>
  <c r="L4480" i="1"/>
  <c r="N4480" i="1" s="1"/>
  <c r="K4480" i="1"/>
  <c r="M4480" i="1" s="1"/>
  <c r="L4476" i="1"/>
  <c r="N4476" i="1" s="1"/>
  <c r="K4476" i="1"/>
  <c r="M4476" i="1" s="1"/>
  <c r="K4472" i="1"/>
  <c r="M4472" i="1" s="1"/>
  <c r="L4472" i="1"/>
  <c r="N4472" i="1" s="1"/>
  <c r="L4468" i="1"/>
  <c r="N4468" i="1" s="1"/>
  <c r="K4468" i="1"/>
  <c r="M4468" i="1" s="1"/>
  <c r="L4464" i="1"/>
  <c r="N4464" i="1" s="1"/>
  <c r="K4464" i="1"/>
  <c r="M4464" i="1" s="1"/>
  <c r="L4460" i="1"/>
  <c r="N4460" i="1" s="1"/>
  <c r="K4460" i="1"/>
  <c r="M4460" i="1" s="1"/>
  <c r="L4456" i="1"/>
  <c r="N4456" i="1" s="1"/>
  <c r="K4456" i="1"/>
  <c r="M4456" i="1" s="1"/>
  <c r="L4452" i="1"/>
  <c r="N4452" i="1" s="1"/>
  <c r="K4452" i="1"/>
  <c r="M4452" i="1" s="1"/>
  <c r="K4448" i="1"/>
  <c r="M4448" i="1" s="1"/>
  <c r="L4448" i="1"/>
  <c r="N4448" i="1" s="1"/>
  <c r="L4444" i="1"/>
  <c r="N4444" i="1" s="1"/>
  <c r="K4444" i="1"/>
  <c r="M4444" i="1" s="1"/>
  <c r="K4440" i="1"/>
  <c r="M4440" i="1" s="1"/>
  <c r="L4440" i="1"/>
  <c r="N4440" i="1" s="1"/>
  <c r="L4436" i="1"/>
  <c r="N4436" i="1" s="1"/>
  <c r="K4436" i="1"/>
  <c r="M4436" i="1" s="1"/>
  <c r="K4432" i="1"/>
  <c r="M4432" i="1" s="1"/>
  <c r="L4432" i="1"/>
  <c r="N4432" i="1" s="1"/>
  <c r="L4428" i="1"/>
  <c r="N4428" i="1" s="1"/>
  <c r="K4428" i="1"/>
  <c r="M4428" i="1" s="1"/>
  <c r="L4424" i="1"/>
  <c r="N4424" i="1" s="1"/>
  <c r="K4424" i="1"/>
  <c r="M4424" i="1" s="1"/>
  <c r="L4420" i="1"/>
  <c r="N4420" i="1" s="1"/>
  <c r="K4420" i="1"/>
  <c r="M4420" i="1" s="1"/>
  <c r="L4416" i="1"/>
  <c r="N4416" i="1" s="1"/>
  <c r="K4416" i="1"/>
  <c r="M4416" i="1" s="1"/>
  <c r="L4412" i="1"/>
  <c r="N4412" i="1" s="1"/>
  <c r="K4412" i="1"/>
  <c r="M4412" i="1" s="1"/>
  <c r="L4408" i="1"/>
  <c r="N4408" i="1" s="1"/>
  <c r="K4408" i="1"/>
  <c r="M4408" i="1" s="1"/>
  <c r="L4404" i="1"/>
  <c r="N4404" i="1" s="1"/>
  <c r="K4404" i="1"/>
  <c r="M4404" i="1" s="1"/>
  <c r="L4400" i="1"/>
  <c r="N4400" i="1" s="1"/>
  <c r="K4400" i="1"/>
  <c r="M4400" i="1" s="1"/>
  <c r="L4396" i="1"/>
  <c r="N4396" i="1" s="1"/>
  <c r="K4396" i="1"/>
  <c r="M4396" i="1" s="1"/>
  <c r="L4392" i="1"/>
  <c r="N4392" i="1" s="1"/>
  <c r="K4392" i="1"/>
  <c r="M4392" i="1" s="1"/>
  <c r="L4388" i="1"/>
  <c r="N4388" i="1" s="1"/>
  <c r="K4388" i="1"/>
  <c r="M4388" i="1" s="1"/>
  <c r="L4384" i="1"/>
  <c r="N4384" i="1" s="1"/>
  <c r="K4384" i="1"/>
  <c r="M4384" i="1" s="1"/>
  <c r="K4380" i="1"/>
  <c r="M4380" i="1" s="1"/>
  <c r="L4380" i="1"/>
  <c r="N4380" i="1" s="1"/>
  <c r="L4376" i="1"/>
  <c r="N4376" i="1" s="1"/>
  <c r="K4376" i="1"/>
  <c r="M4376" i="1" s="1"/>
  <c r="L4372" i="1"/>
  <c r="N4372" i="1" s="1"/>
  <c r="K4372" i="1"/>
  <c r="M4372" i="1" s="1"/>
  <c r="L4368" i="1"/>
  <c r="N4368" i="1" s="1"/>
  <c r="K4368" i="1"/>
  <c r="M4368" i="1" s="1"/>
  <c r="L4364" i="1"/>
  <c r="N4364" i="1" s="1"/>
  <c r="K4364" i="1"/>
  <c r="M4364" i="1" s="1"/>
  <c r="L4360" i="1"/>
  <c r="N4360" i="1" s="1"/>
  <c r="K4360" i="1"/>
  <c r="M4360" i="1" s="1"/>
  <c r="L4356" i="1"/>
  <c r="N4356" i="1" s="1"/>
  <c r="K4356" i="1"/>
  <c r="M4356" i="1" s="1"/>
  <c r="L4352" i="1"/>
  <c r="N4352" i="1" s="1"/>
  <c r="K4352" i="1"/>
  <c r="M4352" i="1" s="1"/>
  <c r="L4348" i="1"/>
  <c r="N4348" i="1" s="1"/>
  <c r="K4348" i="1"/>
  <c r="M4348" i="1" s="1"/>
  <c r="L4344" i="1"/>
  <c r="N4344" i="1" s="1"/>
  <c r="K4344" i="1"/>
  <c r="M4344" i="1" s="1"/>
  <c r="L4340" i="1"/>
  <c r="N4340" i="1" s="1"/>
  <c r="K4340" i="1"/>
  <c r="M4340" i="1" s="1"/>
  <c r="L4336" i="1"/>
  <c r="N4336" i="1" s="1"/>
  <c r="K4336" i="1"/>
  <c r="M4336" i="1" s="1"/>
  <c r="L4332" i="1"/>
  <c r="N4332" i="1" s="1"/>
  <c r="K4332" i="1"/>
  <c r="M4332" i="1" s="1"/>
  <c r="L4328" i="1"/>
  <c r="N4328" i="1" s="1"/>
  <c r="K4328" i="1"/>
  <c r="M4328" i="1" s="1"/>
  <c r="L4324" i="1"/>
  <c r="N4324" i="1" s="1"/>
  <c r="K4324" i="1"/>
  <c r="M4324" i="1" s="1"/>
  <c r="L4320" i="1"/>
  <c r="N4320" i="1" s="1"/>
  <c r="K4320" i="1"/>
  <c r="M4320" i="1" s="1"/>
  <c r="L4316" i="1"/>
  <c r="N4316" i="1" s="1"/>
  <c r="K4316" i="1"/>
  <c r="M4316" i="1" s="1"/>
  <c r="L4312" i="1"/>
  <c r="N4312" i="1" s="1"/>
  <c r="K4312" i="1"/>
  <c r="M4312" i="1" s="1"/>
  <c r="L4308" i="1"/>
  <c r="N4308" i="1" s="1"/>
  <c r="K4308" i="1"/>
  <c r="M4308" i="1" s="1"/>
  <c r="L4304" i="1"/>
  <c r="N4304" i="1" s="1"/>
  <c r="K4304" i="1"/>
  <c r="M4304" i="1" s="1"/>
  <c r="L4300" i="1"/>
  <c r="N4300" i="1" s="1"/>
  <c r="K4300" i="1"/>
  <c r="M4300" i="1" s="1"/>
  <c r="L4296" i="1"/>
  <c r="N4296" i="1" s="1"/>
  <c r="K4296" i="1"/>
  <c r="M4296" i="1" s="1"/>
  <c r="L4292" i="1"/>
  <c r="N4292" i="1" s="1"/>
  <c r="K4292" i="1"/>
  <c r="M4292" i="1" s="1"/>
  <c r="L4288" i="1"/>
  <c r="N4288" i="1" s="1"/>
  <c r="K4288" i="1"/>
  <c r="M4288" i="1" s="1"/>
  <c r="L4284" i="1"/>
  <c r="N4284" i="1" s="1"/>
  <c r="K4284" i="1"/>
  <c r="M4284" i="1" s="1"/>
  <c r="L4280" i="1"/>
  <c r="N4280" i="1" s="1"/>
  <c r="K4280" i="1"/>
  <c r="M4280" i="1" s="1"/>
  <c r="L4276" i="1"/>
  <c r="N4276" i="1" s="1"/>
  <c r="K4276" i="1"/>
  <c r="M4276" i="1" s="1"/>
  <c r="L4272" i="1"/>
  <c r="N4272" i="1" s="1"/>
  <c r="K4272" i="1"/>
  <c r="M4272" i="1" s="1"/>
  <c r="L4268" i="1"/>
  <c r="N4268" i="1" s="1"/>
  <c r="K4268" i="1"/>
  <c r="M4268" i="1" s="1"/>
  <c r="K4264" i="1"/>
  <c r="M4264" i="1" s="1"/>
  <c r="L4264" i="1"/>
  <c r="N4264" i="1" s="1"/>
  <c r="L4260" i="1"/>
  <c r="N4260" i="1" s="1"/>
  <c r="K4260" i="1"/>
  <c r="M4260" i="1" s="1"/>
  <c r="L4256" i="1"/>
  <c r="N4256" i="1" s="1"/>
  <c r="K4256" i="1"/>
  <c r="M4256" i="1" s="1"/>
  <c r="K4252" i="1"/>
  <c r="M4252" i="1" s="1"/>
  <c r="L4252" i="1"/>
  <c r="N4252" i="1" s="1"/>
  <c r="L4248" i="1"/>
  <c r="N4248" i="1" s="1"/>
  <c r="K4248" i="1"/>
  <c r="M4248" i="1" s="1"/>
  <c r="L4244" i="1"/>
  <c r="N4244" i="1" s="1"/>
  <c r="K4244" i="1"/>
  <c r="M4244" i="1" s="1"/>
  <c r="K4240" i="1"/>
  <c r="M4240" i="1" s="1"/>
  <c r="L4240" i="1"/>
  <c r="N4240" i="1" s="1"/>
  <c r="L4236" i="1"/>
  <c r="N4236" i="1" s="1"/>
  <c r="K4236" i="1"/>
  <c r="M4236" i="1" s="1"/>
  <c r="L4232" i="1"/>
  <c r="N4232" i="1" s="1"/>
  <c r="K4232" i="1"/>
  <c r="M4232" i="1" s="1"/>
  <c r="L4228" i="1"/>
  <c r="N4228" i="1" s="1"/>
  <c r="K4228" i="1"/>
  <c r="M4228" i="1" s="1"/>
  <c r="K4224" i="1"/>
  <c r="M4224" i="1" s="1"/>
  <c r="L4224" i="1"/>
  <c r="N4224" i="1" s="1"/>
  <c r="L4220" i="1"/>
  <c r="N4220" i="1" s="1"/>
  <c r="K4220" i="1"/>
  <c r="M4220" i="1" s="1"/>
  <c r="L4216" i="1"/>
  <c r="N4216" i="1" s="1"/>
  <c r="K4216" i="1"/>
  <c r="M4216" i="1" s="1"/>
  <c r="L4212" i="1"/>
  <c r="N4212" i="1" s="1"/>
  <c r="K4212" i="1"/>
  <c r="M4212" i="1" s="1"/>
  <c r="K4208" i="1"/>
  <c r="M4208" i="1" s="1"/>
  <c r="L4208" i="1"/>
  <c r="N4208" i="1" s="1"/>
  <c r="L4204" i="1"/>
  <c r="N4204" i="1" s="1"/>
  <c r="K4204" i="1"/>
  <c r="M4204" i="1" s="1"/>
  <c r="L4200" i="1"/>
  <c r="N4200" i="1" s="1"/>
  <c r="K4200" i="1"/>
  <c r="M4200" i="1" s="1"/>
  <c r="L4196" i="1"/>
  <c r="N4196" i="1" s="1"/>
  <c r="K4196" i="1"/>
  <c r="M4196" i="1" s="1"/>
  <c r="K4192" i="1"/>
  <c r="M4192" i="1" s="1"/>
  <c r="L4192" i="1"/>
  <c r="N4192" i="1" s="1"/>
  <c r="L4188" i="1"/>
  <c r="N4188" i="1" s="1"/>
  <c r="K4188" i="1"/>
  <c r="M4188" i="1" s="1"/>
  <c r="K4184" i="1"/>
  <c r="M4184" i="1" s="1"/>
  <c r="L4184" i="1"/>
  <c r="N4184" i="1" s="1"/>
  <c r="L4180" i="1"/>
  <c r="N4180" i="1" s="1"/>
  <c r="K4180" i="1"/>
  <c r="M4180" i="1" s="1"/>
  <c r="L4176" i="1"/>
  <c r="N4176" i="1" s="1"/>
  <c r="K4176" i="1"/>
  <c r="M4176" i="1" s="1"/>
  <c r="L4172" i="1"/>
  <c r="N4172" i="1" s="1"/>
  <c r="K4172" i="1"/>
  <c r="M4172" i="1" s="1"/>
  <c r="L4168" i="1"/>
  <c r="N4168" i="1" s="1"/>
  <c r="K4168" i="1"/>
  <c r="M4168" i="1" s="1"/>
  <c r="L4164" i="1"/>
  <c r="N4164" i="1" s="1"/>
  <c r="K4164" i="1"/>
  <c r="M4164" i="1" s="1"/>
  <c r="K4160" i="1"/>
  <c r="M4160" i="1" s="1"/>
  <c r="L4160" i="1"/>
  <c r="N4160" i="1" s="1"/>
  <c r="L4156" i="1"/>
  <c r="N4156" i="1" s="1"/>
  <c r="K4156" i="1"/>
  <c r="M4156" i="1" s="1"/>
  <c r="K4152" i="1"/>
  <c r="M4152" i="1" s="1"/>
  <c r="L4152" i="1"/>
  <c r="N4152" i="1" s="1"/>
  <c r="L4148" i="1"/>
  <c r="N4148" i="1" s="1"/>
  <c r="K4148" i="1"/>
  <c r="M4148" i="1" s="1"/>
  <c r="K4144" i="1"/>
  <c r="M4144" i="1" s="1"/>
  <c r="L4144" i="1"/>
  <c r="N4144" i="1" s="1"/>
  <c r="L4140" i="1"/>
  <c r="N4140" i="1" s="1"/>
  <c r="K4140" i="1"/>
  <c r="M4140" i="1" s="1"/>
  <c r="L4136" i="1"/>
  <c r="N4136" i="1" s="1"/>
  <c r="K4136" i="1"/>
  <c r="M4136" i="1" s="1"/>
  <c r="L4132" i="1"/>
  <c r="N4132" i="1" s="1"/>
  <c r="K4132" i="1"/>
  <c r="M4132" i="1" s="1"/>
  <c r="L4128" i="1"/>
  <c r="N4128" i="1" s="1"/>
  <c r="K4128" i="1"/>
  <c r="M4128" i="1" s="1"/>
  <c r="L4124" i="1"/>
  <c r="N4124" i="1" s="1"/>
  <c r="K4124" i="1"/>
  <c r="M4124" i="1" s="1"/>
  <c r="K4120" i="1"/>
  <c r="M4120" i="1" s="1"/>
  <c r="L4120" i="1"/>
  <c r="N4120" i="1" s="1"/>
  <c r="L4116" i="1"/>
  <c r="N4116" i="1" s="1"/>
  <c r="K4116" i="1"/>
  <c r="M4116" i="1" s="1"/>
  <c r="L4112" i="1"/>
  <c r="N4112" i="1" s="1"/>
  <c r="K4112" i="1"/>
  <c r="M4112" i="1" s="1"/>
  <c r="L4108" i="1"/>
  <c r="N4108" i="1" s="1"/>
  <c r="K4108" i="1"/>
  <c r="M4108" i="1" s="1"/>
  <c r="K4104" i="1"/>
  <c r="M4104" i="1" s="1"/>
  <c r="L4104" i="1"/>
  <c r="N4104" i="1" s="1"/>
  <c r="L4100" i="1"/>
  <c r="N4100" i="1" s="1"/>
  <c r="K4100" i="1"/>
  <c r="M4100" i="1" s="1"/>
  <c r="L4096" i="1"/>
  <c r="N4096" i="1" s="1"/>
  <c r="K4096" i="1"/>
  <c r="M4096" i="1" s="1"/>
  <c r="K4092" i="1"/>
  <c r="M4092" i="1" s="1"/>
  <c r="L4092" i="1"/>
  <c r="N4092" i="1" s="1"/>
  <c r="L4088" i="1"/>
  <c r="N4088" i="1" s="1"/>
  <c r="K4088" i="1"/>
  <c r="M4088" i="1" s="1"/>
  <c r="L4084" i="1"/>
  <c r="N4084" i="1" s="1"/>
  <c r="K4084" i="1"/>
  <c r="M4084" i="1" s="1"/>
  <c r="L4080" i="1"/>
  <c r="N4080" i="1" s="1"/>
  <c r="K4080" i="1"/>
  <c r="M4080" i="1" s="1"/>
  <c r="L4076" i="1"/>
  <c r="N4076" i="1" s="1"/>
  <c r="K4076" i="1"/>
  <c r="M4076" i="1" s="1"/>
  <c r="L4072" i="1"/>
  <c r="N4072" i="1" s="1"/>
  <c r="K4072" i="1"/>
  <c r="M4072" i="1" s="1"/>
  <c r="L4068" i="1"/>
  <c r="N4068" i="1" s="1"/>
  <c r="K4068" i="1"/>
  <c r="M4068" i="1" s="1"/>
  <c r="K4064" i="1"/>
  <c r="M4064" i="1" s="1"/>
  <c r="L4064" i="1"/>
  <c r="N4064" i="1" s="1"/>
  <c r="L4060" i="1"/>
  <c r="N4060" i="1" s="1"/>
  <c r="K4060" i="1"/>
  <c r="M4060" i="1" s="1"/>
  <c r="L4056" i="1"/>
  <c r="N4056" i="1" s="1"/>
  <c r="K4056" i="1"/>
  <c r="M4056" i="1" s="1"/>
  <c r="L4052" i="1"/>
  <c r="N4052" i="1" s="1"/>
  <c r="K4052" i="1"/>
  <c r="M4052" i="1" s="1"/>
  <c r="K4048" i="1"/>
  <c r="M4048" i="1" s="1"/>
  <c r="L4048" i="1"/>
  <c r="N4048" i="1" s="1"/>
  <c r="L4044" i="1"/>
  <c r="N4044" i="1" s="1"/>
  <c r="K4044" i="1"/>
  <c r="M4044" i="1" s="1"/>
  <c r="K4040" i="1"/>
  <c r="M4040" i="1" s="1"/>
  <c r="L4040" i="1"/>
  <c r="N4040" i="1" s="1"/>
  <c r="K4036" i="1"/>
  <c r="M4036" i="1" s="1"/>
  <c r="L4036" i="1"/>
  <c r="N4036" i="1" s="1"/>
  <c r="L4032" i="1"/>
  <c r="N4032" i="1" s="1"/>
  <c r="K4032" i="1"/>
  <c r="M4032" i="1" s="1"/>
  <c r="K4028" i="1"/>
  <c r="M4028" i="1" s="1"/>
  <c r="L4028" i="1"/>
  <c r="N4028" i="1" s="1"/>
  <c r="L4024" i="1"/>
  <c r="N4024" i="1" s="1"/>
  <c r="K4024" i="1"/>
  <c r="M4024" i="1" s="1"/>
  <c r="K4020" i="1"/>
  <c r="M4020" i="1" s="1"/>
  <c r="L4020" i="1"/>
  <c r="N4020" i="1" s="1"/>
  <c r="L4016" i="1"/>
  <c r="N4016" i="1" s="1"/>
  <c r="K4016" i="1"/>
  <c r="M4016" i="1" s="1"/>
  <c r="L4012" i="1"/>
  <c r="N4012" i="1" s="1"/>
  <c r="K4012" i="1"/>
  <c r="M4012" i="1" s="1"/>
  <c r="L4008" i="1"/>
  <c r="N4008" i="1" s="1"/>
  <c r="K4008" i="1"/>
  <c r="M4008" i="1" s="1"/>
  <c r="L4004" i="1"/>
  <c r="N4004" i="1" s="1"/>
  <c r="K4004" i="1"/>
  <c r="M4004" i="1" s="1"/>
  <c r="K4000" i="1"/>
  <c r="M4000" i="1" s="1"/>
  <c r="L4000" i="1"/>
  <c r="N4000" i="1" s="1"/>
  <c r="L3996" i="1"/>
  <c r="N3996" i="1" s="1"/>
  <c r="K3996" i="1"/>
  <c r="M3996" i="1" s="1"/>
  <c r="L3992" i="1"/>
  <c r="N3992" i="1" s="1"/>
  <c r="K3992" i="1"/>
  <c r="M3992" i="1" s="1"/>
  <c r="L3988" i="1"/>
  <c r="N3988" i="1" s="1"/>
  <c r="K3988" i="1"/>
  <c r="M3988" i="1" s="1"/>
  <c r="K3984" i="1"/>
  <c r="M3984" i="1" s="1"/>
  <c r="L3984" i="1"/>
  <c r="N3984" i="1" s="1"/>
  <c r="K3980" i="1"/>
  <c r="M3980" i="1" s="1"/>
  <c r="L3980" i="1"/>
  <c r="N3980" i="1" s="1"/>
  <c r="L3976" i="1"/>
  <c r="N3976" i="1" s="1"/>
  <c r="K3976" i="1"/>
  <c r="M3976" i="1" s="1"/>
  <c r="K3972" i="1"/>
  <c r="M3972" i="1" s="1"/>
  <c r="L3972" i="1"/>
  <c r="N3972" i="1" s="1"/>
  <c r="L3968" i="1"/>
  <c r="N3968" i="1" s="1"/>
  <c r="K3968" i="1"/>
  <c r="M3968" i="1" s="1"/>
  <c r="L3964" i="1"/>
  <c r="N3964" i="1" s="1"/>
  <c r="K3964" i="1"/>
  <c r="M3964" i="1" s="1"/>
  <c r="L3960" i="1"/>
  <c r="N3960" i="1" s="1"/>
  <c r="K3960" i="1"/>
  <c r="M3960" i="1" s="1"/>
  <c r="L3956" i="1"/>
  <c r="N3956" i="1" s="1"/>
  <c r="K3956" i="1"/>
  <c r="M3956" i="1" s="1"/>
  <c r="L3952" i="1"/>
  <c r="N3952" i="1" s="1"/>
  <c r="K3952" i="1"/>
  <c r="M3952" i="1" s="1"/>
  <c r="L3948" i="1"/>
  <c r="N3948" i="1" s="1"/>
  <c r="K3948" i="1"/>
  <c r="M3948" i="1" s="1"/>
  <c r="L3944" i="1"/>
  <c r="N3944" i="1" s="1"/>
  <c r="K3944" i="1"/>
  <c r="M3944" i="1" s="1"/>
  <c r="L3940" i="1"/>
  <c r="N3940" i="1" s="1"/>
  <c r="K3940" i="1"/>
  <c r="M3940" i="1" s="1"/>
  <c r="K3936" i="1"/>
  <c r="M3936" i="1" s="1"/>
  <c r="L3936" i="1"/>
  <c r="N3936" i="1" s="1"/>
  <c r="K3932" i="1"/>
  <c r="M3932" i="1" s="1"/>
  <c r="L3932" i="1"/>
  <c r="N3932" i="1" s="1"/>
  <c r="L3928" i="1"/>
  <c r="N3928" i="1" s="1"/>
  <c r="K3928" i="1"/>
  <c r="M3928" i="1" s="1"/>
  <c r="L3924" i="1"/>
  <c r="N3924" i="1" s="1"/>
  <c r="K3924" i="1"/>
  <c r="M3924" i="1" s="1"/>
  <c r="L3920" i="1"/>
  <c r="N3920" i="1" s="1"/>
  <c r="K3920" i="1"/>
  <c r="M3920" i="1" s="1"/>
  <c r="K3916" i="1"/>
  <c r="M3916" i="1" s="1"/>
  <c r="L3916" i="1"/>
  <c r="N3916" i="1" s="1"/>
  <c r="L3912" i="1"/>
  <c r="N3912" i="1" s="1"/>
  <c r="K3912" i="1"/>
  <c r="M3912" i="1" s="1"/>
  <c r="L3908" i="1"/>
  <c r="N3908" i="1" s="1"/>
  <c r="K3908" i="1"/>
  <c r="M3908" i="1" s="1"/>
  <c r="L3904" i="1"/>
  <c r="N3904" i="1" s="1"/>
  <c r="K3904" i="1"/>
  <c r="M3904" i="1" s="1"/>
  <c r="L3900" i="1"/>
  <c r="N3900" i="1" s="1"/>
  <c r="K3900" i="1"/>
  <c r="M3900" i="1" s="1"/>
  <c r="K3896" i="1"/>
  <c r="M3896" i="1" s="1"/>
  <c r="L3896" i="1"/>
  <c r="N3896" i="1" s="1"/>
  <c r="L3892" i="1"/>
  <c r="N3892" i="1" s="1"/>
  <c r="K3892" i="1"/>
  <c r="M3892" i="1" s="1"/>
  <c r="L3888" i="1"/>
  <c r="N3888" i="1" s="1"/>
  <c r="K3888" i="1"/>
  <c r="M3888" i="1" s="1"/>
  <c r="L3884" i="1"/>
  <c r="N3884" i="1" s="1"/>
  <c r="K3884" i="1"/>
  <c r="M3884" i="1" s="1"/>
  <c r="L3880" i="1"/>
  <c r="N3880" i="1" s="1"/>
  <c r="K3880" i="1"/>
  <c r="M3880" i="1" s="1"/>
  <c r="L3876" i="1"/>
  <c r="N3876" i="1" s="1"/>
  <c r="K3876" i="1"/>
  <c r="M3876" i="1" s="1"/>
  <c r="L3872" i="1"/>
  <c r="N3872" i="1" s="1"/>
  <c r="K3872" i="1"/>
  <c r="M3872" i="1" s="1"/>
  <c r="K3868" i="1"/>
  <c r="M3868" i="1" s="1"/>
  <c r="L3868" i="1"/>
  <c r="N3868" i="1" s="1"/>
  <c r="L3864" i="1"/>
  <c r="N3864" i="1" s="1"/>
  <c r="K3864" i="1"/>
  <c r="M3864" i="1" s="1"/>
  <c r="L3860" i="1"/>
  <c r="N3860" i="1" s="1"/>
  <c r="K3860" i="1"/>
  <c r="M3860" i="1" s="1"/>
  <c r="K3856" i="1"/>
  <c r="M3856" i="1" s="1"/>
  <c r="L3856" i="1"/>
  <c r="N3856" i="1" s="1"/>
  <c r="L3852" i="1"/>
  <c r="N3852" i="1" s="1"/>
  <c r="K3852" i="1"/>
  <c r="M3852" i="1" s="1"/>
  <c r="L3848" i="1"/>
  <c r="N3848" i="1" s="1"/>
  <c r="K3848" i="1"/>
  <c r="M3848" i="1" s="1"/>
  <c r="K3844" i="1"/>
  <c r="M3844" i="1" s="1"/>
  <c r="L3844" i="1"/>
  <c r="N3844" i="1" s="1"/>
  <c r="L3840" i="1"/>
  <c r="N3840" i="1" s="1"/>
  <c r="K3840" i="1"/>
  <c r="M3840" i="1" s="1"/>
  <c r="K3836" i="1"/>
  <c r="M3836" i="1" s="1"/>
  <c r="L3836" i="1"/>
  <c r="N3836" i="1" s="1"/>
  <c r="K3832" i="1"/>
  <c r="M3832" i="1" s="1"/>
  <c r="L3832" i="1"/>
  <c r="N3832" i="1" s="1"/>
  <c r="K3828" i="1"/>
  <c r="M3828" i="1" s="1"/>
  <c r="L3828" i="1"/>
  <c r="N3828" i="1" s="1"/>
  <c r="L3824" i="1"/>
  <c r="N3824" i="1" s="1"/>
  <c r="K3824" i="1"/>
  <c r="M3824" i="1" s="1"/>
  <c r="K3820" i="1"/>
  <c r="M3820" i="1" s="1"/>
  <c r="L3820" i="1"/>
  <c r="N3820" i="1" s="1"/>
  <c r="K3816" i="1"/>
  <c r="M3816" i="1" s="1"/>
  <c r="L3816" i="1"/>
  <c r="N3816" i="1" s="1"/>
  <c r="L3812" i="1"/>
  <c r="N3812" i="1" s="1"/>
  <c r="K3812" i="1"/>
  <c r="M3812" i="1" s="1"/>
  <c r="L3808" i="1"/>
  <c r="N3808" i="1" s="1"/>
  <c r="K3808" i="1"/>
  <c r="M3808" i="1" s="1"/>
  <c r="K3804" i="1"/>
  <c r="M3804" i="1" s="1"/>
  <c r="L3804" i="1"/>
  <c r="N3804" i="1" s="1"/>
  <c r="K3800" i="1"/>
  <c r="M3800" i="1" s="1"/>
  <c r="L3800" i="1"/>
  <c r="N3800" i="1" s="1"/>
  <c r="L3796" i="1"/>
  <c r="N3796" i="1" s="1"/>
  <c r="K3796" i="1"/>
  <c r="M3796" i="1" s="1"/>
  <c r="K3792" i="1"/>
  <c r="M3792" i="1" s="1"/>
  <c r="L3792" i="1"/>
  <c r="N3792" i="1" s="1"/>
  <c r="L3788" i="1"/>
  <c r="N3788" i="1" s="1"/>
  <c r="K3788" i="1"/>
  <c r="M3788" i="1" s="1"/>
  <c r="L3784" i="1"/>
  <c r="N3784" i="1" s="1"/>
  <c r="K3784" i="1"/>
  <c r="M3784" i="1" s="1"/>
  <c r="K3780" i="1"/>
  <c r="M3780" i="1" s="1"/>
  <c r="L3780" i="1"/>
  <c r="N3780" i="1" s="1"/>
  <c r="K3776" i="1"/>
  <c r="M3776" i="1" s="1"/>
  <c r="L3776" i="1"/>
  <c r="N3776" i="1" s="1"/>
  <c r="L3772" i="1"/>
  <c r="N3772" i="1" s="1"/>
  <c r="K3772" i="1"/>
  <c r="M3772" i="1" s="1"/>
  <c r="L3768" i="1"/>
  <c r="N3768" i="1" s="1"/>
  <c r="K3768" i="1"/>
  <c r="M3768" i="1" s="1"/>
  <c r="L3767" i="1"/>
  <c r="N3767" i="1" s="1"/>
  <c r="K3767" i="1"/>
  <c r="M3767" i="1" s="1"/>
  <c r="L3759" i="1"/>
  <c r="N3759" i="1" s="1"/>
  <c r="K3759" i="1"/>
  <c r="M3759" i="1" s="1"/>
  <c r="L3755" i="1"/>
  <c r="N3755" i="1" s="1"/>
  <c r="K3755" i="1"/>
  <c r="M3755" i="1" s="1"/>
  <c r="L3751" i="1"/>
  <c r="N3751" i="1" s="1"/>
  <c r="K3751" i="1"/>
  <c r="M3751" i="1" s="1"/>
  <c r="L3747" i="1"/>
  <c r="N3747" i="1" s="1"/>
  <c r="K3747" i="1"/>
  <c r="M3747" i="1" s="1"/>
  <c r="L3743" i="1"/>
  <c r="N3743" i="1" s="1"/>
  <c r="K3743" i="1"/>
  <c r="M3743" i="1" s="1"/>
  <c r="L3739" i="1"/>
  <c r="N3739" i="1" s="1"/>
  <c r="K3739" i="1"/>
  <c r="M3739" i="1" s="1"/>
  <c r="L3735" i="1"/>
  <c r="N3735" i="1" s="1"/>
  <c r="K3735" i="1"/>
  <c r="M3735" i="1" s="1"/>
  <c r="K3731" i="1"/>
  <c r="M3731" i="1" s="1"/>
  <c r="L3731" i="1"/>
  <c r="N3731" i="1" s="1"/>
  <c r="L3727" i="1"/>
  <c r="N3727" i="1" s="1"/>
  <c r="K3727" i="1"/>
  <c r="M3727" i="1" s="1"/>
  <c r="L3723" i="1"/>
  <c r="N3723" i="1" s="1"/>
  <c r="K3723" i="1"/>
  <c r="M3723" i="1" s="1"/>
  <c r="L3719" i="1"/>
  <c r="N3719" i="1" s="1"/>
  <c r="K3719" i="1"/>
  <c r="M3719" i="1" s="1"/>
  <c r="L3715" i="1"/>
  <c r="N3715" i="1" s="1"/>
  <c r="K3715" i="1"/>
  <c r="M3715" i="1" s="1"/>
  <c r="L3711" i="1"/>
  <c r="N3711" i="1" s="1"/>
  <c r="K3711" i="1"/>
  <c r="M3711" i="1" s="1"/>
  <c r="L3707" i="1"/>
  <c r="N3707" i="1" s="1"/>
  <c r="K3707" i="1"/>
  <c r="M3707" i="1" s="1"/>
  <c r="K3703" i="1"/>
  <c r="M3703" i="1" s="1"/>
  <c r="L3703" i="1"/>
  <c r="N3703" i="1" s="1"/>
  <c r="K3699" i="1"/>
  <c r="M3699" i="1" s="1"/>
  <c r="L3699" i="1"/>
  <c r="N3699" i="1" s="1"/>
  <c r="L3695" i="1"/>
  <c r="N3695" i="1" s="1"/>
  <c r="K3695" i="1"/>
  <c r="M3695" i="1" s="1"/>
  <c r="L3691" i="1"/>
  <c r="N3691" i="1" s="1"/>
  <c r="K3691" i="1"/>
  <c r="M3691" i="1" s="1"/>
  <c r="L3687" i="1"/>
  <c r="N3687" i="1" s="1"/>
  <c r="K3687" i="1"/>
  <c r="M3687" i="1" s="1"/>
  <c r="K3683" i="1"/>
  <c r="M3683" i="1" s="1"/>
  <c r="L3683" i="1"/>
  <c r="N3683" i="1" s="1"/>
  <c r="L3667" i="1"/>
  <c r="N3667" i="1" s="1"/>
  <c r="K3667" i="1"/>
  <c r="M3667" i="1" s="1"/>
  <c r="L3663" i="1"/>
  <c r="N3663" i="1" s="1"/>
  <c r="K3663" i="1"/>
  <c r="M3663" i="1" s="1"/>
  <c r="L3659" i="1"/>
  <c r="N3659" i="1" s="1"/>
  <c r="K3659" i="1"/>
  <c r="M3659" i="1" s="1"/>
  <c r="L3655" i="1"/>
  <c r="N3655" i="1" s="1"/>
  <c r="K3655" i="1"/>
  <c r="M3655" i="1" s="1"/>
  <c r="L3651" i="1"/>
  <c r="N3651" i="1" s="1"/>
  <c r="K3651" i="1"/>
  <c r="M3651" i="1" s="1"/>
  <c r="L3639" i="1"/>
  <c r="N3639" i="1" s="1"/>
  <c r="K3639" i="1"/>
  <c r="M3639" i="1" s="1"/>
  <c r="L3635" i="1"/>
  <c r="N3635" i="1" s="1"/>
  <c r="K3635" i="1"/>
  <c r="M3635" i="1" s="1"/>
  <c r="K3631" i="1"/>
  <c r="M3631" i="1" s="1"/>
  <c r="L3631" i="1"/>
  <c r="N3631" i="1" s="1"/>
  <c r="K3627" i="1"/>
  <c r="M3627" i="1" s="1"/>
  <c r="L3627" i="1"/>
  <c r="N3627" i="1" s="1"/>
  <c r="L3623" i="1"/>
  <c r="N3623" i="1" s="1"/>
  <c r="K3623" i="1"/>
  <c r="M3623" i="1" s="1"/>
  <c r="L3619" i="1"/>
  <c r="N3619" i="1" s="1"/>
  <c r="K3619" i="1"/>
  <c r="M3619" i="1" s="1"/>
  <c r="L3615" i="1"/>
  <c r="N3615" i="1" s="1"/>
  <c r="K3615" i="1"/>
  <c r="M3615" i="1" s="1"/>
  <c r="L3611" i="1"/>
  <c r="N3611" i="1" s="1"/>
  <c r="K3611" i="1"/>
  <c r="M3611" i="1" s="1"/>
  <c r="L3607" i="1"/>
  <c r="N3607" i="1" s="1"/>
  <c r="K3607" i="1"/>
  <c r="M3607" i="1" s="1"/>
  <c r="K3599" i="1"/>
  <c r="M3599" i="1" s="1"/>
  <c r="L3599" i="1"/>
  <c r="N3599" i="1" s="1"/>
  <c r="L3595" i="1"/>
  <c r="N3595" i="1" s="1"/>
  <c r="K3595" i="1"/>
  <c r="M3595" i="1" s="1"/>
  <c r="L3587" i="1"/>
  <c r="N3587" i="1" s="1"/>
  <c r="K3587" i="1"/>
  <c r="M3587" i="1" s="1"/>
  <c r="L3583" i="1"/>
  <c r="N3583" i="1" s="1"/>
  <c r="K3583" i="1"/>
  <c r="M3583" i="1" s="1"/>
  <c r="L3575" i="1"/>
  <c r="N3575" i="1" s="1"/>
  <c r="K3575" i="1"/>
  <c r="M3575" i="1" s="1"/>
  <c r="L3571" i="1"/>
  <c r="N3571" i="1" s="1"/>
  <c r="K3571" i="1"/>
  <c r="M3571" i="1" s="1"/>
  <c r="K3567" i="1"/>
  <c r="M3567" i="1" s="1"/>
  <c r="L3567" i="1"/>
  <c r="N3567" i="1" s="1"/>
  <c r="L3559" i="1"/>
  <c r="N3559" i="1" s="1"/>
  <c r="K3559" i="1"/>
  <c r="M3559" i="1" s="1"/>
  <c r="L3555" i="1"/>
  <c r="N3555" i="1" s="1"/>
  <c r="K3555" i="1"/>
  <c r="M3555" i="1" s="1"/>
  <c r="L3551" i="1"/>
  <c r="N3551" i="1" s="1"/>
  <c r="K3551" i="1"/>
  <c r="M3551" i="1" s="1"/>
  <c r="K3547" i="1"/>
  <c r="M3547" i="1" s="1"/>
  <c r="L3547" i="1"/>
  <c r="N3547" i="1" s="1"/>
  <c r="L3543" i="1"/>
  <c r="N3543" i="1" s="1"/>
  <c r="K3543" i="1"/>
  <c r="M3543" i="1" s="1"/>
  <c r="K3535" i="1"/>
  <c r="M3535" i="1" s="1"/>
  <c r="L3535" i="1"/>
  <c r="N3535" i="1" s="1"/>
  <c r="L3531" i="1"/>
  <c r="N3531" i="1" s="1"/>
  <c r="K3531" i="1"/>
  <c r="M3531" i="1" s="1"/>
  <c r="L3527" i="1"/>
  <c r="N3527" i="1" s="1"/>
  <c r="K3527" i="1"/>
  <c r="M3527" i="1" s="1"/>
  <c r="L3515" i="1"/>
  <c r="N3515" i="1" s="1"/>
  <c r="K3515" i="1"/>
  <c r="M3515" i="1" s="1"/>
  <c r="K3507" i="1"/>
  <c r="M3507" i="1" s="1"/>
  <c r="L3507" i="1"/>
  <c r="N3507" i="1" s="1"/>
  <c r="L3503" i="1"/>
  <c r="N3503" i="1" s="1"/>
  <c r="K3503" i="1"/>
  <c r="M3503" i="1" s="1"/>
  <c r="L3495" i="1"/>
  <c r="N3495" i="1" s="1"/>
  <c r="K3495" i="1"/>
  <c r="M3495" i="1" s="1"/>
  <c r="L3483" i="1"/>
  <c r="N3483" i="1" s="1"/>
  <c r="K3483" i="1"/>
  <c r="M3483" i="1" s="1"/>
  <c r="L3479" i="1"/>
  <c r="N3479" i="1" s="1"/>
  <c r="K3479" i="1"/>
  <c r="M3479" i="1" s="1"/>
  <c r="L3475" i="1"/>
  <c r="N3475" i="1" s="1"/>
  <c r="K3475" i="1"/>
  <c r="M3475" i="1" s="1"/>
  <c r="L3471" i="1"/>
  <c r="N3471" i="1" s="1"/>
  <c r="K3471" i="1"/>
  <c r="M3471" i="1" s="1"/>
  <c r="L3467" i="1"/>
  <c r="N3467" i="1" s="1"/>
  <c r="K3467" i="1"/>
  <c r="M3467" i="1" s="1"/>
  <c r="L3463" i="1"/>
  <c r="N3463" i="1" s="1"/>
  <c r="K3463" i="1"/>
  <c r="M3463" i="1" s="1"/>
  <c r="L3451" i="1"/>
  <c r="N3451" i="1" s="1"/>
  <c r="K3451" i="1"/>
  <c r="M3451" i="1" s="1"/>
  <c r="L3443" i="1"/>
  <c r="N3443" i="1" s="1"/>
  <c r="K3443" i="1"/>
  <c r="M3443" i="1" s="1"/>
  <c r="L3439" i="1"/>
  <c r="N3439" i="1" s="1"/>
  <c r="K3439" i="1"/>
  <c r="M3439" i="1" s="1"/>
  <c r="L3435" i="1"/>
  <c r="N3435" i="1" s="1"/>
  <c r="K3435" i="1"/>
  <c r="M3435" i="1" s="1"/>
  <c r="L3431" i="1"/>
  <c r="N3431" i="1" s="1"/>
  <c r="K3431" i="1"/>
  <c r="M3431" i="1" s="1"/>
  <c r="L3427" i="1"/>
  <c r="N3427" i="1" s="1"/>
  <c r="K3427" i="1"/>
  <c r="M3427" i="1" s="1"/>
  <c r="K3419" i="1"/>
  <c r="M3419" i="1" s="1"/>
  <c r="L3419" i="1"/>
  <c r="N3419" i="1" s="1"/>
  <c r="L3407" i="1"/>
  <c r="N3407" i="1" s="1"/>
  <c r="K3407" i="1"/>
  <c r="M3407" i="1" s="1"/>
  <c r="L3403" i="1"/>
  <c r="N3403" i="1" s="1"/>
  <c r="K3403" i="1"/>
  <c r="M3403" i="1" s="1"/>
  <c r="L3399" i="1"/>
  <c r="N3399" i="1" s="1"/>
  <c r="K3399" i="1"/>
  <c r="M3399" i="1" s="1"/>
  <c r="L3395" i="1"/>
  <c r="N3395" i="1" s="1"/>
  <c r="K3395" i="1"/>
  <c r="M3395" i="1" s="1"/>
  <c r="L3391" i="1"/>
  <c r="N3391" i="1" s="1"/>
  <c r="K3391" i="1"/>
  <c r="M3391" i="1" s="1"/>
  <c r="L3387" i="1"/>
  <c r="N3387" i="1" s="1"/>
  <c r="K3387" i="1"/>
  <c r="M3387" i="1" s="1"/>
  <c r="L3383" i="1"/>
  <c r="N3383" i="1" s="1"/>
  <c r="K3383" i="1"/>
  <c r="M3383" i="1" s="1"/>
  <c r="L3379" i="1"/>
  <c r="N3379" i="1" s="1"/>
  <c r="K3379" i="1"/>
  <c r="M3379" i="1" s="1"/>
  <c r="L3375" i="1"/>
  <c r="N3375" i="1" s="1"/>
  <c r="K3375" i="1"/>
  <c r="M3375" i="1" s="1"/>
  <c r="L3371" i="1"/>
  <c r="N3371" i="1" s="1"/>
  <c r="K3371" i="1"/>
  <c r="M3371" i="1" s="1"/>
  <c r="L3367" i="1"/>
  <c r="N3367" i="1" s="1"/>
  <c r="K3367" i="1"/>
  <c r="M3367" i="1" s="1"/>
  <c r="K3359" i="1"/>
  <c r="M3359" i="1" s="1"/>
  <c r="L3359" i="1"/>
  <c r="N3359" i="1" s="1"/>
  <c r="L3351" i="1"/>
  <c r="N3351" i="1" s="1"/>
  <c r="K3351" i="1"/>
  <c r="M3351" i="1" s="1"/>
  <c r="K3347" i="1"/>
  <c r="M3347" i="1" s="1"/>
  <c r="L3347" i="1"/>
  <c r="N3347" i="1" s="1"/>
  <c r="K3339" i="1"/>
  <c r="M3339" i="1" s="1"/>
  <c r="L3339" i="1"/>
  <c r="N3339" i="1" s="1"/>
  <c r="L3335" i="1"/>
  <c r="N3335" i="1" s="1"/>
  <c r="K3335" i="1"/>
  <c r="M3335" i="1" s="1"/>
  <c r="L3331" i="1"/>
  <c r="N3331" i="1" s="1"/>
  <c r="K3331" i="1"/>
  <c r="M3331" i="1" s="1"/>
  <c r="L3327" i="1"/>
  <c r="N3327" i="1" s="1"/>
  <c r="K3327" i="1"/>
  <c r="M3327" i="1" s="1"/>
  <c r="L3323" i="1"/>
  <c r="N3323" i="1" s="1"/>
  <c r="K3323" i="1"/>
  <c r="M3323" i="1" s="1"/>
  <c r="L3315" i="1"/>
  <c r="N3315" i="1" s="1"/>
  <c r="K3315" i="1"/>
  <c r="M3315" i="1" s="1"/>
  <c r="L3311" i="1"/>
  <c r="N3311" i="1" s="1"/>
  <c r="K3311" i="1"/>
  <c r="M3311" i="1" s="1"/>
  <c r="L3307" i="1"/>
  <c r="N3307" i="1" s="1"/>
  <c r="K3307" i="1"/>
  <c r="M3307" i="1" s="1"/>
  <c r="L3303" i="1"/>
  <c r="N3303" i="1" s="1"/>
  <c r="K3303" i="1"/>
  <c r="M3303" i="1" s="1"/>
  <c r="L3299" i="1"/>
  <c r="N3299" i="1" s="1"/>
  <c r="K3299" i="1"/>
  <c r="M3299" i="1" s="1"/>
  <c r="L3287" i="1"/>
  <c r="N3287" i="1" s="1"/>
  <c r="K3287" i="1"/>
  <c r="M3287" i="1" s="1"/>
  <c r="K3283" i="1"/>
  <c r="M3283" i="1" s="1"/>
  <c r="L3283" i="1"/>
  <c r="N3283" i="1" s="1"/>
  <c r="L3279" i="1"/>
  <c r="N3279" i="1" s="1"/>
  <c r="K3279" i="1"/>
  <c r="M3279" i="1" s="1"/>
  <c r="L3275" i="1"/>
  <c r="N3275" i="1" s="1"/>
  <c r="K3275" i="1"/>
  <c r="M3275" i="1" s="1"/>
  <c r="L3267" i="1"/>
  <c r="N3267" i="1" s="1"/>
  <c r="K3267" i="1"/>
  <c r="M3267" i="1" s="1"/>
  <c r="L3263" i="1"/>
  <c r="N3263" i="1" s="1"/>
  <c r="K3263" i="1"/>
  <c r="M3263" i="1" s="1"/>
  <c r="L3259" i="1"/>
  <c r="N3259" i="1" s="1"/>
  <c r="K3259" i="1"/>
  <c r="M3259" i="1" s="1"/>
  <c r="L3255" i="1"/>
  <c r="N3255" i="1" s="1"/>
  <c r="K3255" i="1"/>
  <c r="M3255" i="1" s="1"/>
  <c r="L3251" i="1"/>
  <c r="N3251" i="1" s="1"/>
  <c r="K3251" i="1"/>
  <c r="M3251" i="1" s="1"/>
  <c r="L3239" i="1"/>
  <c r="N3239" i="1" s="1"/>
  <c r="K3239" i="1"/>
  <c r="M3239" i="1" s="1"/>
  <c r="L3231" i="1"/>
  <c r="N3231" i="1" s="1"/>
  <c r="K3231" i="1"/>
  <c r="M3231" i="1" s="1"/>
  <c r="L3227" i="1"/>
  <c r="N3227" i="1" s="1"/>
  <c r="K3227" i="1"/>
  <c r="M3227" i="1" s="1"/>
  <c r="L3223" i="1"/>
  <c r="N3223" i="1" s="1"/>
  <c r="K3223" i="1"/>
  <c r="M3223" i="1" s="1"/>
  <c r="L3211" i="1"/>
  <c r="N3211" i="1" s="1"/>
  <c r="K3211" i="1"/>
  <c r="M3211" i="1" s="1"/>
  <c r="L3207" i="1"/>
  <c r="N3207" i="1" s="1"/>
  <c r="K3207" i="1"/>
  <c r="M3207" i="1" s="1"/>
  <c r="L3199" i="1"/>
  <c r="N3199" i="1" s="1"/>
  <c r="K3199" i="1"/>
  <c r="M3199" i="1" s="1"/>
  <c r="L3195" i="1"/>
  <c r="N3195" i="1" s="1"/>
  <c r="K3195" i="1"/>
  <c r="M3195" i="1" s="1"/>
  <c r="L3191" i="1"/>
  <c r="N3191" i="1" s="1"/>
  <c r="K3191" i="1"/>
  <c r="M3191" i="1" s="1"/>
  <c r="L3179" i="1"/>
  <c r="N3179" i="1" s="1"/>
  <c r="K3179" i="1"/>
  <c r="M3179" i="1" s="1"/>
  <c r="L3175" i="1"/>
  <c r="N3175" i="1" s="1"/>
  <c r="K3175" i="1"/>
  <c r="M3175" i="1" s="1"/>
  <c r="L3171" i="1"/>
  <c r="N3171" i="1" s="1"/>
  <c r="K3171" i="1"/>
  <c r="M3171" i="1" s="1"/>
  <c r="L3159" i="1"/>
  <c r="N3159" i="1" s="1"/>
  <c r="K3159" i="1"/>
  <c r="M3159" i="1" s="1"/>
  <c r="K3155" i="1"/>
  <c r="M3155" i="1" s="1"/>
  <c r="L3155" i="1"/>
  <c r="N3155" i="1" s="1"/>
  <c r="L3151" i="1"/>
  <c r="N3151" i="1" s="1"/>
  <c r="K3151" i="1"/>
  <c r="M3151" i="1" s="1"/>
  <c r="K3147" i="1"/>
  <c r="M3147" i="1" s="1"/>
  <c r="L3147" i="1"/>
  <c r="N3147" i="1" s="1"/>
  <c r="L3143" i="1"/>
  <c r="N3143" i="1" s="1"/>
  <c r="K3143" i="1"/>
  <c r="M3143" i="1" s="1"/>
  <c r="L3139" i="1"/>
  <c r="N3139" i="1" s="1"/>
  <c r="K3139" i="1"/>
  <c r="M3139" i="1" s="1"/>
  <c r="K3135" i="1"/>
  <c r="M3135" i="1" s="1"/>
  <c r="L3135" i="1"/>
  <c r="N3135" i="1" s="1"/>
  <c r="L3131" i="1"/>
  <c r="N3131" i="1" s="1"/>
  <c r="K3131" i="1"/>
  <c r="M3131" i="1" s="1"/>
  <c r="K3127" i="1"/>
  <c r="M3127" i="1" s="1"/>
  <c r="L3127" i="1"/>
  <c r="N3127" i="1" s="1"/>
  <c r="L3123" i="1"/>
  <c r="N3123" i="1" s="1"/>
  <c r="K3123" i="1"/>
  <c r="M3123" i="1" s="1"/>
  <c r="L3119" i="1"/>
  <c r="N3119" i="1" s="1"/>
  <c r="K3119" i="1"/>
  <c r="M3119" i="1" s="1"/>
  <c r="L3111" i="1"/>
  <c r="N3111" i="1" s="1"/>
  <c r="K3111" i="1"/>
  <c r="M3111" i="1" s="1"/>
  <c r="L3107" i="1"/>
  <c r="N3107" i="1" s="1"/>
  <c r="K3107" i="1"/>
  <c r="M3107" i="1" s="1"/>
  <c r="L3103" i="1"/>
  <c r="N3103" i="1" s="1"/>
  <c r="K3103" i="1"/>
  <c r="M3103" i="1" s="1"/>
  <c r="L3099" i="1"/>
  <c r="N3099" i="1" s="1"/>
  <c r="K3099" i="1"/>
  <c r="M3099" i="1" s="1"/>
  <c r="L3091" i="1"/>
  <c r="N3091" i="1" s="1"/>
  <c r="K3091" i="1"/>
  <c r="M3091" i="1" s="1"/>
  <c r="L3087" i="1"/>
  <c r="N3087" i="1" s="1"/>
  <c r="K3087" i="1"/>
  <c r="M3087" i="1" s="1"/>
  <c r="K3083" i="1"/>
  <c r="M3083" i="1" s="1"/>
  <c r="L3083" i="1"/>
  <c r="N3083" i="1" s="1"/>
  <c r="K3075" i="1"/>
  <c r="M3075" i="1" s="1"/>
  <c r="L3075" i="1"/>
  <c r="N3075" i="1" s="1"/>
  <c r="L3071" i="1"/>
  <c r="N3071" i="1" s="1"/>
  <c r="K3071" i="1"/>
  <c r="M3071" i="1" s="1"/>
  <c r="L3067" i="1"/>
  <c r="N3067" i="1" s="1"/>
  <c r="K3067" i="1"/>
  <c r="M3067" i="1" s="1"/>
  <c r="L3055" i="1"/>
  <c r="N3055" i="1" s="1"/>
  <c r="K3055" i="1"/>
  <c r="M3055" i="1" s="1"/>
  <c r="L3051" i="1"/>
  <c r="N3051" i="1" s="1"/>
  <c r="K3051" i="1"/>
  <c r="M3051" i="1" s="1"/>
  <c r="L3047" i="1"/>
  <c r="N3047" i="1" s="1"/>
  <c r="K3047" i="1"/>
  <c r="M3047" i="1" s="1"/>
  <c r="K3043" i="1"/>
  <c r="M3043" i="1" s="1"/>
  <c r="L3043" i="1"/>
  <c r="N3043" i="1" s="1"/>
  <c r="K3039" i="1"/>
  <c r="M3039" i="1" s="1"/>
  <c r="L3039" i="1"/>
  <c r="N3039" i="1" s="1"/>
  <c r="L3035" i="1"/>
  <c r="N3035" i="1" s="1"/>
  <c r="K3035" i="1"/>
  <c r="M3035" i="1" s="1"/>
  <c r="L3031" i="1"/>
  <c r="N3031" i="1" s="1"/>
  <c r="K3031" i="1"/>
  <c r="M3031" i="1" s="1"/>
  <c r="K3027" i="1"/>
  <c r="M3027" i="1" s="1"/>
  <c r="L3027" i="1"/>
  <c r="N3027" i="1" s="1"/>
  <c r="L3011" i="1"/>
  <c r="N3011" i="1" s="1"/>
  <c r="K3011" i="1"/>
  <c r="M3011" i="1" s="1"/>
  <c r="L3003" i="1"/>
  <c r="N3003" i="1" s="1"/>
  <c r="K3003" i="1"/>
  <c r="M3003" i="1" s="1"/>
  <c r="L2999" i="1"/>
  <c r="N2999" i="1" s="1"/>
  <c r="K2999" i="1"/>
  <c r="M2999" i="1" s="1"/>
  <c r="K2995" i="1"/>
  <c r="M2995" i="1" s="1"/>
  <c r="L2995" i="1"/>
  <c r="N2995" i="1" s="1"/>
  <c r="L2991" i="1"/>
  <c r="N2991" i="1" s="1"/>
  <c r="K2991" i="1"/>
  <c r="M2991" i="1" s="1"/>
  <c r="L2987" i="1"/>
  <c r="N2987" i="1" s="1"/>
  <c r="K2987" i="1"/>
  <c r="M2987" i="1" s="1"/>
  <c r="L2983" i="1"/>
  <c r="N2983" i="1" s="1"/>
  <c r="K2983" i="1"/>
  <c r="M2983" i="1" s="1"/>
  <c r="L2979" i="1"/>
  <c r="N2979" i="1" s="1"/>
  <c r="K2979" i="1"/>
  <c r="M2979" i="1" s="1"/>
  <c r="L2971" i="1"/>
  <c r="N2971" i="1" s="1"/>
  <c r="K2971" i="1"/>
  <c r="M2971" i="1" s="1"/>
  <c r="L2967" i="1"/>
  <c r="N2967" i="1" s="1"/>
  <c r="K2967" i="1"/>
  <c r="M2967" i="1" s="1"/>
  <c r="L2963" i="1"/>
  <c r="N2963" i="1" s="1"/>
  <c r="K2963" i="1"/>
  <c r="M2963" i="1" s="1"/>
  <c r="L2955" i="1"/>
  <c r="N2955" i="1" s="1"/>
  <c r="K2955" i="1"/>
  <c r="M2955" i="1" s="1"/>
  <c r="L2951" i="1"/>
  <c r="N2951" i="1" s="1"/>
  <c r="K2951" i="1"/>
  <c r="M2951" i="1" s="1"/>
  <c r="L2943" i="1"/>
  <c r="N2943" i="1" s="1"/>
  <c r="K2943" i="1"/>
  <c r="M2943" i="1" s="1"/>
  <c r="L2939" i="1"/>
  <c r="N2939" i="1" s="1"/>
  <c r="K2939" i="1"/>
  <c r="M2939" i="1" s="1"/>
  <c r="L2935" i="1"/>
  <c r="N2935" i="1" s="1"/>
  <c r="K2935" i="1"/>
  <c r="M2935" i="1" s="1"/>
  <c r="L2931" i="1"/>
  <c r="N2931" i="1" s="1"/>
  <c r="K2931" i="1"/>
  <c r="M2931" i="1" s="1"/>
  <c r="L2927" i="1"/>
  <c r="N2927" i="1" s="1"/>
  <c r="K2927" i="1"/>
  <c r="M2927" i="1" s="1"/>
  <c r="L2923" i="1"/>
  <c r="N2923" i="1" s="1"/>
  <c r="K2923" i="1"/>
  <c r="M2923" i="1" s="1"/>
  <c r="L2915" i="1"/>
  <c r="N2915" i="1" s="1"/>
  <c r="K2915" i="1"/>
  <c r="M2915" i="1" s="1"/>
  <c r="L2911" i="1"/>
  <c r="N2911" i="1" s="1"/>
  <c r="K2911" i="1"/>
  <c r="M2911" i="1" s="1"/>
  <c r="L2903" i="1"/>
  <c r="N2903" i="1" s="1"/>
  <c r="K2903" i="1"/>
  <c r="M2903" i="1" s="1"/>
  <c r="L2899" i="1"/>
  <c r="N2899" i="1" s="1"/>
  <c r="K2899" i="1"/>
  <c r="M2899" i="1" s="1"/>
  <c r="L2895" i="1"/>
  <c r="N2895" i="1" s="1"/>
  <c r="K2895" i="1"/>
  <c r="M2895" i="1" s="1"/>
  <c r="L2891" i="1"/>
  <c r="N2891" i="1" s="1"/>
  <c r="K2891" i="1"/>
  <c r="M2891" i="1" s="1"/>
  <c r="K2887" i="1"/>
  <c r="M2887" i="1" s="1"/>
  <c r="L2887" i="1"/>
  <c r="N2887" i="1" s="1"/>
  <c r="K2879" i="1"/>
  <c r="M2879" i="1" s="1"/>
  <c r="L2879" i="1"/>
  <c r="N2879" i="1" s="1"/>
  <c r="L2867" i="1"/>
  <c r="N2867" i="1" s="1"/>
  <c r="K2867" i="1"/>
  <c r="M2867" i="1" s="1"/>
  <c r="L2859" i="1"/>
  <c r="N2859" i="1" s="1"/>
  <c r="K2859" i="1"/>
  <c r="M2859" i="1" s="1"/>
  <c r="K2855" i="1"/>
  <c r="M2855" i="1" s="1"/>
  <c r="L2855" i="1"/>
  <c r="N2855" i="1" s="1"/>
  <c r="L2851" i="1"/>
  <c r="N2851" i="1" s="1"/>
  <c r="K2851" i="1"/>
  <c r="M2851" i="1" s="1"/>
  <c r="L2843" i="1"/>
  <c r="N2843" i="1" s="1"/>
  <c r="K2843" i="1"/>
  <c r="M2843" i="1" s="1"/>
  <c r="L2839" i="1"/>
  <c r="N2839" i="1" s="1"/>
  <c r="K2839" i="1"/>
  <c r="M2839" i="1" s="1"/>
  <c r="L2835" i="1"/>
  <c r="N2835" i="1" s="1"/>
  <c r="K2835" i="1"/>
  <c r="M2835" i="1" s="1"/>
  <c r="K2831" i="1"/>
  <c r="M2831" i="1" s="1"/>
  <c r="L2831" i="1"/>
  <c r="N2831" i="1" s="1"/>
  <c r="K2827" i="1"/>
  <c r="M2827" i="1" s="1"/>
  <c r="L2827" i="1"/>
  <c r="N2827" i="1" s="1"/>
  <c r="K2823" i="1"/>
  <c r="M2823" i="1" s="1"/>
  <c r="L2823" i="1"/>
  <c r="N2823" i="1" s="1"/>
  <c r="L2819" i="1"/>
  <c r="N2819" i="1" s="1"/>
  <c r="K2819" i="1"/>
  <c r="M2819" i="1" s="1"/>
  <c r="L2811" i="1"/>
  <c r="N2811" i="1" s="1"/>
  <c r="K2811" i="1"/>
  <c r="M2811" i="1" s="1"/>
  <c r="L2807" i="1"/>
  <c r="N2807" i="1" s="1"/>
  <c r="K2807" i="1"/>
  <c r="M2807" i="1" s="1"/>
  <c r="L2803" i="1"/>
  <c r="N2803" i="1" s="1"/>
  <c r="K2803" i="1"/>
  <c r="M2803" i="1" s="1"/>
  <c r="L2799" i="1"/>
  <c r="N2799" i="1" s="1"/>
  <c r="K2799" i="1"/>
  <c r="M2799" i="1" s="1"/>
  <c r="K2791" i="1"/>
  <c r="M2791" i="1" s="1"/>
  <c r="L2791" i="1"/>
  <c r="N2791" i="1" s="1"/>
  <c r="L2783" i="1"/>
  <c r="N2783" i="1" s="1"/>
  <c r="K2783" i="1"/>
  <c r="M2783" i="1" s="1"/>
  <c r="L2775" i="1"/>
  <c r="N2775" i="1" s="1"/>
  <c r="K2775" i="1"/>
  <c r="M2775" i="1" s="1"/>
  <c r="L2771" i="1"/>
  <c r="N2771" i="1" s="1"/>
  <c r="K2771" i="1"/>
  <c r="M2771" i="1" s="1"/>
  <c r="L2767" i="1"/>
  <c r="N2767" i="1" s="1"/>
  <c r="K2767" i="1"/>
  <c r="M2767" i="1" s="1"/>
  <c r="L2755" i="1"/>
  <c r="N2755" i="1" s="1"/>
  <c r="K2755" i="1"/>
  <c r="M2755" i="1" s="1"/>
  <c r="L2751" i="1"/>
  <c r="N2751" i="1" s="1"/>
  <c r="K2751" i="1"/>
  <c r="M2751" i="1" s="1"/>
  <c r="L2747" i="1"/>
  <c r="N2747" i="1" s="1"/>
  <c r="K2747" i="1"/>
  <c r="M2747" i="1" s="1"/>
  <c r="L2739" i="1"/>
  <c r="N2739" i="1" s="1"/>
  <c r="K2739" i="1"/>
  <c r="M2739" i="1" s="1"/>
  <c r="K2735" i="1"/>
  <c r="M2735" i="1" s="1"/>
  <c r="L2735" i="1"/>
  <c r="N2735" i="1" s="1"/>
  <c r="L2731" i="1"/>
  <c r="N2731" i="1" s="1"/>
  <c r="K2731" i="1"/>
  <c r="M2731" i="1" s="1"/>
  <c r="L2727" i="1"/>
  <c r="N2727" i="1" s="1"/>
  <c r="K2727" i="1"/>
  <c r="M2727" i="1" s="1"/>
  <c r="L2723" i="1"/>
  <c r="N2723" i="1" s="1"/>
  <c r="K2723" i="1"/>
  <c r="M2723" i="1" s="1"/>
  <c r="L2719" i="1"/>
  <c r="N2719" i="1" s="1"/>
  <c r="K2719" i="1"/>
  <c r="M2719" i="1" s="1"/>
  <c r="K2715" i="1"/>
  <c r="M2715" i="1" s="1"/>
  <c r="L2715" i="1"/>
  <c r="N2715" i="1" s="1"/>
  <c r="L2711" i="1"/>
  <c r="N2711" i="1" s="1"/>
  <c r="K2711" i="1"/>
  <c r="M2711" i="1" s="1"/>
  <c r="L2707" i="1"/>
  <c r="N2707" i="1" s="1"/>
  <c r="K2707" i="1"/>
  <c r="M2707" i="1" s="1"/>
  <c r="L2703" i="1"/>
  <c r="N2703" i="1" s="1"/>
  <c r="K2703" i="1"/>
  <c r="M2703" i="1" s="1"/>
  <c r="L2699" i="1"/>
  <c r="N2699" i="1" s="1"/>
  <c r="K2699" i="1"/>
  <c r="M2699" i="1" s="1"/>
  <c r="L2695" i="1"/>
  <c r="N2695" i="1" s="1"/>
  <c r="K2695" i="1"/>
  <c r="M2695" i="1" s="1"/>
  <c r="L2691" i="1"/>
  <c r="N2691" i="1" s="1"/>
  <c r="K2691" i="1"/>
  <c r="M2691" i="1" s="1"/>
  <c r="L2683" i="1"/>
  <c r="N2683" i="1" s="1"/>
  <c r="K2683" i="1"/>
  <c r="M2683" i="1" s="1"/>
  <c r="L2679" i="1"/>
  <c r="N2679" i="1" s="1"/>
  <c r="K2679" i="1"/>
  <c r="M2679" i="1" s="1"/>
  <c r="K2675" i="1"/>
  <c r="M2675" i="1" s="1"/>
  <c r="L2675" i="1"/>
  <c r="N2675" i="1" s="1"/>
  <c r="K2671" i="1"/>
  <c r="M2671" i="1" s="1"/>
  <c r="L2671" i="1"/>
  <c r="N2671" i="1" s="1"/>
  <c r="K2667" i="1"/>
  <c r="M2667" i="1" s="1"/>
  <c r="L2667" i="1"/>
  <c r="N2667" i="1" s="1"/>
  <c r="L2659" i="1"/>
  <c r="N2659" i="1" s="1"/>
  <c r="K2659" i="1"/>
  <c r="M2659" i="1" s="1"/>
  <c r="L2655" i="1"/>
  <c r="N2655" i="1" s="1"/>
  <c r="K2655" i="1"/>
  <c r="M2655" i="1" s="1"/>
  <c r="L2651" i="1"/>
  <c r="N2651" i="1" s="1"/>
  <c r="K2651" i="1"/>
  <c r="M2651" i="1" s="1"/>
  <c r="L2639" i="1"/>
  <c r="N2639" i="1" s="1"/>
  <c r="K2639" i="1"/>
  <c r="M2639" i="1" s="1"/>
  <c r="L2635" i="1"/>
  <c r="N2635" i="1" s="1"/>
  <c r="K2635" i="1"/>
  <c r="M2635" i="1" s="1"/>
  <c r="L2631" i="1"/>
  <c r="N2631" i="1" s="1"/>
  <c r="K2631" i="1"/>
  <c r="M2631" i="1" s="1"/>
  <c r="L2627" i="1"/>
  <c r="N2627" i="1" s="1"/>
  <c r="K2627" i="1"/>
  <c r="M2627" i="1" s="1"/>
  <c r="L2623" i="1"/>
  <c r="N2623" i="1" s="1"/>
  <c r="K2623" i="1"/>
  <c r="M2623" i="1" s="1"/>
  <c r="L2619" i="1"/>
  <c r="N2619" i="1" s="1"/>
  <c r="K2619" i="1"/>
  <c r="M2619" i="1" s="1"/>
  <c r="L2615" i="1"/>
  <c r="N2615" i="1" s="1"/>
  <c r="K2615" i="1"/>
  <c r="M2615" i="1" s="1"/>
  <c r="L2603" i="1"/>
  <c r="N2603" i="1" s="1"/>
  <c r="K2603" i="1"/>
  <c r="M2603" i="1" s="1"/>
  <c r="K2599" i="1"/>
  <c r="M2599" i="1" s="1"/>
  <c r="L2599" i="1"/>
  <c r="N2599" i="1" s="1"/>
  <c r="L2587" i="1"/>
  <c r="N2587" i="1" s="1"/>
  <c r="K2587" i="1"/>
  <c r="M2587" i="1" s="1"/>
  <c r="L2583" i="1"/>
  <c r="N2583" i="1" s="1"/>
  <c r="K2583" i="1"/>
  <c r="M2583" i="1" s="1"/>
  <c r="L2579" i="1"/>
  <c r="N2579" i="1" s="1"/>
  <c r="K2579" i="1"/>
  <c r="M2579" i="1" s="1"/>
  <c r="K2571" i="1"/>
  <c r="M2571" i="1" s="1"/>
  <c r="L2571" i="1"/>
  <c r="N2571" i="1" s="1"/>
  <c r="L2567" i="1"/>
  <c r="N2567" i="1" s="1"/>
  <c r="K2567" i="1"/>
  <c r="M2567" i="1" s="1"/>
  <c r="K2563" i="1"/>
  <c r="M2563" i="1" s="1"/>
  <c r="L2563" i="1"/>
  <c r="N2563" i="1" s="1"/>
  <c r="L2559" i="1"/>
  <c r="N2559" i="1" s="1"/>
  <c r="K2559" i="1"/>
  <c r="M2559" i="1" s="1"/>
  <c r="L2555" i="1"/>
  <c r="N2555" i="1" s="1"/>
  <c r="K2555" i="1"/>
  <c r="M2555" i="1" s="1"/>
  <c r="L2551" i="1"/>
  <c r="N2551" i="1" s="1"/>
  <c r="K2551" i="1"/>
  <c r="M2551" i="1" s="1"/>
  <c r="K2547" i="1"/>
  <c r="M2547" i="1" s="1"/>
  <c r="L2547" i="1"/>
  <c r="N2547" i="1" s="1"/>
  <c r="L2543" i="1"/>
  <c r="N2543" i="1" s="1"/>
  <c r="K2543" i="1"/>
  <c r="M2543" i="1" s="1"/>
  <c r="L2539" i="1"/>
  <c r="N2539" i="1" s="1"/>
  <c r="K2539" i="1"/>
  <c r="M2539" i="1" s="1"/>
  <c r="L2523" i="1"/>
  <c r="N2523" i="1" s="1"/>
  <c r="K2523" i="1"/>
  <c r="M2523" i="1" s="1"/>
  <c r="L2519" i="1"/>
  <c r="N2519" i="1" s="1"/>
  <c r="K2519" i="1"/>
  <c r="M2519" i="1" s="1"/>
  <c r="L2515" i="1"/>
  <c r="N2515" i="1" s="1"/>
  <c r="K2515" i="1"/>
  <c r="M2515" i="1" s="1"/>
  <c r="L2507" i="1"/>
  <c r="N2507" i="1" s="1"/>
  <c r="K2507" i="1"/>
  <c r="M2507" i="1" s="1"/>
  <c r="L2495" i="1"/>
  <c r="N2495" i="1" s="1"/>
  <c r="K2495" i="1"/>
  <c r="M2495" i="1" s="1"/>
  <c r="L2491" i="1"/>
  <c r="N2491" i="1" s="1"/>
  <c r="K2491" i="1"/>
  <c r="M2491" i="1" s="1"/>
  <c r="L2483" i="1"/>
  <c r="N2483" i="1" s="1"/>
  <c r="K2483" i="1"/>
  <c r="M2483" i="1" s="1"/>
  <c r="L2479" i="1"/>
  <c r="N2479" i="1" s="1"/>
  <c r="K2479" i="1"/>
  <c r="M2479" i="1" s="1"/>
  <c r="L2475" i="1"/>
  <c r="N2475" i="1" s="1"/>
  <c r="K2475" i="1"/>
  <c r="M2475" i="1" s="1"/>
  <c r="L2471" i="1"/>
  <c r="N2471" i="1" s="1"/>
  <c r="K2471" i="1"/>
  <c r="M2471" i="1" s="1"/>
  <c r="L2467" i="1"/>
  <c r="N2467" i="1" s="1"/>
  <c r="K2467" i="1"/>
  <c r="M2467" i="1" s="1"/>
  <c r="L2455" i="1"/>
  <c r="N2455" i="1" s="1"/>
  <c r="K2455" i="1"/>
  <c r="M2455" i="1" s="1"/>
  <c r="K2451" i="1"/>
  <c r="M2451" i="1" s="1"/>
  <c r="L2451" i="1"/>
  <c r="N2451" i="1" s="1"/>
  <c r="L2447" i="1"/>
  <c r="N2447" i="1" s="1"/>
  <c r="K2447" i="1"/>
  <c r="M2447" i="1" s="1"/>
  <c r="L2443" i="1"/>
  <c r="N2443" i="1" s="1"/>
  <c r="K2443" i="1"/>
  <c r="M2443" i="1" s="1"/>
  <c r="L2439" i="1"/>
  <c r="N2439" i="1" s="1"/>
  <c r="K2439" i="1"/>
  <c r="M2439" i="1" s="1"/>
  <c r="L2435" i="1"/>
  <c r="N2435" i="1" s="1"/>
  <c r="K2435" i="1"/>
  <c r="M2435" i="1" s="1"/>
  <c r="L2427" i="1"/>
  <c r="N2427" i="1" s="1"/>
  <c r="K2427" i="1"/>
  <c r="M2427" i="1" s="1"/>
  <c r="L2423" i="1"/>
  <c r="N2423" i="1" s="1"/>
  <c r="K2423" i="1"/>
  <c r="M2423" i="1" s="1"/>
  <c r="L2419" i="1"/>
  <c r="N2419" i="1" s="1"/>
  <c r="K2419" i="1"/>
  <c r="M2419" i="1" s="1"/>
  <c r="L2415" i="1"/>
  <c r="N2415" i="1" s="1"/>
  <c r="K2415" i="1"/>
  <c r="M2415" i="1" s="1"/>
  <c r="L2411" i="1"/>
  <c r="N2411" i="1" s="1"/>
  <c r="K2411" i="1"/>
  <c r="M2411" i="1" s="1"/>
  <c r="L2403" i="1"/>
  <c r="N2403" i="1" s="1"/>
  <c r="K2403" i="1"/>
  <c r="M2403" i="1" s="1"/>
  <c r="L2395" i="1"/>
  <c r="N2395" i="1" s="1"/>
  <c r="K2395" i="1"/>
  <c r="M2395" i="1" s="1"/>
  <c r="L2383" i="1"/>
  <c r="N2383" i="1" s="1"/>
  <c r="K2383" i="1"/>
  <c r="M2383" i="1" s="1"/>
  <c r="L2379" i="1"/>
  <c r="N2379" i="1" s="1"/>
  <c r="K2379" i="1"/>
  <c r="M2379" i="1" s="1"/>
  <c r="L2375" i="1"/>
  <c r="N2375" i="1" s="1"/>
  <c r="K2375" i="1"/>
  <c r="M2375" i="1" s="1"/>
  <c r="L2367" i="1"/>
  <c r="N2367" i="1" s="1"/>
  <c r="K2367" i="1"/>
  <c r="M2367" i="1" s="1"/>
  <c r="L2363" i="1"/>
  <c r="N2363" i="1" s="1"/>
  <c r="K2363" i="1"/>
  <c r="M2363" i="1" s="1"/>
  <c r="K2359" i="1"/>
  <c r="M2359" i="1" s="1"/>
  <c r="L2359" i="1"/>
  <c r="N2359" i="1" s="1"/>
  <c r="L2355" i="1"/>
  <c r="N2355" i="1" s="1"/>
  <c r="K2355" i="1"/>
  <c r="M2355" i="1" s="1"/>
  <c r="L2347" i="1"/>
  <c r="N2347" i="1" s="1"/>
  <c r="K2347" i="1"/>
  <c r="M2347" i="1" s="1"/>
  <c r="L2343" i="1"/>
  <c r="N2343" i="1" s="1"/>
  <c r="K2343" i="1"/>
  <c r="M2343" i="1" s="1"/>
  <c r="L2339" i="1"/>
  <c r="N2339" i="1" s="1"/>
  <c r="K2339" i="1"/>
  <c r="M2339" i="1" s="1"/>
  <c r="L2335" i="1"/>
  <c r="N2335" i="1" s="1"/>
  <c r="K2335" i="1"/>
  <c r="M2335" i="1" s="1"/>
  <c r="L2331" i="1"/>
  <c r="N2331" i="1" s="1"/>
  <c r="K2331" i="1"/>
  <c r="M2331" i="1" s="1"/>
  <c r="L2323" i="1"/>
  <c r="N2323" i="1" s="1"/>
  <c r="K2323" i="1"/>
  <c r="M2323" i="1" s="1"/>
  <c r="L2319" i="1"/>
  <c r="N2319" i="1" s="1"/>
  <c r="K2319" i="1"/>
  <c r="M2319" i="1" s="1"/>
  <c r="L2315" i="1"/>
  <c r="N2315" i="1" s="1"/>
  <c r="K2315" i="1"/>
  <c r="M2315" i="1" s="1"/>
  <c r="L2311" i="1"/>
  <c r="N2311" i="1" s="1"/>
  <c r="K2311" i="1"/>
  <c r="M2311" i="1" s="1"/>
  <c r="K2307" i="1"/>
  <c r="M2307" i="1" s="1"/>
  <c r="L2307" i="1"/>
  <c r="N2307" i="1" s="1"/>
  <c r="L2303" i="1"/>
  <c r="N2303" i="1" s="1"/>
  <c r="K2303" i="1"/>
  <c r="M2303" i="1" s="1"/>
  <c r="L2299" i="1"/>
  <c r="N2299" i="1" s="1"/>
  <c r="K2299" i="1"/>
  <c r="M2299" i="1" s="1"/>
  <c r="L2291" i="1"/>
  <c r="N2291" i="1" s="1"/>
  <c r="K2291" i="1"/>
  <c r="M2291" i="1" s="1"/>
  <c r="L2287" i="1"/>
  <c r="N2287" i="1" s="1"/>
  <c r="K2287" i="1"/>
  <c r="M2287" i="1" s="1"/>
  <c r="L2279" i="1"/>
  <c r="N2279" i="1" s="1"/>
  <c r="K2279" i="1"/>
  <c r="M2279" i="1" s="1"/>
  <c r="L2275" i="1"/>
  <c r="N2275" i="1" s="1"/>
  <c r="K2275" i="1"/>
  <c r="M2275" i="1" s="1"/>
  <c r="L2271" i="1"/>
  <c r="N2271" i="1" s="1"/>
  <c r="K2271" i="1"/>
  <c r="M2271" i="1" s="1"/>
  <c r="L2267" i="1"/>
  <c r="N2267" i="1" s="1"/>
  <c r="K2267" i="1"/>
  <c r="M2267" i="1" s="1"/>
  <c r="L2259" i="1"/>
  <c r="N2259" i="1" s="1"/>
  <c r="K2259" i="1"/>
  <c r="M2259" i="1" s="1"/>
  <c r="L2255" i="1"/>
  <c r="N2255" i="1" s="1"/>
  <c r="K2255" i="1"/>
  <c r="M2255" i="1" s="1"/>
  <c r="L2251" i="1"/>
  <c r="N2251" i="1" s="1"/>
  <c r="K2251" i="1"/>
  <c r="M2251" i="1" s="1"/>
  <c r="L2243" i="1"/>
  <c r="N2243" i="1" s="1"/>
  <c r="K2243" i="1"/>
  <c r="M2243" i="1" s="1"/>
  <c r="K2239" i="1"/>
  <c r="M2239" i="1" s="1"/>
  <c r="L2239" i="1"/>
  <c r="N2239" i="1" s="1"/>
  <c r="L2235" i="1"/>
  <c r="N2235" i="1" s="1"/>
  <c r="K2235" i="1"/>
  <c r="M2235" i="1" s="1"/>
  <c r="L2227" i="1"/>
  <c r="N2227" i="1" s="1"/>
  <c r="K2227" i="1"/>
  <c r="M2227" i="1" s="1"/>
  <c r="L2223" i="1"/>
  <c r="N2223" i="1" s="1"/>
  <c r="K2223" i="1"/>
  <c r="M2223" i="1" s="1"/>
  <c r="L2219" i="1"/>
  <c r="N2219" i="1" s="1"/>
  <c r="K2219" i="1"/>
  <c r="M2219" i="1" s="1"/>
  <c r="L2211" i="1"/>
  <c r="N2211" i="1" s="1"/>
  <c r="K2211" i="1"/>
  <c r="M2211" i="1" s="1"/>
  <c r="L2207" i="1"/>
  <c r="N2207" i="1" s="1"/>
  <c r="K2207" i="1"/>
  <c r="M2207" i="1" s="1"/>
  <c r="L2203" i="1"/>
  <c r="N2203" i="1" s="1"/>
  <c r="K2203" i="1"/>
  <c r="M2203" i="1" s="1"/>
  <c r="L2199" i="1"/>
  <c r="N2199" i="1" s="1"/>
  <c r="K2199" i="1"/>
  <c r="M2199" i="1" s="1"/>
  <c r="L2195" i="1"/>
  <c r="N2195" i="1" s="1"/>
  <c r="K2195" i="1"/>
  <c r="M2195" i="1" s="1"/>
  <c r="L2191" i="1"/>
  <c r="N2191" i="1" s="1"/>
  <c r="K2191" i="1"/>
  <c r="M2191" i="1" s="1"/>
  <c r="L2183" i="1"/>
  <c r="N2183" i="1" s="1"/>
  <c r="K2183" i="1"/>
  <c r="M2183" i="1" s="1"/>
  <c r="K2179" i="1"/>
  <c r="M2179" i="1" s="1"/>
  <c r="L2179" i="1"/>
  <c r="N2179" i="1" s="1"/>
  <c r="L2175" i="1"/>
  <c r="N2175" i="1" s="1"/>
  <c r="K2175" i="1"/>
  <c r="M2175" i="1" s="1"/>
  <c r="L2171" i="1"/>
  <c r="N2171" i="1" s="1"/>
  <c r="K2171" i="1"/>
  <c r="M2171" i="1" s="1"/>
  <c r="L2163" i="1"/>
  <c r="N2163" i="1" s="1"/>
  <c r="K2163" i="1"/>
  <c r="M2163" i="1" s="1"/>
  <c r="L2159" i="1"/>
  <c r="N2159" i="1" s="1"/>
  <c r="K2159" i="1"/>
  <c r="M2159" i="1" s="1"/>
  <c r="L2155" i="1"/>
  <c r="N2155" i="1" s="1"/>
  <c r="K2155" i="1"/>
  <c r="M2155" i="1" s="1"/>
  <c r="K2151" i="1"/>
  <c r="M2151" i="1" s="1"/>
  <c r="L2151" i="1"/>
  <c r="N2151" i="1" s="1"/>
  <c r="L2147" i="1"/>
  <c r="N2147" i="1" s="1"/>
  <c r="K2147" i="1"/>
  <c r="M2147" i="1" s="1"/>
  <c r="L2143" i="1"/>
  <c r="N2143" i="1" s="1"/>
  <c r="K2143" i="1"/>
  <c r="M2143" i="1" s="1"/>
  <c r="L2139" i="1"/>
  <c r="N2139" i="1" s="1"/>
  <c r="K2139" i="1"/>
  <c r="M2139" i="1" s="1"/>
  <c r="L2135" i="1"/>
  <c r="N2135" i="1" s="1"/>
  <c r="K2135" i="1"/>
  <c r="M2135" i="1" s="1"/>
  <c r="L2127" i="1"/>
  <c r="N2127" i="1" s="1"/>
  <c r="K2127" i="1"/>
  <c r="M2127" i="1" s="1"/>
  <c r="L2119" i="1"/>
  <c r="N2119" i="1" s="1"/>
  <c r="K2119" i="1"/>
  <c r="M2119" i="1" s="1"/>
  <c r="L2115" i="1"/>
  <c r="N2115" i="1" s="1"/>
  <c r="K2115" i="1"/>
  <c r="M2115" i="1" s="1"/>
  <c r="L2107" i="1"/>
  <c r="N2107" i="1" s="1"/>
  <c r="K2107" i="1"/>
  <c r="M2107" i="1" s="1"/>
  <c r="L2099" i="1"/>
  <c r="N2099" i="1" s="1"/>
  <c r="K2099" i="1"/>
  <c r="M2099" i="1" s="1"/>
  <c r="K2095" i="1"/>
  <c r="M2095" i="1" s="1"/>
  <c r="L2095" i="1"/>
  <c r="N2095" i="1" s="1"/>
  <c r="L2087" i="1"/>
  <c r="N2087" i="1" s="1"/>
  <c r="K2087" i="1"/>
  <c r="M2087" i="1" s="1"/>
  <c r="L2083" i="1"/>
  <c r="N2083" i="1" s="1"/>
  <c r="K2083" i="1"/>
  <c r="M2083" i="1" s="1"/>
  <c r="L2079" i="1"/>
  <c r="N2079" i="1" s="1"/>
  <c r="K2079" i="1"/>
  <c r="M2079" i="1" s="1"/>
  <c r="L2075" i="1"/>
  <c r="N2075" i="1" s="1"/>
  <c r="K2075" i="1"/>
  <c r="M2075" i="1" s="1"/>
  <c r="L2071" i="1"/>
  <c r="N2071" i="1" s="1"/>
  <c r="K2071" i="1"/>
  <c r="M2071" i="1" s="1"/>
  <c r="L2067" i="1"/>
  <c r="N2067" i="1" s="1"/>
  <c r="K2067" i="1"/>
  <c r="M2067" i="1" s="1"/>
  <c r="L2055" i="1"/>
  <c r="N2055" i="1" s="1"/>
  <c r="K2055" i="1"/>
  <c r="M2055" i="1" s="1"/>
  <c r="L2051" i="1"/>
  <c r="N2051" i="1" s="1"/>
  <c r="K2051" i="1"/>
  <c r="M2051" i="1" s="1"/>
  <c r="L2047" i="1"/>
  <c r="N2047" i="1" s="1"/>
  <c r="K2047" i="1"/>
  <c r="M2047" i="1" s="1"/>
  <c r="L2039" i="1"/>
  <c r="N2039" i="1" s="1"/>
  <c r="K2039" i="1"/>
  <c r="M2039" i="1" s="1"/>
  <c r="L2035" i="1"/>
  <c r="N2035" i="1" s="1"/>
  <c r="K2035" i="1"/>
  <c r="M2035" i="1" s="1"/>
  <c r="L2031" i="1"/>
  <c r="N2031" i="1" s="1"/>
  <c r="K2031" i="1"/>
  <c r="M2031" i="1" s="1"/>
  <c r="L2023" i="1"/>
  <c r="N2023" i="1" s="1"/>
  <c r="K2023" i="1"/>
  <c r="M2023" i="1" s="1"/>
  <c r="L2019" i="1"/>
  <c r="N2019" i="1" s="1"/>
  <c r="K2019" i="1"/>
  <c r="M2019" i="1" s="1"/>
  <c r="L2015" i="1"/>
  <c r="N2015" i="1" s="1"/>
  <c r="K2015" i="1"/>
  <c r="M2015" i="1" s="1"/>
  <c r="L2011" i="1"/>
  <c r="N2011" i="1" s="1"/>
  <c r="K2011" i="1"/>
  <c r="M2011" i="1" s="1"/>
  <c r="L2007" i="1"/>
  <c r="N2007" i="1" s="1"/>
  <c r="K2007" i="1"/>
  <c r="M2007" i="1" s="1"/>
  <c r="K2003" i="1"/>
  <c r="M2003" i="1" s="1"/>
  <c r="L2003" i="1"/>
  <c r="N2003" i="1" s="1"/>
  <c r="L1999" i="1"/>
  <c r="N1999" i="1" s="1"/>
  <c r="K1999" i="1"/>
  <c r="M1999" i="1" s="1"/>
  <c r="L1995" i="1"/>
  <c r="N1995" i="1" s="1"/>
  <c r="K1995" i="1"/>
  <c r="M1995" i="1" s="1"/>
  <c r="L1975" i="1"/>
  <c r="N1975" i="1" s="1"/>
  <c r="K1975" i="1"/>
  <c r="M1975" i="1" s="1"/>
  <c r="L1959" i="1"/>
  <c r="N1959" i="1" s="1"/>
  <c r="K1959" i="1"/>
  <c r="M1959" i="1" s="1"/>
  <c r="L1955" i="1"/>
  <c r="N1955" i="1" s="1"/>
  <c r="K1955" i="1"/>
  <c r="M1955" i="1" s="1"/>
  <c r="L1951" i="1"/>
  <c r="N1951" i="1" s="1"/>
  <c r="K1951" i="1"/>
  <c r="M1951" i="1" s="1"/>
  <c r="L1947" i="1"/>
  <c r="N1947" i="1" s="1"/>
  <c r="K1947" i="1"/>
  <c r="M1947" i="1" s="1"/>
  <c r="L1939" i="1"/>
  <c r="N1939" i="1" s="1"/>
  <c r="K1939" i="1"/>
  <c r="M1939" i="1" s="1"/>
  <c r="L1935" i="1"/>
  <c r="N1935" i="1" s="1"/>
  <c r="K1935" i="1"/>
  <c r="M1935" i="1" s="1"/>
  <c r="L1931" i="1"/>
  <c r="N1931" i="1" s="1"/>
  <c r="K1931" i="1"/>
  <c r="M1931" i="1" s="1"/>
  <c r="K1927" i="1"/>
  <c r="M1927" i="1" s="1"/>
  <c r="L1927" i="1"/>
  <c r="N1927" i="1" s="1"/>
  <c r="L1919" i="1"/>
  <c r="N1919" i="1" s="1"/>
  <c r="K1919" i="1"/>
  <c r="M1919" i="1" s="1"/>
  <c r="L1915" i="1"/>
  <c r="N1915" i="1" s="1"/>
  <c r="K1915" i="1"/>
  <c r="M1915" i="1" s="1"/>
  <c r="L1911" i="1"/>
  <c r="N1911" i="1" s="1"/>
  <c r="K1911" i="1"/>
  <c r="M1911" i="1" s="1"/>
  <c r="L1907" i="1"/>
  <c r="N1907" i="1" s="1"/>
  <c r="K1907" i="1"/>
  <c r="M1907" i="1" s="1"/>
  <c r="L1903" i="1"/>
  <c r="N1903" i="1" s="1"/>
  <c r="K1903" i="1"/>
  <c r="M1903" i="1" s="1"/>
  <c r="L1895" i="1"/>
  <c r="N1895" i="1" s="1"/>
  <c r="K1895" i="1"/>
  <c r="M1895" i="1" s="1"/>
  <c r="L1891" i="1"/>
  <c r="N1891" i="1" s="1"/>
  <c r="K1891" i="1"/>
  <c r="M1891" i="1" s="1"/>
  <c r="L1883" i="1"/>
  <c r="N1883" i="1" s="1"/>
  <c r="K1883" i="1"/>
  <c r="M1883" i="1" s="1"/>
  <c r="L1879" i="1"/>
  <c r="N1879" i="1" s="1"/>
  <c r="K1879" i="1"/>
  <c r="M1879" i="1" s="1"/>
  <c r="L1875" i="1"/>
  <c r="N1875" i="1" s="1"/>
  <c r="K1875" i="1"/>
  <c r="M1875" i="1" s="1"/>
  <c r="L1871" i="1"/>
  <c r="N1871" i="1" s="1"/>
  <c r="K1871" i="1"/>
  <c r="M1871" i="1" s="1"/>
  <c r="L1863" i="1"/>
  <c r="N1863" i="1" s="1"/>
  <c r="K1863" i="1"/>
  <c r="M1863" i="1" s="1"/>
  <c r="L1859" i="1"/>
  <c r="N1859" i="1" s="1"/>
  <c r="K1859" i="1"/>
  <c r="M1859" i="1" s="1"/>
  <c r="L1855" i="1"/>
  <c r="N1855" i="1" s="1"/>
  <c r="K1855" i="1"/>
  <c r="M1855" i="1" s="1"/>
  <c r="L1851" i="1"/>
  <c r="N1851" i="1" s="1"/>
  <c r="K1851" i="1"/>
  <c r="M1851" i="1" s="1"/>
  <c r="L1847" i="1"/>
  <c r="N1847" i="1" s="1"/>
  <c r="K1847" i="1"/>
  <c r="M1847" i="1" s="1"/>
  <c r="L1843" i="1"/>
  <c r="N1843" i="1" s="1"/>
  <c r="K1843" i="1"/>
  <c r="M1843" i="1" s="1"/>
  <c r="L1839" i="1"/>
  <c r="N1839" i="1" s="1"/>
  <c r="K1839" i="1"/>
  <c r="M1839" i="1" s="1"/>
  <c r="L1831" i="1"/>
  <c r="N1831" i="1" s="1"/>
  <c r="K1831" i="1"/>
  <c r="M1831" i="1" s="1"/>
  <c r="L1823" i="1"/>
  <c r="N1823" i="1" s="1"/>
  <c r="K1823" i="1"/>
  <c r="M1823" i="1" s="1"/>
  <c r="L1815" i="1"/>
  <c r="N1815" i="1" s="1"/>
  <c r="K1815" i="1"/>
  <c r="M1815" i="1" s="1"/>
  <c r="K1807" i="1"/>
  <c r="M1807" i="1" s="1"/>
  <c r="L1807" i="1"/>
  <c r="N1807" i="1" s="1"/>
  <c r="K1791" i="1"/>
  <c r="M1791" i="1" s="1"/>
  <c r="L1791" i="1"/>
  <c r="N1791" i="1" s="1"/>
  <c r="L1787" i="1"/>
  <c r="N1787" i="1" s="1"/>
  <c r="K1787" i="1"/>
  <c r="M1787" i="1" s="1"/>
  <c r="L1783" i="1"/>
  <c r="N1783" i="1" s="1"/>
  <c r="K1783" i="1"/>
  <c r="M1783" i="1" s="1"/>
  <c r="K1775" i="1"/>
  <c r="M1775" i="1" s="1"/>
  <c r="L1775" i="1"/>
  <c r="N1775" i="1" s="1"/>
  <c r="L1771" i="1"/>
  <c r="N1771" i="1" s="1"/>
  <c r="K1771" i="1"/>
  <c r="M1771" i="1" s="1"/>
  <c r="L1763" i="1"/>
  <c r="N1763" i="1" s="1"/>
  <c r="K1763" i="1"/>
  <c r="M1763" i="1" s="1"/>
  <c r="L1747" i="1"/>
  <c r="N1747" i="1" s="1"/>
  <c r="K1747" i="1"/>
  <c r="M1747" i="1" s="1"/>
  <c r="L1739" i="1"/>
  <c r="N1739" i="1" s="1"/>
  <c r="K1739" i="1"/>
  <c r="M1739" i="1" s="1"/>
  <c r="L1735" i="1"/>
  <c r="N1735" i="1" s="1"/>
  <c r="K1735" i="1"/>
  <c r="M1735" i="1" s="1"/>
  <c r="L1731" i="1"/>
  <c r="N1731" i="1" s="1"/>
  <c r="K1731" i="1"/>
  <c r="M1731" i="1" s="1"/>
  <c r="L1727" i="1"/>
  <c r="N1727" i="1" s="1"/>
  <c r="K1727" i="1"/>
  <c r="M1727" i="1" s="1"/>
  <c r="L1711" i="1"/>
  <c r="N1711" i="1" s="1"/>
  <c r="K1711" i="1"/>
  <c r="M1711" i="1" s="1"/>
  <c r="L1707" i="1"/>
  <c r="N1707" i="1" s="1"/>
  <c r="K1707" i="1"/>
  <c r="M1707" i="1" s="1"/>
  <c r="K1703" i="1"/>
  <c r="M1703" i="1" s="1"/>
  <c r="L1703" i="1"/>
  <c r="N1703" i="1" s="1"/>
  <c r="L1695" i="1"/>
  <c r="N1695" i="1" s="1"/>
  <c r="K1695" i="1"/>
  <c r="M1695" i="1" s="1"/>
  <c r="L1691" i="1"/>
  <c r="N1691" i="1" s="1"/>
  <c r="K1691" i="1"/>
  <c r="M1691" i="1" s="1"/>
  <c r="L1683" i="1"/>
  <c r="N1683" i="1" s="1"/>
  <c r="K1683" i="1"/>
  <c r="M1683" i="1" s="1"/>
  <c r="L1675" i="1"/>
  <c r="N1675" i="1" s="1"/>
  <c r="K1675" i="1"/>
  <c r="M1675" i="1" s="1"/>
  <c r="L1671" i="1"/>
  <c r="N1671" i="1" s="1"/>
  <c r="K1671" i="1"/>
  <c r="M1671" i="1" s="1"/>
  <c r="L1667" i="1"/>
  <c r="N1667" i="1" s="1"/>
  <c r="K1667" i="1"/>
  <c r="M1667" i="1" s="1"/>
  <c r="L1663" i="1"/>
  <c r="N1663" i="1" s="1"/>
  <c r="K1663" i="1"/>
  <c r="M1663" i="1" s="1"/>
  <c r="L1659" i="1"/>
  <c r="N1659" i="1" s="1"/>
  <c r="K1659" i="1"/>
  <c r="M1659" i="1" s="1"/>
  <c r="L1647" i="1"/>
  <c r="N1647" i="1" s="1"/>
  <c r="K1647" i="1"/>
  <c r="M1647" i="1" s="1"/>
  <c r="L1639" i="1"/>
  <c r="N1639" i="1" s="1"/>
  <c r="K1639" i="1"/>
  <c r="M1639" i="1" s="1"/>
  <c r="L1627" i="1"/>
  <c r="N1627" i="1" s="1"/>
  <c r="K1627" i="1"/>
  <c r="M1627" i="1" s="1"/>
  <c r="L1615" i="1"/>
  <c r="N1615" i="1" s="1"/>
  <c r="K1615" i="1"/>
  <c r="M1615" i="1" s="1"/>
  <c r="L1611" i="1"/>
  <c r="N1611" i="1" s="1"/>
  <c r="K1611" i="1"/>
  <c r="M1611" i="1" s="1"/>
  <c r="L1607" i="1"/>
  <c r="N1607" i="1" s="1"/>
  <c r="K1607" i="1"/>
  <c r="M1607" i="1" s="1"/>
  <c r="L1603" i="1"/>
  <c r="N1603" i="1" s="1"/>
  <c r="K1603" i="1"/>
  <c r="M1603" i="1" s="1"/>
  <c r="L1599" i="1"/>
  <c r="N1599" i="1" s="1"/>
  <c r="K1599" i="1"/>
  <c r="M1599" i="1" s="1"/>
  <c r="K1595" i="1"/>
  <c r="M1595" i="1" s="1"/>
  <c r="L1595" i="1"/>
  <c r="N1595" i="1" s="1"/>
  <c r="L1591" i="1"/>
  <c r="N1591" i="1" s="1"/>
  <c r="K1591" i="1"/>
  <c r="M1591" i="1" s="1"/>
  <c r="L1587" i="1"/>
  <c r="N1587" i="1" s="1"/>
  <c r="K1587" i="1"/>
  <c r="M1587" i="1" s="1"/>
  <c r="L1583" i="1"/>
  <c r="N1583" i="1" s="1"/>
  <c r="K1583" i="1"/>
  <c r="M1583" i="1" s="1"/>
  <c r="L1579" i="1"/>
  <c r="N1579" i="1" s="1"/>
  <c r="K1579" i="1"/>
  <c r="M1579" i="1" s="1"/>
  <c r="L1575" i="1"/>
  <c r="N1575" i="1" s="1"/>
  <c r="K1575" i="1"/>
  <c r="M1575" i="1" s="1"/>
  <c r="L1567" i="1"/>
  <c r="N1567" i="1" s="1"/>
  <c r="K1567" i="1"/>
  <c r="M1567" i="1" s="1"/>
  <c r="L1563" i="1"/>
  <c r="N1563" i="1" s="1"/>
  <c r="K1563" i="1"/>
  <c r="M1563" i="1" s="1"/>
  <c r="L1559" i="1"/>
  <c r="N1559" i="1" s="1"/>
  <c r="K1559" i="1"/>
  <c r="M1559" i="1" s="1"/>
  <c r="L1555" i="1"/>
  <c r="N1555" i="1" s="1"/>
  <c r="K1555" i="1"/>
  <c r="M1555" i="1" s="1"/>
  <c r="L1543" i="1"/>
  <c r="N1543" i="1" s="1"/>
  <c r="K1543" i="1"/>
  <c r="M1543" i="1" s="1"/>
  <c r="L1539" i="1"/>
  <c r="N1539" i="1" s="1"/>
  <c r="K1539" i="1"/>
  <c r="M1539" i="1" s="1"/>
  <c r="L1535" i="1"/>
  <c r="N1535" i="1" s="1"/>
  <c r="K1535" i="1"/>
  <c r="M1535" i="1" s="1"/>
  <c r="L1531" i="1"/>
  <c r="N1531" i="1" s="1"/>
  <c r="K1531" i="1"/>
  <c r="M1531" i="1" s="1"/>
  <c r="L1527" i="1"/>
  <c r="N1527" i="1" s="1"/>
  <c r="K1527" i="1"/>
  <c r="M1527" i="1" s="1"/>
  <c r="L1523" i="1"/>
  <c r="N1523" i="1" s="1"/>
  <c r="K1523" i="1"/>
  <c r="M1523" i="1" s="1"/>
  <c r="L1511" i="1"/>
  <c r="N1511" i="1" s="1"/>
  <c r="K1511" i="1"/>
  <c r="M1511" i="1" s="1"/>
  <c r="L1503" i="1"/>
  <c r="N1503" i="1" s="1"/>
  <c r="K1503" i="1"/>
  <c r="M1503" i="1" s="1"/>
  <c r="L1495" i="1"/>
  <c r="N1495" i="1" s="1"/>
  <c r="K1495" i="1"/>
  <c r="M1495" i="1" s="1"/>
  <c r="L1483" i="1"/>
  <c r="N1483" i="1" s="1"/>
  <c r="K1483" i="1"/>
  <c r="M1483" i="1" s="1"/>
  <c r="L1479" i="1"/>
  <c r="N1479" i="1" s="1"/>
  <c r="K1479" i="1"/>
  <c r="M1479" i="1" s="1"/>
  <c r="L1471" i="1"/>
  <c r="N1471" i="1" s="1"/>
  <c r="K1471" i="1"/>
  <c r="M1471" i="1" s="1"/>
  <c r="L1467" i="1"/>
  <c r="N1467" i="1" s="1"/>
  <c r="K1467" i="1"/>
  <c r="M1467" i="1" s="1"/>
  <c r="L1463" i="1"/>
  <c r="N1463" i="1" s="1"/>
  <c r="K1463" i="1"/>
  <c r="M1463" i="1" s="1"/>
  <c r="L1459" i="1"/>
  <c r="N1459" i="1" s="1"/>
  <c r="K1459" i="1"/>
  <c r="M1459" i="1" s="1"/>
  <c r="L1455" i="1"/>
  <c r="N1455" i="1" s="1"/>
  <c r="K1455" i="1"/>
  <c r="M1455" i="1" s="1"/>
  <c r="L1431" i="1"/>
  <c r="N1431" i="1" s="1"/>
  <c r="K1431" i="1"/>
  <c r="M1431" i="1" s="1"/>
  <c r="L1427" i="1"/>
  <c r="N1427" i="1" s="1"/>
  <c r="K1427" i="1"/>
  <c r="M1427" i="1" s="1"/>
  <c r="L1419" i="1"/>
  <c r="N1419" i="1" s="1"/>
  <c r="K1419" i="1"/>
  <c r="M1419" i="1" s="1"/>
  <c r="L1415" i="1"/>
  <c r="N1415" i="1" s="1"/>
  <c r="K1415" i="1"/>
  <c r="M1415" i="1" s="1"/>
  <c r="L1411" i="1"/>
  <c r="N1411" i="1" s="1"/>
  <c r="K1411" i="1"/>
  <c r="M1411" i="1" s="1"/>
  <c r="L1407" i="1"/>
  <c r="N1407" i="1" s="1"/>
  <c r="K1407" i="1"/>
  <c r="M1407" i="1" s="1"/>
  <c r="L1399" i="1"/>
  <c r="N1399" i="1" s="1"/>
  <c r="K1399" i="1"/>
  <c r="M1399" i="1" s="1"/>
  <c r="L1395" i="1"/>
  <c r="N1395" i="1" s="1"/>
  <c r="K1395" i="1"/>
  <c r="M1395" i="1" s="1"/>
  <c r="L1391" i="1"/>
  <c r="N1391" i="1" s="1"/>
  <c r="K1391" i="1"/>
  <c r="M1391" i="1" s="1"/>
  <c r="L1383" i="1"/>
  <c r="N1383" i="1" s="1"/>
  <c r="K1383" i="1"/>
  <c r="M1383" i="1" s="1"/>
  <c r="L1379" i="1"/>
  <c r="N1379" i="1" s="1"/>
  <c r="K1379" i="1"/>
  <c r="M1379" i="1" s="1"/>
  <c r="K1363" i="1"/>
  <c r="M1363" i="1" s="1"/>
  <c r="L1363" i="1"/>
  <c r="N1363" i="1" s="1"/>
  <c r="L1359" i="1"/>
  <c r="N1359" i="1" s="1"/>
  <c r="K1359" i="1"/>
  <c r="M1359" i="1" s="1"/>
  <c r="K1355" i="1"/>
  <c r="M1355" i="1" s="1"/>
  <c r="L1355" i="1"/>
  <c r="N1355" i="1" s="1"/>
  <c r="L1339" i="1"/>
  <c r="N1339" i="1" s="1"/>
  <c r="K1339" i="1"/>
  <c r="M1339" i="1" s="1"/>
  <c r="L1319" i="1"/>
  <c r="N1319" i="1" s="1"/>
  <c r="K1319" i="1"/>
  <c r="M1319" i="1" s="1"/>
  <c r="L1311" i="1"/>
  <c r="N1311" i="1" s="1"/>
  <c r="K1311" i="1"/>
  <c r="M1311" i="1" s="1"/>
  <c r="L1307" i="1"/>
  <c r="N1307" i="1" s="1"/>
  <c r="K1307" i="1"/>
  <c r="M1307" i="1" s="1"/>
  <c r="L1303" i="1"/>
  <c r="N1303" i="1" s="1"/>
  <c r="K1303" i="1"/>
  <c r="M1303" i="1" s="1"/>
  <c r="L1299" i="1"/>
  <c r="N1299" i="1" s="1"/>
  <c r="K1299" i="1"/>
  <c r="M1299" i="1" s="1"/>
  <c r="L1295" i="1"/>
  <c r="N1295" i="1" s="1"/>
  <c r="K1295" i="1"/>
  <c r="M1295" i="1" s="1"/>
  <c r="L1291" i="1"/>
  <c r="N1291" i="1" s="1"/>
  <c r="K1291" i="1"/>
  <c r="M1291" i="1" s="1"/>
  <c r="L1287" i="1"/>
  <c r="N1287" i="1" s="1"/>
  <c r="K1287" i="1"/>
  <c r="M1287" i="1" s="1"/>
  <c r="L1283" i="1"/>
  <c r="N1283" i="1" s="1"/>
  <c r="K1283" i="1"/>
  <c r="M1283" i="1" s="1"/>
  <c r="L1279" i="1"/>
  <c r="N1279" i="1" s="1"/>
  <c r="K1279" i="1"/>
  <c r="M1279" i="1" s="1"/>
  <c r="L1275" i="1"/>
  <c r="N1275" i="1" s="1"/>
  <c r="K1275" i="1"/>
  <c r="M1275" i="1" s="1"/>
  <c r="L1271" i="1"/>
  <c r="N1271" i="1" s="1"/>
  <c r="K1271" i="1"/>
  <c r="M1271" i="1" s="1"/>
  <c r="L1267" i="1"/>
  <c r="N1267" i="1" s="1"/>
  <c r="K1267" i="1"/>
  <c r="M1267" i="1" s="1"/>
  <c r="L1251" i="1"/>
  <c r="N1251" i="1" s="1"/>
  <c r="K1251" i="1"/>
  <c r="M1251" i="1" s="1"/>
  <c r="L1247" i="1"/>
  <c r="N1247" i="1" s="1"/>
  <c r="K1247" i="1"/>
  <c r="M1247" i="1" s="1"/>
  <c r="L1243" i="1"/>
  <c r="N1243" i="1" s="1"/>
  <c r="K1243" i="1"/>
  <c r="M1243" i="1" s="1"/>
  <c r="L1239" i="1"/>
  <c r="N1239" i="1" s="1"/>
  <c r="K1239" i="1"/>
  <c r="M1239" i="1" s="1"/>
  <c r="L1235" i="1"/>
  <c r="N1235" i="1" s="1"/>
  <c r="K1235" i="1"/>
  <c r="M1235" i="1" s="1"/>
  <c r="L1231" i="1"/>
  <c r="N1231" i="1" s="1"/>
  <c r="K1231" i="1"/>
  <c r="M1231" i="1" s="1"/>
  <c r="L1227" i="1"/>
  <c r="N1227" i="1" s="1"/>
  <c r="K1227" i="1"/>
  <c r="M1227" i="1" s="1"/>
  <c r="L1223" i="1"/>
  <c r="N1223" i="1" s="1"/>
  <c r="K1223" i="1"/>
  <c r="M1223" i="1" s="1"/>
  <c r="L1215" i="1"/>
  <c r="N1215" i="1" s="1"/>
  <c r="K1215" i="1"/>
  <c r="M1215" i="1" s="1"/>
  <c r="L1211" i="1"/>
  <c r="N1211" i="1" s="1"/>
  <c r="K1211" i="1"/>
  <c r="M1211" i="1" s="1"/>
  <c r="L1207" i="1"/>
  <c r="N1207" i="1" s="1"/>
  <c r="K1207" i="1"/>
  <c r="M1207" i="1" s="1"/>
  <c r="L1203" i="1"/>
  <c r="N1203" i="1" s="1"/>
  <c r="K1203" i="1"/>
  <c r="M1203" i="1" s="1"/>
  <c r="L1199" i="1"/>
  <c r="N1199" i="1" s="1"/>
  <c r="K1199" i="1"/>
  <c r="M1199" i="1" s="1"/>
  <c r="L1191" i="1"/>
  <c r="N1191" i="1" s="1"/>
  <c r="K1191" i="1"/>
  <c r="M1191" i="1" s="1"/>
  <c r="K1187" i="1"/>
  <c r="M1187" i="1" s="1"/>
  <c r="L1187" i="1"/>
  <c r="N1187" i="1" s="1"/>
  <c r="L1183" i="1"/>
  <c r="N1183" i="1" s="1"/>
  <c r="K1183" i="1"/>
  <c r="M1183" i="1" s="1"/>
  <c r="L1179" i="1"/>
  <c r="N1179" i="1" s="1"/>
  <c r="K1179" i="1"/>
  <c r="M1179" i="1" s="1"/>
  <c r="L1175" i="1"/>
  <c r="N1175" i="1" s="1"/>
  <c r="K1175" i="1"/>
  <c r="M1175" i="1" s="1"/>
  <c r="K1171" i="1"/>
  <c r="M1171" i="1" s="1"/>
  <c r="L1171" i="1"/>
  <c r="N1171" i="1" s="1"/>
  <c r="L1167" i="1"/>
  <c r="N1167" i="1" s="1"/>
  <c r="K1167" i="1"/>
  <c r="M1167" i="1" s="1"/>
  <c r="L1159" i="1"/>
  <c r="N1159" i="1" s="1"/>
  <c r="K1159" i="1"/>
  <c r="M1159" i="1" s="1"/>
  <c r="L1147" i="1"/>
  <c r="N1147" i="1" s="1"/>
  <c r="K1147" i="1"/>
  <c r="M1147" i="1" s="1"/>
  <c r="L1143" i="1"/>
  <c r="N1143" i="1" s="1"/>
  <c r="K1143" i="1"/>
  <c r="M1143" i="1" s="1"/>
  <c r="L1139" i="1"/>
  <c r="N1139" i="1" s="1"/>
  <c r="K1139" i="1"/>
  <c r="M1139" i="1" s="1"/>
  <c r="L1127" i="1"/>
  <c r="N1127" i="1" s="1"/>
  <c r="K1127" i="1"/>
  <c r="M1127" i="1" s="1"/>
  <c r="L1119" i="1"/>
  <c r="N1119" i="1" s="1"/>
  <c r="K1119" i="1"/>
  <c r="M1119" i="1" s="1"/>
  <c r="L1115" i="1"/>
  <c r="N1115" i="1" s="1"/>
  <c r="K1115" i="1"/>
  <c r="M1115" i="1" s="1"/>
  <c r="L1111" i="1"/>
  <c r="N1111" i="1" s="1"/>
  <c r="K1111" i="1"/>
  <c r="M1111" i="1" s="1"/>
  <c r="L1107" i="1"/>
  <c r="N1107" i="1" s="1"/>
  <c r="K1107" i="1"/>
  <c r="M1107" i="1" s="1"/>
  <c r="L1099" i="1"/>
  <c r="N1099" i="1" s="1"/>
  <c r="K1099" i="1"/>
  <c r="M1099" i="1" s="1"/>
  <c r="L1095" i="1"/>
  <c r="N1095" i="1" s="1"/>
  <c r="K1095" i="1"/>
  <c r="M1095" i="1" s="1"/>
  <c r="L1091" i="1"/>
  <c r="N1091" i="1" s="1"/>
  <c r="K1091" i="1"/>
  <c r="M1091" i="1" s="1"/>
  <c r="L1083" i="1"/>
  <c r="N1083" i="1" s="1"/>
  <c r="K1083" i="1"/>
  <c r="M1083" i="1" s="1"/>
  <c r="L1075" i="1"/>
  <c r="N1075" i="1" s="1"/>
  <c r="K1075" i="1"/>
  <c r="M1075" i="1" s="1"/>
  <c r="L1071" i="1"/>
  <c r="N1071" i="1" s="1"/>
  <c r="K1071" i="1"/>
  <c r="M1071" i="1" s="1"/>
  <c r="L1063" i="1"/>
  <c r="N1063" i="1" s="1"/>
  <c r="K1063" i="1"/>
  <c r="M1063" i="1" s="1"/>
  <c r="L1059" i="1"/>
  <c r="N1059" i="1" s="1"/>
  <c r="K1059" i="1"/>
  <c r="M1059" i="1" s="1"/>
  <c r="L1055" i="1"/>
  <c r="N1055" i="1" s="1"/>
  <c r="K1055" i="1"/>
  <c r="M1055" i="1" s="1"/>
  <c r="L1051" i="1"/>
  <c r="N1051" i="1" s="1"/>
  <c r="K1051" i="1"/>
  <c r="M1051" i="1" s="1"/>
  <c r="L1035" i="1"/>
  <c r="N1035" i="1" s="1"/>
  <c r="K1035" i="1"/>
  <c r="M1035" i="1" s="1"/>
  <c r="L1031" i="1"/>
  <c r="N1031" i="1" s="1"/>
  <c r="K1031" i="1"/>
  <c r="M1031" i="1" s="1"/>
  <c r="L1027" i="1"/>
  <c r="N1027" i="1" s="1"/>
  <c r="K1027" i="1"/>
  <c r="M1027" i="1" s="1"/>
  <c r="K1019" i="1"/>
  <c r="M1019" i="1" s="1"/>
  <c r="L1019" i="1"/>
  <c r="N1019" i="1" s="1"/>
  <c r="L1015" i="1"/>
  <c r="N1015" i="1" s="1"/>
  <c r="K1015" i="1"/>
  <c r="M1015" i="1" s="1"/>
  <c r="L1011" i="1"/>
  <c r="N1011" i="1" s="1"/>
  <c r="K1011" i="1"/>
  <c r="M1011" i="1" s="1"/>
  <c r="L1007" i="1"/>
  <c r="N1007" i="1" s="1"/>
  <c r="K1007" i="1"/>
  <c r="M1007" i="1" s="1"/>
  <c r="L1003" i="1"/>
  <c r="N1003" i="1" s="1"/>
  <c r="K1003" i="1"/>
  <c r="M1003" i="1" s="1"/>
  <c r="L999" i="1"/>
  <c r="N999" i="1" s="1"/>
  <c r="K999" i="1"/>
  <c r="M999" i="1" s="1"/>
  <c r="L987" i="1"/>
  <c r="N987" i="1" s="1"/>
  <c r="K987" i="1"/>
  <c r="M987" i="1" s="1"/>
  <c r="L983" i="1"/>
  <c r="N983" i="1" s="1"/>
  <c r="K983" i="1"/>
  <c r="M983" i="1" s="1"/>
  <c r="L979" i="1"/>
  <c r="N979" i="1" s="1"/>
  <c r="K979" i="1"/>
  <c r="M979" i="1" s="1"/>
  <c r="L975" i="1"/>
  <c r="N975" i="1" s="1"/>
  <c r="K975" i="1"/>
  <c r="M975" i="1" s="1"/>
  <c r="L967" i="1"/>
  <c r="N967" i="1" s="1"/>
  <c r="K967" i="1"/>
  <c r="M967" i="1" s="1"/>
  <c r="L959" i="1"/>
  <c r="N959" i="1" s="1"/>
  <c r="K959" i="1"/>
  <c r="M959" i="1" s="1"/>
  <c r="L955" i="1"/>
  <c r="N955" i="1" s="1"/>
  <c r="K955" i="1"/>
  <c r="M955" i="1" s="1"/>
  <c r="L951" i="1"/>
  <c r="N951" i="1" s="1"/>
  <c r="K951" i="1"/>
  <c r="M951" i="1" s="1"/>
  <c r="L947" i="1"/>
  <c r="N947" i="1" s="1"/>
  <c r="K947" i="1"/>
  <c r="M947" i="1" s="1"/>
  <c r="L943" i="1"/>
  <c r="N943" i="1" s="1"/>
  <c r="K943" i="1"/>
  <c r="M943" i="1" s="1"/>
  <c r="K939" i="1"/>
  <c r="M939" i="1" s="1"/>
  <c r="L939" i="1"/>
  <c r="N939" i="1" s="1"/>
  <c r="L931" i="1"/>
  <c r="N931" i="1" s="1"/>
  <c r="K931" i="1"/>
  <c r="M931" i="1" s="1"/>
  <c r="L927" i="1"/>
  <c r="N927" i="1" s="1"/>
  <c r="K927" i="1"/>
  <c r="M927" i="1" s="1"/>
  <c r="L919" i="1"/>
  <c r="N919" i="1" s="1"/>
  <c r="K919" i="1"/>
  <c r="M919" i="1" s="1"/>
  <c r="L915" i="1"/>
  <c r="N915" i="1" s="1"/>
  <c r="K915" i="1"/>
  <c r="M915" i="1" s="1"/>
  <c r="L899" i="1"/>
  <c r="N899" i="1" s="1"/>
  <c r="K899" i="1"/>
  <c r="M899" i="1" s="1"/>
  <c r="L895" i="1"/>
  <c r="N895" i="1" s="1"/>
  <c r="K895" i="1"/>
  <c r="M895" i="1" s="1"/>
  <c r="L887" i="1"/>
  <c r="N887" i="1" s="1"/>
  <c r="K887" i="1"/>
  <c r="M887" i="1" s="1"/>
  <c r="K883" i="1"/>
  <c r="M883" i="1" s="1"/>
  <c r="L883" i="1"/>
  <c r="N883" i="1" s="1"/>
  <c r="L879" i="1"/>
  <c r="N879" i="1" s="1"/>
  <c r="K879" i="1"/>
  <c r="M879" i="1" s="1"/>
  <c r="L875" i="1"/>
  <c r="N875" i="1" s="1"/>
  <c r="K875" i="1"/>
  <c r="M875" i="1" s="1"/>
  <c r="L871" i="1"/>
  <c r="N871" i="1" s="1"/>
  <c r="K871" i="1"/>
  <c r="M871" i="1" s="1"/>
  <c r="L867" i="1"/>
  <c r="N867" i="1" s="1"/>
  <c r="K867" i="1"/>
  <c r="M867" i="1" s="1"/>
  <c r="L863" i="1"/>
  <c r="N863" i="1" s="1"/>
  <c r="K863" i="1"/>
  <c r="M863" i="1" s="1"/>
  <c r="L855" i="1"/>
  <c r="N855" i="1" s="1"/>
  <c r="K855" i="1"/>
  <c r="M855" i="1" s="1"/>
  <c r="L847" i="1"/>
  <c r="N847" i="1" s="1"/>
  <c r="K847" i="1"/>
  <c r="M847" i="1" s="1"/>
  <c r="L843" i="1"/>
  <c r="N843" i="1" s="1"/>
  <c r="K843" i="1"/>
  <c r="M843" i="1" s="1"/>
  <c r="L835" i="1"/>
  <c r="N835" i="1" s="1"/>
  <c r="K835" i="1"/>
  <c r="M835" i="1" s="1"/>
  <c r="L831" i="1"/>
  <c r="N831" i="1" s="1"/>
  <c r="K831" i="1"/>
  <c r="M831" i="1" s="1"/>
  <c r="L823" i="1"/>
  <c r="N823" i="1" s="1"/>
  <c r="K823" i="1"/>
  <c r="M823" i="1" s="1"/>
  <c r="L819" i="1"/>
  <c r="N819" i="1" s="1"/>
  <c r="K819" i="1"/>
  <c r="M819" i="1" s="1"/>
  <c r="L815" i="1"/>
  <c r="N815" i="1" s="1"/>
  <c r="K815" i="1"/>
  <c r="M815" i="1" s="1"/>
  <c r="L807" i="1"/>
  <c r="N807" i="1" s="1"/>
  <c r="K807" i="1"/>
  <c r="M807" i="1" s="1"/>
  <c r="L799" i="1"/>
  <c r="N799" i="1" s="1"/>
  <c r="K799" i="1"/>
  <c r="M799" i="1" s="1"/>
  <c r="L795" i="1"/>
  <c r="N795" i="1" s="1"/>
  <c r="K795" i="1"/>
  <c r="M795" i="1" s="1"/>
  <c r="L787" i="1"/>
  <c r="N787" i="1" s="1"/>
  <c r="K787" i="1"/>
  <c r="M787" i="1" s="1"/>
  <c r="L783" i="1"/>
  <c r="N783" i="1" s="1"/>
  <c r="K783" i="1"/>
  <c r="M783" i="1" s="1"/>
  <c r="L771" i="1"/>
  <c r="N771" i="1" s="1"/>
  <c r="K771" i="1"/>
  <c r="M771" i="1" s="1"/>
  <c r="L767" i="1"/>
  <c r="N767" i="1" s="1"/>
  <c r="K767" i="1"/>
  <c r="M767" i="1" s="1"/>
  <c r="L763" i="1"/>
  <c r="N763" i="1" s="1"/>
  <c r="K763" i="1"/>
  <c r="M763" i="1" s="1"/>
  <c r="L759" i="1"/>
  <c r="N759" i="1" s="1"/>
  <c r="K759" i="1"/>
  <c r="M759" i="1" s="1"/>
  <c r="L755" i="1"/>
  <c r="N755" i="1" s="1"/>
  <c r="K755" i="1"/>
  <c r="M755" i="1" s="1"/>
  <c r="L751" i="1"/>
  <c r="N751" i="1" s="1"/>
  <c r="K751" i="1"/>
  <c r="M751" i="1" s="1"/>
  <c r="L747" i="1"/>
  <c r="N747" i="1" s="1"/>
  <c r="K747" i="1"/>
  <c r="M747" i="1" s="1"/>
  <c r="L739" i="1"/>
  <c r="N739" i="1" s="1"/>
  <c r="K739" i="1"/>
  <c r="M739" i="1" s="1"/>
  <c r="L735" i="1"/>
  <c r="N735" i="1" s="1"/>
  <c r="K735" i="1"/>
  <c r="M735" i="1" s="1"/>
  <c r="L731" i="1"/>
  <c r="N731" i="1" s="1"/>
  <c r="K731" i="1"/>
  <c r="M731" i="1" s="1"/>
  <c r="L723" i="1"/>
  <c r="N723" i="1" s="1"/>
  <c r="K723" i="1"/>
  <c r="M723" i="1" s="1"/>
  <c r="L719" i="1"/>
  <c r="N719" i="1" s="1"/>
  <c r="K719" i="1"/>
  <c r="M719" i="1" s="1"/>
  <c r="L715" i="1"/>
  <c r="N715" i="1" s="1"/>
  <c r="K715" i="1"/>
  <c r="M715" i="1" s="1"/>
  <c r="L711" i="1"/>
  <c r="N711" i="1" s="1"/>
  <c r="K711" i="1"/>
  <c r="M711" i="1" s="1"/>
  <c r="L707" i="1"/>
  <c r="N707" i="1" s="1"/>
  <c r="K707" i="1"/>
  <c r="M707" i="1" s="1"/>
  <c r="L703" i="1"/>
  <c r="N703" i="1" s="1"/>
  <c r="K703" i="1"/>
  <c r="M703" i="1" s="1"/>
  <c r="L699" i="1"/>
  <c r="N699" i="1" s="1"/>
  <c r="K699" i="1"/>
  <c r="M699" i="1" s="1"/>
  <c r="L691" i="1"/>
  <c r="N691" i="1" s="1"/>
  <c r="K691" i="1"/>
  <c r="M691" i="1" s="1"/>
  <c r="L687" i="1"/>
  <c r="N687" i="1" s="1"/>
  <c r="K687" i="1"/>
  <c r="M687" i="1" s="1"/>
  <c r="K683" i="1"/>
  <c r="M683" i="1" s="1"/>
  <c r="L683" i="1"/>
  <c r="N683" i="1" s="1"/>
  <c r="L679" i="1"/>
  <c r="N679" i="1" s="1"/>
  <c r="K679" i="1"/>
  <c r="M679" i="1" s="1"/>
  <c r="L675" i="1"/>
  <c r="N675" i="1" s="1"/>
  <c r="K675" i="1"/>
  <c r="M675" i="1" s="1"/>
  <c r="L671" i="1"/>
  <c r="N671" i="1" s="1"/>
  <c r="K671" i="1"/>
  <c r="M671" i="1" s="1"/>
  <c r="L667" i="1"/>
  <c r="N667" i="1" s="1"/>
  <c r="K667" i="1"/>
  <c r="M667" i="1" s="1"/>
  <c r="L655" i="1"/>
  <c r="N655" i="1" s="1"/>
  <c r="K655" i="1"/>
  <c r="M655" i="1" s="1"/>
  <c r="L651" i="1"/>
  <c r="N651" i="1" s="1"/>
  <c r="K651" i="1"/>
  <c r="M651" i="1" s="1"/>
  <c r="L643" i="1"/>
  <c r="N643" i="1" s="1"/>
  <c r="K643" i="1"/>
  <c r="M643" i="1" s="1"/>
  <c r="L639" i="1"/>
  <c r="N639" i="1" s="1"/>
  <c r="K639" i="1"/>
  <c r="M639" i="1" s="1"/>
  <c r="L635" i="1"/>
  <c r="N635" i="1" s="1"/>
  <c r="K635" i="1"/>
  <c r="M635" i="1" s="1"/>
  <c r="L631" i="1"/>
  <c r="N631" i="1" s="1"/>
  <c r="K631" i="1"/>
  <c r="M631" i="1" s="1"/>
  <c r="L627" i="1"/>
  <c r="N627" i="1" s="1"/>
  <c r="K627" i="1"/>
  <c r="M627" i="1" s="1"/>
  <c r="L623" i="1"/>
  <c r="N623" i="1" s="1"/>
  <c r="K623" i="1"/>
  <c r="M623" i="1" s="1"/>
  <c r="L619" i="1"/>
  <c r="N619" i="1" s="1"/>
  <c r="K619" i="1"/>
  <c r="M619" i="1" s="1"/>
  <c r="L615" i="1"/>
  <c r="N615" i="1" s="1"/>
  <c r="K615" i="1"/>
  <c r="M615" i="1" s="1"/>
  <c r="L611" i="1"/>
  <c r="N611" i="1" s="1"/>
  <c r="K611" i="1"/>
  <c r="M611" i="1" s="1"/>
  <c r="L607" i="1"/>
  <c r="N607" i="1" s="1"/>
  <c r="K607" i="1"/>
  <c r="M607" i="1" s="1"/>
  <c r="L603" i="1"/>
  <c r="N603" i="1" s="1"/>
  <c r="K603" i="1"/>
  <c r="M603" i="1" s="1"/>
  <c r="L599" i="1"/>
  <c r="N599" i="1" s="1"/>
  <c r="K599" i="1"/>
  <c r="M599" i="1" s="1"/>
  <c r="L595" i="1"/>
  <c r="N595" i="1" s="1"/>
  <c r="K595" i="1"/>
  <c r="M595" i="1" s="1"/>
  <c r="L591" i="1"/>
  <c r="N591" i="1" s="1"/>
  <c r="K591" i="1"/>
  <c r="M591" i="1" s="1"/>
  <c r="L587" i="1"/>
  <c r="N587" i="1" s="1"/>
  <c r="K587" i="1"/>
  <c r="M587" i="1" s="1"/>
  <c r="L583" i="1"/>
  <c r="N583" i="1" s="1"/>
  <c r="K583" i="1"/>
  <c r="M583" i="1" s="1"/>
  <c r="L579" i="1"/>
  <c r="N579" i="1" s="1"/>
  <c r="K579" i="1"/>
  <c r="M579" i="1" s="1"/>
  <c r="L567" i="1"/>
  <c r="N567" i="1" s="1"/>
  <c r="K567" i="1"/>
  <c r="M567" i="1" s="1"/>
  <c r="L559" i="1"/>
  <c r="N559" i="1" s="1"/>
  <c r="K559" i="1"/>
  <c r="M559" i="1" s="1"/>
  <c r="L555" i="1"/>
  <c r="N555" i="1" s="1"/>
  <c r="K555" i="1"/>
  <c r="M555" i="1" s="1"/>
  <c r="L547" i="1"/>
  <c r="N547" i="1" s="1"/>
  <c r="K547" i="1"/>
  <c r="M547" i="1" s="1"/>
  <c r="K543" i="1"/>
  <c r="M543" i="1" s="1"/>
  <c r="L543" i="1"/>
  <c r="N543" i="1" s="1"/>
  <c r="L539" i="1"/>
  <c r="N539" i="1" s="1"/>
  <c r="K539" i="1"/>
  <c r="M539" i="1" s="1"/>
  <c r="L531" i="1"/>
  <c r="N531" i="1" s="1"/>
  <c r="K531" i="1"/>
  <c r="M531" i="1" s="1"/>
  <c r="L527" i="1"/>
  <c r="N527" i="1" s="1"/>
  <c r="K527" i="1"/>
  <c r="M527" i="1" s="1"/>
  <c r="L515" i="1"/>
  <c r="N515" i="1" s="1"/>
  <c r="K515" i="1"/>
  <c r="M515" i="1" s="1"/>
  <c r="L511" i="1"/>
  <c r="N511" i="1" s="1"/>
  <c r="K511" i="1"/>
  <c r="M511" i="1" s="1"/>
  <c r="L507" i="1"/>
  <c r="N507" i="1" s="1"/>
  <c r="K507" i="1"/>
  <c r="M507" i="1" s="1"/>
  <c r="L503" i="1"/>
  <c r="N503" i="1" s="1"/>
  <c r="K503" i="1"/>
  <c r="M503" i="1" s="1"/>
  <c r="L495" i="1"/>
  <c r="N495" i="1" s="1"/>
  <c r="K495" i="1"/>
  <c r="M495" i="1" s="1"/>
  <c r="L491" i="1"/>
  <c r="N491" i="1" s="1"/>
  <c r="K491" i="1"/>
  <c r="M491" i="1" s="1"/>
  <c r="L487" i="1"/>
  <c r="N487" i="1" s="1"/>
  <c r="K487" i="1"/>
  <c r="M487" i="1" s="1"/>
  <c r="L475" i="1"/>
  <c r="N475" i="1" s="1"/>
  <c r="K475" i="1"/>
  <c r="M475" i="1" s="1"/>
  <c r="L471" i="1"/>
  <c r="N471" i="1" s="1"/>
  <c r="K471" i="1"/>
  <c r="M471" i="1" s="1"/>
  <c r="L467" i="1"/>
  <c r="N467" i="1" s="1"/>
  <c r="K467" i="1"/>
  <c r="M467" i="1" s="1"/>
  <c r="L463" i="1"/>
  <c r="N463" i="1" s="1"/>
  <c r="K463" i="1"/>
  <c r="M463" i="1" s="1"/>
  <c r="L455" i="1"/>
  <c r="N455" i="1" s="1"/>
  <c r="K455" i="1"/>
  <c r="M455" i="1" s="1"/>
  <c r="L451" i="1"/>
  <c r="N451" i="1" s="1"/>
  <c r="K451" i="1"/>
  <c r="M451" i="1" s="1"/>
  <c r="K447" i="1"/>
  <c r="M447" i="1" s="1"/>
  <c r="L447" i="1"/>
  <c r="N447" i="1" s="1"/>
  <c r="L443" i="1"/>
  <c r="N443" i="1" s="1"/>
  <c r="K443" i="1"/>
  <c r="M443" i="1" s="1"/>
  <c r="L439" i="1"/>
  <c r="N439" i="1" s="1"/>
  <c r="K439" i="1"/>
  <c r="M439" i="1" s="1"/>
  <c r="L431" i="1"/>
  <c r="N431" i="1" s="1"/>
  <c r="K431" i="1"/>
  <c r="M431" i="1" s="1"/>
  <c r="L427" i="1"/>
  <c r="N427" i="1" s="1"/>
  <c r="K427" i="1"/>
  <c r="M427" i="1" s="1"/>
  <c r="L423" i="1"/>
  <c r="N423" i="1" s="1"/>
  <c r="K423" i="1"/>
  <c r="M423" i="1" s="1"/>
  <c r="L419" i="1"/>
  <c r="N419" i="1" s="1"/>
  <c r="K419" i="1"/>
  <c r="M419" i="1" s="1"/>
  <c r="L415" i="1"/>
  <c r="N415" i="1" s="1"/>
  <c r="K415" i="1"/>
  <c r="M415" i="1" s="1"/>
  <c r="L411" i="1"/>
  <c r="N411" i="1" s="1"/>
  <c r="K411" i="1"/>
  <c r="M411" i="1" s="1"/>
  <c r="L407" i="1"/>
  <c r="N407" i="1" s="1"/>
  <c r="K407" i="1"/>
  <c r="M407" i="1" s="1"/>
  <c r="L399" i="1"/>
  <c r="N399" i="1" s="1"/>
  <c r="K399" i="1"/>
  <c r="M399" i="1" s="1"/>
  <c r="L395" i="1"/>
  <c r="N395" i="1" s="1"/>
  <c r="K395" i="1"/>
  <c r="M395" i="1" s="1"/>
  <c r="L391" i="1"/>
  <c r="N391" i="1" s="1"/>
  <c r="K391" i="1"/>
  <c r="M391" i="1" s="1"/>
  <c r="L387" i="1"/>
  <c r="N387" i="1" s="1"/>
  <c r="K387" i="1"/>
  <c r="M387" i="1" s="1"/>
  <c r="L383" i="1"/>
  <c r="N383" i="1" s="1"/>
  <c r="K383" i="1"/>
  <c r="M383" i="1" s="1"/>
  <c r="K371" i="1"/>
  <c r="M371" i="1" s="1"/>
  <c r="L371" i="1"/>
  <c r="N371" i="1" s="1"/>
  <c r="L367" i="1"/>
  <c r="N367" i="1" s="1"/>
  <c r="K367" i="1"/>
  <c r="M367" i="1" s="1"/>
  <c r="L363" i="1"/>
  <c r="N363" i="1" s="1"/>
  <c r="K363" i="1"/>
  <c r="M363" i="1" s="1"/>
  <c r="L359" i="1"/>
  <c r="N359" i="1" s="1"/>
  <c r="K359" i="1"/>
  <c r="M359" i="1" s="1"/>
  <c r="L355" i="1"/>
  <c r="N355" i="1" s="1"/>
  <c r="K355" i="1"/>
  <c r="M355" i="1" s="1"/>
  <c r="L347" i="1"/>
  <c r="N347" i="1" s="1"/>
  <c r="K347" i="1"/>
  <c r="M347" i="1" s="1"/>
  <c r="L343" i="1"/>
  <c r="N343" i="1" s="1"/>
  <c r="K343" i="1"/>
  <c r="M343" i="1" s="1"/>
  <c r="L339" i="1"/>
  <c r="N339" i="1" s="1"/>
  <c r="K339" i="1"/>
  <c r="M339" i="1" s="1"/>
  <c r="L335" i="1"/>
  <c r="N335" i="1" s="1"/>
  <c r="K335" i="1"/>
  <c r="M335" i="1" s="1"/>
  <c r="L331" i="1"/>
  <c r="N331" i="1" s="1"/>
  <c r="K331" i="1"/>
  <c r="M331" i="1" s="1"/>
  <c r="L327" i="1"/>
  <c r="N327" i="1" s="1"/>
  <c r="K327" i="1"/>
  <c r="M327" i="1" s="1"/>
  <c r="L323" i="1"/>
  <c r="N323" i="1" s="1"/>
  <c r="K323" i="1"/>
  <c r="M323" i="1" s="1"/>
  <c r="L319" i="1"/>
  <c r="N319" i="1" s="1"/>
  <c r="K319" i="1"/>
  <c r="M319" i="1" s="1"/>
  <c r="L311" i="1"/>
  <c r="N311" i="1" s="1"/>
  <c r="K311" i="1"/>
  <c r="M311" i="1" s="1"/>
  <c r="L307" i="1"/>
  <c r="N307" i="1" s="1"/>
  <c r="K307" i="1"/>
  <c r="M307" i="1" s="1"/>
  <c r="L303" i="1"/>
  <c r="N303" i="1" s="1"/>
  <c r="K303" i="1"/>
  <c r="M303" i="1" s="1"/>
  <c r="L299" i="1"/>
  <c r="N299" i="1" s="1"/>
  <c r="K299" i="1"/>
  <c r="M299" i="1" s="1"/>
  <c r="L295" i="1"/>
  <c r="N295" i="1" s="1"/>
  <c r="K295" i="1"/>
  <c r="M295" i="1" s="1"/>
  <c r="L291" i="1"/>
  <c r="N291" i="1" s="1"/>
  <c r="K291" i="1"/>
  <c r="M291" i="1" s="1"/>
  <c r="L287" i="1"/>
  <c r="N287" i="1" s="1"/>
  <c r="K287" i="1"/>
  <c r="M287" i="1" s="1"/>
  <c r="L283" i="1"/>
  <c r="N283" i="1" s="1"/>
  <c r="K283" i="1"/>
  <c r="M283" i="1" s="1"/>
  <c r="L279" i="1"/>
  <c r="N279" i="1" s="1"/>
  <c r="K279" i="1"/>
  <c r="M279" i="1" s="1"/>
  <c r="L275" i="1"/>
  <c r="N275" i="1" s="1"/>
  <c r="K275" i="1"/>
  <c r="M275" i="1" s="1"/>
  <c r="L271" i="1"/>
  <c r="N271" i="1" s="1"/>
  <c r="K271" i="1"/>
  <c r="M271" i="1" s="1"/>
  <c r="L267" i="1"/>
  <c r="N267" i="1" s="1"/>
  <c r="K267" i="1"/>
  <c r="M267" i="1" s="1"/>
  <c r="L263" i="1"/>
  <c r="N263" i="1" s="1"/>
  <c r="K263" i="1"/>
  <c r="M263" i="1" s="1"/>
  <c r="L259" i="1"/>
  <c r="N259" i="1" s="1"/>
  <c r="K259" i="1"/>
  <c r="M259" i="1" s="1"/>
  <c r="L251" i="1"/>
  <c r="N251" i="1" s="1"/>
  <c r="K251" i="1"/>
  <c r="M251" i="1" s="1"/>
  <c r="L247" i="1"/>
  <c r="N247" i="1" s="1"/>
  <c r="K247" i="1"/>
  <c r="M247" i="1" s="1"/>
  <c r="L243" i="1"/>
  <c r="N243" i="1" s="1"/>
  <c r="K243" i="1"/>
  <c r="M243" i="1" s="1"/>
  <c r="L239" i="1"/>
  <c r="N239" i="1" s="1"/>
  <c r="K239" i="1"/>
  <c r="M239" i="1" s="1"/>
  <c r="L235" i="1"/>
  <c r="N235" i="1" s="1"/>
  <c r="K235" i="1"/>
  <c r="M235" i="1" s="1"/>
  <c r="L231" i="1"/>
  <c r="N231" i="1" s="1"/>
  <c r="K231" i="1"/>
  <c r="M231" i="1" s="1"/>
  <c r="L227" i="1"/>
  <c r="N227" i="1" s="1"/>
  <c r="K227" i="1"/>
  <c r="M227" i="1" s="1"/>
  <c r="L219" i="1"/>
  <c r="N219" i="1" s="1"/>
  <c r="K219" i="1"/>
  <c r="M219" i="1" s="1"/>
  <c r="L211" i="1"/>
  <c r="N211" i="1" s="1"/>
  <c r="K211" i="1"/>
  <c r="M211" i="1" s="1"/>
  <c r="K207" i="1"/>
  <c r="M207" i="1" s="1"/>
  <c r="L207" i="1"/>
  <c r="N207" i="1" s="1"/>
  <c r="L203" i="1"/>
  <c r="N203" i="1" s="1"/>
  <c r="K203" i="1"/>
  <c r="M203" i="1" s="1"/>
  <c r="L195" i="1"/>
  <c r="N195" i="1" s="1"/>
  <c r="K195" i="1"/>
  <c r="M195" i="1" s="1"/>
  <c r="K191" i="1"/>
  <c r="M191" i="1" s="1"/>
  <c r="L191" i="1"/>
  <c r="N191" i="1" s="1"/>
  <c r="L187" i="1"/>
  <c r="N187" i="1" s="1"/>
  <c r="K187" i="1"/>
  <c r="M187" i="1" s="1"/>
  <c r="K183" i="1"/>
  <c r="M183" i="1" s="1"/>
  <c r="L183" i="1"/>
  <c r="N183" i="1" s="1"/>
  <c r="L179" i="1"/>
  <c r="N179" i="1" s="1"/>
  <c r="K179" i="1"/>
  <c r="M179" i="1" s="1"/>
  <c r="K175" i="1"/>
  <c r="M175" i="1" s="1"/>
  <c r="L175" i="1"/>
  <c r="N175" i="1" s="1"/>
  <c r="L163" i="1"/>
  <c r="N163" i="1" s="1"/>
  <c r="K163" i="1"/>
  <c r="M163" i="1" s="1"/>
  <c r="L159" i="1"/>
  <c r="N159" i="1" s="1"/>
  <c r="K159" i="1"/>
  <c r="M159" i="1" s="1"/>
  <c r="L155" i="1"/>
  <c r="N155" i="1" s="1"/>
  <c r="K155" i="1"/>
  <c r="M155" i="1" s="1"/>
  <c r="L151" i="1"/>
  <c r="N151" i="1" s="1"/>
  <c r="K151" i="1"/>
  <c r="M151" i="1" s="1"/>
  <c r="L143" i="1"/>
  <c r="N143" i="1" s="1"/>
  <c r="K143" i="1"/>
  <c r="M143" i="1" s="1"/>
  <c r="L139" i="1"/>
  <c r="N139" i="1" s="1"/>
  <c r="K139" i="1"/>
  <c r="M139" i="1" s="1"/>
  <c r="L135" i="1"/>
  <c r="N135" i="1" s="1"/>
  <c r="K135" i="1"/>
  <c r="M135" i="1" s="1"/>
  <c r="K131" i="1"/>
  <c r="M131" i="1" s="1"/>
  <c r="L131" i="1"/>
  <c r="N131" i="1" s="1"/>
  <c r="L127" i="1"/>
  <c r="N127" i="1" s="1"/>
  <c r="K127" i="1"/>
  <c r="M127" i="1" s="1"/>
  <c r="L123" i="1"/>
  <c r="N123" i="1" s="1"/>
  <c r="K123" i="1"/>
  <c r="M123" i="1" s="1"/>
  <c r="L119" i="1"/>
  <c r="N119" i="1" s="1"/>
  <c r="K119" i="1"/>
  <c r="M119" i="1" s="1"/>
  <c r="L94" i="1"/>
  <c r="N94" i="1" s="1"/>
  <c r="K94" i="1"/>
  <c r="M94" i="1" s="1"/>
  <c r="L90" i="1"/>
  <c r="N90" i="1" s="1"/>
  <c r="K90" i="1"/>
  <c r="M90" i="1" s="1"/>
  <c r="L86" i="1"/>
  <c r="N86" i="1" s="1"/>
  <c r="K86" i="1"/>
  <c r="M86" i="1" s="1"/>
  <c r="L78" i="1"/>
  <c r="N78" i="1" s="1"/>
  <c r="K78" i="1"/>
  <c r="M78" i="1" s="1"/>
  <c r="L74" i="1"/>
  <c r="N74" i="1" s="1"/>
  <c r="K74" i="1"/>
  <c r="M74" i="1" s="1"/>
  <c r="L70" i="1"/>
  <c r="N70" i="1" s="1"/>
  <c r="K70" i="1"/>
  <c r="M70" i="1" s="1"/>
  <c r="L66" i="1"/>
  <c r="N66" i="1" s="1"/>
  <c r="K66" i="1"/>
  <c r="M66" i="1" s="1"/>
  <c r="L62" i="1"/>
  <c r="N62" i="1" s="1"/>
  <c r="K62" i="1"/>
  <c r="M62" i="1" s="1"/>
  <c r="L58" i="1"/>
  <c r="N58" i="1" s="1"/>
  <c r="K58" i="1"/>
  <c r="M58" i="1" s="1"/>
  <c r="L54" i="1"/>
  <c r="N54" i="1" s="1"/>
  <c r="K54" i="1"/>
  <c r="M54" i="1" s="1"/>
  <c r="L50" i="1"/>
  <c r="N50" i="1" s="1"/>
  <c r="K50" i="1"/>
  <c r="M50" i="1" s="1"/>
  <c r="L46" i="1"/>
  <c r="N46" i="1" s="1"/>
  <c r="K46" i="1"/>
  <c r="M46" i="1" s="1"/>
  <c r="L42" i="1"/>
  <c r="N42" i="1" s="1"/>
  <c r="K42" i="1"/>
  <c r="M42" i="1" s="1"/>
  <c r="L38" i="1"/>
  <c r="N38" i="1" s="1"/>
  <c r="K38" i="1"/>
  <c r="M38" i="1" s="1"/>
  <c r="L34" i="1"/>
  <c r="N34" i="1" s="1"/>
  <c r="K34" i="1"/>
  <c r="M34" i="1" s="1"/>
  <c r="L30" i="1"/>
  <c r="N30" i="1" s="1"/>
  <c r="K30" i="1"/>
  <c r="M30" i="1" s="1"/>
  <c r="L26" i="1"/>
  <c r="N26" i="1" s="1"/>
  <c r="K26" i="1"/>
  <c r="M26" i="1" s="1"/>
  <c r="L22" i="1"/>
  <c r="N22" i="1" s="1"/>
  <c r="K22" i="1"/>
  <c r="M22" i="1" s="1"/>
  <c r="L18" i="1"/>
  <c r="N18" i="1" s="1"/>
  <c r="K18" i="1"/>
  <c r="M18" i="1" s="1"/>
  <c r="L10" i="1"/>
  <c r="N10" i="1" s="1"/>
  <c r="K10" i="1"/>
  <c r="M10" i="1" s="1"/>
  <c r="L3" i="1"/>
  <c r="K3" i="1"/>
  <c r="L3766" i="1"/>
  <c r="N3766" i="1" s="1"/>
  <c r="K3766" i="1"/>
  <c r="M3766" i="1" s="1"/>
  <c r="L3762" i="1"/>
  <c r="N3762" i="1" s="1"/>
  <c r="K3762" i="1"/>
  <c r="M3762" i="1" s="1"/>
  <c r="K3754" i="1"/>
  <c r="M3754" i="1" s="1"/>
  <c r="L3754" i="1"/>
  <c r="N3754" i="1" s="1"/>
  <c r="K3750" i="1"/>
  <c r="M3750" i="1" s="1"/>
  <c r="L3750" i="1"/>
  <c r="N3750" i="1" s="1"/>
  <c r="L3746" i="1"/>
  <c r="N3746" i="1" s="1"/>
  <c r="K3746" i="1"/>
  <c r="M3746" i="1" s="1"/>
  <c r="L3742" i="1"/>
  <c r="N3742" i="1" s="1"/>
  <c r="K3742" i="1"/>
  <c r="M3742" i="1" s="1"/>
  <c r="L3738" i="1"/>
  <c r="N3738" i="1" s="1"/>
  <c r="K3738" i="1"/>
  <c r="M3738" i="1" s="1"/>
  <c r="K3734" i="1"/>
  <c r="M3734" i="1" s="1"/>
  <c r="L3734" i="1"/>
  <c r="N3734" i="1" s="1"/>
  <c r="L3726" i="1"/>
  <c r="N3726" i="1" s="1"/>
  <c r="K3726" i="1"/>
  <c r="M3726" i="1" s="1"/>
  <c r="L3718" i="1"/>
  <c r="N3718" i="1" s="1"/>
  <c r="K3718" i="1"/>
  <c r="M3718" i="1" s="1"/>
  <c r="K3714" i="1"/>
  <c r="M3714" i="1" s="1"/>
  <c r="L3714" i="1"/>
  <c r="N3714" i="1" s="1"/>
  <c r="L3710" i="1"/>
  <c r="N3710" i="1" s="1"/>
  <c r="K3710" i="1"/>
  <c r="M3710" i="1" s="1"/>
  <c r="L3706" i="1"/>
  <c r="N3706" i="1" s="1"/>
  <c r="K3706" i="1"/>
  <c r="M3706" i="1" s="1"/>
  <c r="L3702" i="1"/>
  <c r="N3702" i="1" s="1"/>
  <c r="K3702" i="1"/>
  <c r="M3702" i="1" s="1"/>
  <c r="L3698" i="1"/>
  <c r="N3698" i="1" s="1"/>
  <c r="K3698" i="1"/>
  <c r="M3698" i="1" s="1"/>
  <c r="L3690" i="1"/>
  <c r="N3690" i="1" s="1"/>
  <c r="K3690" i="1"/>
  <c r="M3690" i="1" s="1"/>
  <c r="L3686" i="1"/>
  <c r="N3686" i="1" s="1"/>
  <c r="K3686" i="1"/>
  <c r="M3686" i="1" s="1"/>
  <c r="L3678" i="1"/>
  <c r="N3678" i="1" s="1"/>
  <c r="K3678" i="1"/>
  <c r="M3678" i="1" s="1"/>
  <c r="K3674" i="1"/>
  <c r="M3674" i="1" s="1"/>
  <c r="L3674" i="1"/>
  <c r="N3674" i="1" s="1"/>
  <c r="L3670" i="1"/>
  <c r="N3670" i="1" s="1"/>
  <c r="K3670" i="1"/>
  <c r="M3670" i="1" s="1"/>
  <c r="L3666" i="1"/>
  <c r="N3666" i="1" s="1"/>
  <c r="K3666" i="1"/>
  <c r="M3666" i="1" s="1"/>
  <c r="L3662" i="1"/>
  <c r="N3662" i="1" s="1"/>
  <c r="K3662" i="1"/>
  <c r="M3662" i="1" s="1"/>
  <c r="L3658" i="1"/>
  <c r="N3658" i="1" s="1"/>
  <c r="K3658" i="1"/>
  <c r="M3658" i="1" s="1"/>
  <c r="K3654" i="1"/>
  <c r="M3654" i="1" s="1"/>
  <c r="L3654" i="1"/>
  <c r="N3654" i="1" s="1"/>
  <c r="L3650" i="1"/>
  <c r="N3650" i="1" s="1"/>
  <c r="K3650" i="1"/>
  <c r="M3650" i="1" s="1"/>
  <c r="L3646" i="1"/>
  <c r="N3646" i="1" s="1"/>
  <c r="K3646" i="1"/>
  <c r="M3646" i="1" s="1"/>
  <c r="L3642" i="1"/>
  <c r="N3642" i="1" s="1"/>
  <c r="K3642" i="1"/>
  <c r="M3642" i="1" s="1"/>
  <c r="L3638" i="1"/>
  <c r="N3638" i="1" s="1"/>
  <c r="K3638" i="1"/>
  <c r="M3638" i="1" s="1"/>
  <c r="L3630" i="1"/>
  <c r="N3630" i="1" s="1"/>
  <c r="K3630" i="1"/>
  <c r="M3630" i="1" s="1"/>
  <c r="L3626" i="1"/>
  <c r="N3626" i="1" s="1"/>
  <c r="K3626" i="1"/>
  <c r="M3626" i="1" s="1"/>
  <c r="L3618" i="1"/>
  <c r="N3618" i="1" s="1"/>
  <c r="K3618" i="1"/>
  <c r="M3618" i="1" s="1"/>
  <c r="L3614" i="1"/>
  <c r="N3614" i="1" s="1"/>
  <c r="K3614" i="1"/>
  <c r="M3614" i="1" s="1"/>
  <c r="L3610" i="1"/>
  <c r="N3610" i="1" s="1"/>
  <c r="K3610" i="1"/>
  <c r="M3610" i="1" s="1"/>
  <c r="L3606" i="1"/>
  <c r="N3606" i="1" s="1"/>
  <c r="K3606" i="1"/>
  <c r="M3606" i="1" s="1"/>
  <c r="L3602" i="1"/>
  <c r="N3602" i="1" s="1"/>
  <c r="K3602" i="1"/>
  <c r="M3602" i="1" s="1"/>
  <c r="L3598" i="1"/>
  <c r="N3598" i="1" s="1"/>
  <c r="K3598" i="1"/>
  <c r="M3598" i="1" s="1"/>
  <c r="L3590" i="1"/>
  <c r="N3590" i="1" s="1"/>
  <c r="K3590" i="1"/>
  <c r="M3590" i="1" s="1"/>
  <c r="L3586" i="1"/>
  <c r="N3586" i="1" s="1"/>
  <c r="K3586" i="1"/>
  <c r="M3586" i="1" s="1"/>
  <c r="K3582" i="1"/>
  <c r="M3582" i="1" s="1"/>
  <c r="L3582" i="1"/>
  <c r="N3582" i="1" s="1"/>
  <c r="K3578" i="1"/>
  <c r="M3578" i="1" s="1"/>
  <c r="L3578" i="1"/>
  <c r="N3578" i="1" s="1"/>
  <c r="L3574" i="1"/>
  <c r="N3574" i="1" s="1"/>
  <c r="K3574" i="1"/>
  <c r="M3574" i="1" s="1"/>
  <c r="L3570" i="1"/>
  <c r="N3570" i="1" s="1"/>
  <c r="K3570" i="1"/>
  <c r="M3570" i="1" s="1"/>
  <c r="L3566" i="1"/>
  <c r="N3566" i="1" s="1"/>
  <c r="K3566" i="1"/>
  <c r="M3566" i="1" s="1"/>
  <c r="K3562" i="1"/>
  <c r="M3562" i="1" s="1"/>
  <c r="L3562" i="1"/>
  <c r="N3562" i="1" s="1"/>
  <c r="L3558" i="1"/>
  <c r="N3558" i="1" s="1"/>
  <c r="K3558" i="1"/>
  <c r="M3558" i="1" s="1"/>
  <c r="L3554" i="1"/>
  <c r="N3554" i="1" s="1"/>
  <c r="K3554" i="1"/>
  <c r="M3554" i="1" s="1"/>
  <c r="L3550" i="1"/>
  <c r="N3550" i="1" s="1"/>
  <c r="K3550" i="1"/>
  <c r="M3550" i="1" s="1"/>
  <c r="L3546" i="1"/>
  <c r="N3546" i="1" s="1"/>
  <c r="K3546" i="1"/>
  <c r="M3546" i="1" s="1"/>
  <c r="L3542" i="1"/>
  <c r="N3542" i="1" s="1"/>
  <c r="K3542" i="1"/>
  <c r="M3542" i="1" s="1"/>
  <c r="L3538" i="1"/>
  <c r="N3538" i="1" s="1"/>
  <c r="K3538" i="1"/>
  <c r="M3538" i="1" s="1"/>
  <c r="L3534" i="1"/>
  <c r="N3534" i="1" s="1"/>
  <c r="K3534" i="1"/>
  <c r="M3534" i="1" s="1"/>
  <c r="L3518" i="1"/>
  <c r="N3518" i="1" s="1"/>
  <c r="K3518" i="1"/>
  <c r="M3518" i="1" s="1"/>
  <c r="L3514" i="1"/>
  <c r="N3514" i="1" s="1"/>
  <c r="K3514" i="1"/>
  <c r="M3514" i="1" s="1"/>
  <c r="L3510" i="1"/>
  <c r="N3510" i="1" s="1"/>
  <c r="K3510" i="1"/>
  <c r="M3510" i="1" s="1"/>
  <c r="L3502" i="1"/>
  <c r="N3502" i="1" s="1"/>
  <c r="K3502" i="1"/>
  <c r="M3502" i="1" s="1"/>
  <c r="L3498" i="1"/>
  <c r="N3498" i="1" s="1"/>
  <c r="K3498" i="1"/>
  <c r="M3498" i="1" s="1"/>
  <c r="L3494" i="1"/>
  <c r="N3494" i="1" s="1"/>
  <c r="K3494" i="1"/>
  <c r="M3494" i="1" s="1"/>
  <c r="L3490" i="1"/>
  <c r="N3490" i="1" s="1"/>
  <c r="K3490" i="1"/>
  <c r="M3490" i="1" s="1"/>
  <c r="L3486" i="1"/>
  <c r="N3486" i="1" s="1"/>
  <c r="K3486" i="1"/>
  <c r="M3486" i="1" s="1"/>
  <c r="L3482" i="1"/>
  <c r="N3482" i="1" s="1"/>
  <c r="K3482" i="1"/>
  <c r="M3482" i="1" s="1"/>
  <c r="L3478" i="1"/>
  <c r="N3478" i="1" s="1"/>
  <c r="K3478" i="1"/>
  <c r="M3478" i="1" s="1"/>
  <c r="L3474" i="1"/>
  <c r="N3474" i="1" s="1"/>
  <c r="K3474" i="1"/>
  <c r="M3474" i="1" s="1"/>
  <c r="L3458" i="1"/>
  <c r="N3458" i="1" s="1"/>
  <c r="K3458" i="1"/>
  <c r="M3458" i="1" s="1"/>
  <c r="K3454" i="1"/>
  <c r="M3454" i="1" s="1"/>
  <c r="L3454" i="1"/>
  <c r="N3454" i="1" s="1"/>
  <c r="L3450" i="1"/>
  <c r="N3450" i="1" s="1"/>
  <c r="K3450" i="1"/>
  <c r="M3450" i="1" s="1"/>
  <c r="L3442" i="1"/>
  <c r="N3442" i="1" s="1"/>
  <c r="K3442" i="1"/>
  <c r="M3442" i="1" s="1"/>
  <c r="K3434" i="1"/>
  <c r="M3434" i="1" s="1"/>
  <c r="L3434" i="1"/>
  <c r="N3434" i="1" s="1"/>
  <c r="L3430" i="1"/>
  <c r="N3430" i="1" s="1"/>
  <c r="K3430" i="1"/>
  <c r="M3430" i="1" s="1"/>
  <c r="L3426" i="1"/>
  <c r="N3426" i="1" s="1"/>
  <c r="K3426" i="1"/>
  <c r="M3426" i="1" s="1"/>
  <c r="L3422" i="1"/>
  <c r="N3422" i="1" s="1"/>
  <c r="K3422" i="1"/>
  <c r="M3422" i="1" s="1"/>
  <c r="L3410" i="1"/>
  <c r="N3410" i="1" s="1"/>
  <c r="K3410" i="1"/>
  <c r="M3410" i="1" s="1"/>
  <c r="L3406" i="1"/>
  <c r="N3406" i="1" s="1"/>
  <c r="K3406" i="1"/>
  <c r="M3406" i="1" s="1"/>
  <c r="L3402" i="1"/>
  <c r="N3402" i="1" s="1"/>
  <c r="K3402" i="1"/>
  <c r="M3402" i="1" s="1"/>
  <c r="L3398" i="1"/>
  <c r="N3398" i="1" s="1"/>
  <c r="K3398" i="1"/>
  <c r="M3398" i="1" s="1"/>
  <c r="L3394" i="1"/>
  <c r="N3394" i="1" s="1"/>
  <c r="K3394" i="1"/>
  <c r="M3394" i="1" s="1"/>
  <c r="K3386" i="1"/>
  <c r="M3386" i="1" s="1"/>
  <c r="L3386" i="1"/>
  <c r="N3386" i="1" s="1"/>
  <c r="L3382" i="1"/>
  <c r="N3382" i="1" s="1"/>
  <c r="K3382" i="1"/>
  <c r="M3382" i="1" s="1"/>
  <c r="L3378" i="1"/>
  <c r="N3378" i="1" s="1"/>
  <c r="K3378" i="1"/>
  <c r="M3378" i="1" s="1"/>
  <c r="L3374" i="1"/>
  <c r="N3374" i="1" s="1"/>
  <c r="K3374" i="1"/>
  <c r="M3374" i="1" s="1"/>
  <c r="L3370" i="1"/>
  <c r="N3370" i="1" s="1"/>
  <c r="K3370" i="1"/>
  <c r="M3370" i="1" s="1"/>
  <c r="K3366" i="1"/>
  <c r="M3366" i="1" s="1"/>
  <c r="L3366" i="1"/>
  <c r="N3366" i="1" s="1"/>
  <c r="L3362" i="1"/>
  <c r="N3362" i="1" s="1"/>
  <c r="K3362" i="1"/>
  <c r="M3362" i="1" s="1"/>
  <c r="L3354" i="1"/>
  <c r="N3354" i="1" s="1"/>
  <c r="K3354" i="1"/>
  <c r="M3354" i="1" s="1"/>
  <c r="L3350" i="1"/>
  <c r="N3350" i="1" s="1"/>
  <c r="K3350" i="1"/>
  <c r="M3350" i="1" s="1"/>
  <c r="K3346" i="1"/>
  <c r="M3346" i="1" s="1"/>
  <c r="L3346" i="1"/>
  <c r="N3346" i="1" s="1"/>
  <c r="L3338" i="1"/>
  <c r="N3338" i="1" s="1"/>
  <c r="K3338" i="1"/>
  <c r="M3338" i="1" s="1"/>
  <c r="K3334" i="1"/>
  <c r="M3334" i="1" s="1"/>
  <c r="L3334" i="1"/>
  <c r="N3334" i="1" s="1"/>
  <c r="K3330" i="1"/>
  <c r="M3330" i="1" s="1"/>
  <c r="L3330" i="1"/>
  <c r="N3330" i="1" s="1"/>
  <c r="L3326" i="1"/>
  <c r="N3326" i="1" s="1"/>
  <c r="K3326" i="1"/>
  <c r="M3326" i="1" s="1"/>
  <c r="L3322" i="1"/>
  <c r="N3322" i="1" s="1"/>
  <c r="K3322" i="1"/>
  <c r="M3322" i="1" s="1"/>
  <c r="L3318" i="1"/>
  <c r="N3318" i="1" s="1"/>
  <c r="K3318" i="1"/>
  <c r="M3318" i="1" s="1"/>
  <c r="L3314" i="1"/>
  <c r="N3314" i="1" s="1"/>
  <c r="K3314" i="1"/>
  <c r="M3314" i="1" s="1"/>
  <c r="L3310" i="1"/>
  <c r="N3310" i="1" s="1"/>
  <c r="K3310" i="1"/>
  <c r="M3310" i="1" s="1"/>
  <c r="L3306" i="1"/>
  <c r="N3306" i="1" s="1"/>
  <c r="K3306" i="1"/>
  <c r="M3306" i="1" s="1"/>
  <c r="L3302" i="1"/>
  <c r="N3302" i="1" s="1"/>
  <c r="K3302" i="1"/>
  <c r="M3302" i="1" s="1"/>
  <c r="L3290" i="1"/>
  <c r="N3290" i="1" s="1"/>
  <c r="K3290" i="1"/>
  <c r="M3290" i="1" s="1"/>
  <c r="L3282" i="1"/>
  <c r="N3282" i="1" s="1"/>
  <c r="K3282" i="1"/>
  <c r="M3282" i="1" s="1"/>
  <c r="L3278" i="1"/>
  <c r="N3278" i="1" s="1"/>
  <c r="K3278" i="1"/>
  <c r="M3278" i="1" s="1"/>
  <c r="L3274" i="1"/>
  <c r="N3274" i="1" s="1"/>
  <c r="K3274" i="1"/>
  <c r="M3274" i="1" s="1"/>
  <c r="L3270" i="1"/>
  <c r="N3270" i="1" s="1"/>
  <c r="K3270" i="1"/>
  <c r="M3270" i="1" s="1"/>
  <c r="L3262" i="1"/>
  <c r="N3262" i="1" s="1"/>
  <c r="K3262" i="1"/>
  <c r="M3262" i="1" s="1"/>
  <c r="L3258" i="1"/>
  <c r="N3258" i="1" s="1"/>
  <c r="K3258" i="1"/>
  <c r="M3258" i="1" s="1"/>
  <c r="L3254" i="1"/>
  <c r="N3254" i="1" s="1"/>
  <c r="K3254" i="1"/>
  <c r="M3254" i="1" s="1"/>
  <c r="K3246" i="1"/>
  <c r="M3246" i="1" s="1"/>
  <c r="L3246" i="1"/>
  <c r="N3246" i="1" s="1"/>
  <c r="L3242" i="1"/>
  <c r="N3242" i="1" s="1"/>
  <c r="K3242" i="1"/>
  <c r="M3242" i="1" s="1"/>
  <c r="L3234" i="1"/>
  <c r="N3234" i="1" s="1"/>
  <c r="K3234" i="1"/>
  <c r="M3234" i="1" s="1"/>
  <c r="L3230" i="1"/>
  <c r="N3230" i="1" s="1"/>
  <c r="K3230" i="1"/>
  <c r="M3230" i="1" s="1"/>
  <c r="L3226" i="1"/>
  <c r="N3226" i="1" s="1"/>
  <c r="K3226" i="1"/>
  <c r="M3226" i="1" s="1"/>
  <c r="L3222" i="1"/>
  <c r="N3222" i="1" s="1"/>
  <c r="K3222" i="1"/>
  <c r="M3222" i="1" s="1"/>
  <c r="L3218" i="1"/>
  <c r="N3218" i="1" s="1"/>
  <c r="K3218" i="1"/>
  <c r="M3218" i="1" s="1"/>
  <c r="L3214" i="1"/>
  <c r="N3214" i="1" s="1"/>
  <c r="K3214" i="1"/>
  <c r="M3214" i="1" s="1"/>
  <c r="L3206" i="1"/>
  <c r="N3206" i="1" s="1"/>
  <c r="K3206" i="1"/>
  <c r="M3206" i="1" s="1"/>
  <c r="L3198" i="1"/>
  <c r="N3198" i="1" s="1"/>
  <c r="K3198" i="1"/>
  <c r="M3198" i="1" s="1"/>
  <c r="L3194" i="1"/>
  <c r="N3194" i="1" s="1"/>
  <c r="K3194" i="1"/>
  <c r="M3194" i="1" s="1"/>
  <c r="L3190" i="1"/>
  <c r="N3190" i="1" s="1"/>
  <c r="K3190" i="1"/>
  <c r="M3190" i="1" s="1"/>
  <c r="L3186" i="1"/>
  <c r="N3186" i="1" s="1"/>
  <c r="K3186" i="1"/>
  <c r="M3186" i="1" s="1"/>
  <c r="L3178" i="1"/>
  <c r="N3178" i="1" s="1"/>
  <c r="K3178" i="1"/>
  <c r="M3178" i="1" s="1"/>
  <c r="L3174" i="1"/>
  <c r="N3174" i="1" s="1"/>
  <c r="K3174" i="1"/>
  <c r="M3174" i="1" s="1"/>
  <c r="L3166" i="1"/>
  <c r="N3166" i="1" s="1"/>
  <c r="K3166" i="1"/>
  <c r="M3166" i="1" s="1"/>
  <c r="K3158" i="1"/>
  <c r="M3158" i="1" s="1"/>
  <c r="L3158" i="1"/>
  <c r="N3158" i="1" s="1"/>
  <c r="L3154" i="1"/>
  <c r="N3154" i="1" s="1"/>
  <c r="K3154" i="1"/>
  <c r="M3154" i="1" s="1"/>
  <c r="L3146" i="1"/>
  <c r="N3146" i="1" s="1"/>
  <c r="K3146" i="1"/>
  <c r="M3146" i="1" s="1"/>
  <c r="L3142" i="1"/>
  <c r="N3142" i="1" s="1"/>
  <c r="K3142" i="1"/>
  <c r="M3142" i="1" s="1"/>
  <c r="L3138" i="1"/>
  <c r="N3138" i="1" s="1"/>
  <c r="K3138" i="1"/>
  <c r="M3138" i="1" s="1"/>
  <c r="L3126" i="1"/>
  <c r="N3126" i="1" s="1"/>
  <c r="K3126" i="1"/>
  <c r="M3126" i="1" s="1"/>
  <c r="K3122" i="1"/>
  <c r="M3122" i="1" s="1"/>
  <c r="L3122" i="1"/>
  <c r="N3122" i="1" s="1"/>
  <c r="L3118" i="1"/>
  <c r="N3118" i="1" s="1"/>
  <c r="K3118" i="1"/>
  <c r="M3118" i="1" s="1"/>
  <c r="L3114" i="1"/>
  <c r="N3114" i="1" s="1"/>
  <c r="K3114" i="1"/>
  <c r="M3114" i="1" s="1"/>
  <c r="K3110" i="1"/>
  <c r="M3110" i="1" s="1"/>
  <c r="L3110" i="1"/>
  <c r="N3110" i="1" s="1"/>
  <c r="K3106" i="1"/>
  <c r="M3106" i="1" s="1"/>
  <c r="L3106" i="1"/>
  <c r="N3106" i="1" s="1"/>
  <c r="L3094" i="1"/>
  <c r="N3094" i="1" s="1"/>
  <c r="K3094" i="1"/>
  <c r="M3094" i="1" s="1"/>
  <c r="K3090" i="1"/>
  <c r="M3090" i="1" s="1"/>
  <c r="L3090" i="1"/>
  <c r="N3090" i="1" s="1"/>
  <c r="L3086" i="1"/>
  <c r="N3086" i="1" s="1"/>
  <c r="K3086" i="1"/>
  <c r="M3086" i="1" s="1"/>
  <c r="L3082" i="1"/>
  <c r="N3082" i="1" s="1"/>
  <c r="K3082" i="1"/>
  <c r="M3082" i="1" s="1"/>
  <c r="L3078" i="1"/>
  <c r="N3078" i="1" s="1"/>
  <c r="K3078" i="1"/>
  <c r="M3078" i="1" s="1"/>
  <c r="L3070" i="1"/>
  <c r="N3070" i="1" s="1"/>
  <c r="K3070" i="1"/>
  <c r="M3070" i="1" s="1"/>
  <c r="L3066" i="1"/>
  <c r="N3066" i="1" s="1"/>
  <c r="K3066" i="1"/>
  <c r="M3066" i="1" s="1"/>
  <c r="L3062" i="1"/>
  <c r="N3062" i="1" s="1"/>
  <c r="K3062" i="1"/>
  <c r="M3062" i="1" s="1"/>
  <c r="L3058" i="1"/>
  <c r="N3058" i="1" s="1"/>
  <c r="K3058" i="1"/>
  <c r="M3058" i="1" s="1"/>
  <c r="L3054" i="1"/>
  <c r="N3054" i="1" s="1"/>
  <c r="K3054" i="1"/>
  <c r="M3054" i="1" s="1"/>
  <c r="L3050" i="1"/>
  <c r="N3050" i="1" s="1"/>
  <c r="K3050" i="1"/>
  <c r="M3050" i="1" s="1"/>
  <c r="L3046" i="1"/>
  <c r="N3046" i="1" s="1"/>
  <c r="K3046" i="1"/>
  <c r="M3046" i="1" s="1"/>
  <c r="K3042" i="1"/>
  <c r="M3042" i="1" s="1"/>
  <c r="L3042" i="1"/>
  <c r="N3042" i="1" s="1"/>
  <c r="L3038" i="1"/>
  <c r="N3038" i="1" s="1"/>
  <c r="K3038" i="1"/>
  <c r="M3038" i="1" s="1"/>
  <c r="L3034" i="1"/>
  <c r="N3034" i="1" s="1"/>
  <c r="K3034" i="1"/>
  <c r="M3034" i="1" s="1"/>
  <c r="L3030" i="1"/>
  <c r="N3030" i="1" s="1"/>
  <c r="K3030" i="1"/>
  <c r="M3030" i="1" s="1"/>
  <c r="L3026" i="1"/>
  <c r="N3026" i="1" s="1"/>
  <c r="K3026" i="1"/>
  <c r="M3026" i="1" s="1"/>
  <c r="L3022" i="1"/>
  <c r="N3022" i="1" s="1"/>
  <c r="K3022" i="1"/>
  <c r="M3022" i="1" s="1"/>
  <c r="L3014" i="1"/>
  <c r="N3014" i="1" s="1"/>
  <c r="K3014" i="1"/>
  <c r="M3014" i="1" s="1"/>
  <c r="L3002" i="1"/>
  <c r="N3002" i="1" s="1"/>
  <c r="K3002" i="1"/>
  <c r="M3002" i="1" s="1"/>
  <c r="L2998" i="1"/>
  <c r="N2998" i="1" s="1"/>
  <c r="K2998" i="1"/>
  <c r="M2998" i="1" s="1"/>
  <c r="L2994" i="1"/>
  <c r="N2994" i="1" s="1"/>
  <c r="K2994" i="1"/>
  <c r="M2994" i="1" s="1"/>
  <c r="L2986" i="1"/>
  <c r="N2986" i="1" s="1"/>
  <c r="K2986" i="1"/>
  <c r="M2986" i="1" s="1"/>
  <c r="L2978" i="1"/>
  <c r="N2978" i="1" s="1"/>
  <c r="K2978" i="1"/>
  <c r="M2978" i="1" s="1"/>
  <c r="L2966" i="1"/>
  <c r="N2966" i="1" s="1"/>
  <c r="K2966" i="1"/>
  <c r="M2966" i="1" s="1"/>
  <c r="L2962" i="1"/>
  <c r="N2962" i="1" s="1"/>
  <c r="K2962" i="1"/>
  <c r="M2962" i="1" s="1"/>
  <c r="K2958" i="1"/>
  <c r="M2958" i="1" s="1"/>
  <c r="L2958" i="1"/>
  <c r="N2958" i="1" s="1"/>
  <c r="K2946" i="1"/>
  <c r="M2946" i="1" s="1"/>
  <c r="L2946" i="1"/>
  <c r="N2946" i="1" s="1"/>
  <c r="L2930" i="1"/>
  <c r="N2930" i="1" s="1"/>
  <c r="K2930" i="1"/>
  <c r="M2930" i="1" s="1"/>
  <c r="L2926" i="1"/>
  <c r="N2926" i="1" s="1"/>
  <c r="K2926" i="1"/>
  <c r="M2926" i="1" s="1"/>
  <c r="L2922" i="1"/>
  <c r="N2922" i="1" s="1"/>
  <c r="K2922" i="1"/>
  <c r="M2922" i="1" s="1"/>
  <c r="L2914" i="1"/>
  <c r="N2914" i="1" s="1"/>
  <c r="K2914" i="1"/>
  <c r="M2914" i="1" s="1"/>
  <c r="L2906" i="1"/>
  <c r="N2906" i="1" s="1"/>
  <c r="K2906" i="1"/>
  <c r="M2906" i="1" s="1"/>
  <c r="L2894" i="1"/>
  <c r="N2894" i="1" s="1"/>
  <c r="K2894" i="1"/>
  <c r="M2894" i="1" s="1"/>
  <c r="L2890" i="1"/>
  <c r="N2890" i="1" s="1"/>
  <c r="K2890" i="1"/>
  <c r="M2890" i="1" s="1"/>
  <c r="L2886" i="1"/>
  <c r="N2886" i="1" s="1"/>
  <c r="K2886" i="1"/>
  <c r="M2886" i="1" s="1"/>
  <c r="L2882" i="1"/>
  <c r="N2882" i="1" s="1"/>
  <c r="K2882" i="1"/>
  <c r="M2882" i="1" s="1"/>
  <c r="L2878" i="1"/>
  <c r="N2878" i="1" s="1"/>
  <c r="K2878" i="1"/>
  <c r="M2878" i="1" s="1"/>
  <c r="K2874" i="1"/>
  <c r="M2874" i="1" s="1"/>
  <c r="L2874" i="1"/>
  <c r="N2874" i="1" s="1"/>
  <c r="L2870" i="1"/>
  <c r="N2870" i="1" s="1"/>
  <c r="K2870" i="1"/>
  <c r="M2870" i="1" s="1"/>
  <c r="L2862" i="1"/>
  <c r="N2862" i="1" s="1"/>
  <c r="K2862" i="1"/>
  <c r="M2862" i="1" s="1"/>
  <c r="L2854" i="1"/>
  <c r="N2854" i="1" s="1"/>
  <c r="K2854" i="1"/>
  <c r="M2854" i="1" s="1"/>
  <c r="L2846" i="1"/>
  <c r="N2846" i="1" s="1"/>
  <c r="K2846" i="1"/>
  <c r="M2846" i="1" s="1"/>
  <c r="L2842" i="1"/>
  <c r="N2842" i="1" s="1"/>
  <c r="K2842" i="1"/>
  <c r="M2842" i="1" s="1"/>
  <c r="L2838" i="1"/>
  <c r="N2838" i="1" s="1"/>
  <c r="K2838" i="1"/>
  <c r="M2838" i="1" s="1"/>
  <c r="L2834" i="1"/>
  <c r="N2834" i="1" s="1"/>
  <c r="K2834" i="1"/>
  <c r="M2834" i="1" s="1"/>
  <c r="L2830" i="1"/>
  <c r="N2830" i="1" s="1"/>
  <c r="K2830" i="1"/>
  <c r="M2830" i="1" s="1"/>
  <c r="L2826" i="1"/>
  <c r="N2826" i="1" s="1"/>
  <c r="K2826" i="1"/>
  <c r="M2826" i="1" s="1"/>
  <c r="L2822" i="1"/>
  <c r="N2822" i="1" s="1"/>
  <c r="K2822" i="1"/>
  <c r="M2822" i="1" s="1"/>
  <c r="K2818" i="1"/>
  <c r="M2818" i="1" s="1"/>
  <c r="L2818" i="1"/>
  <c r="N2818" i="1" s="1"/>
  <c r="L2814" i="1"/>
  <c r="N2814" i="1" s="1"/>
  <c r="K2814" i="1"/>
  <c r="M2814" i="1" s="1"/>
  <c r="L2810" i="1"/>
  <c r="N2810" i="1" s="1"/>
  <c r="K2810" i="1"/>
  <c r="M2810" i="1" s="1"/>
  <c r="K2806" i="1"/>
  <c r="M2806" i="1" s="1"/>
  <c r="L2806" i="1"/>
  <c r="N2806" i="1" s="1"/>
  <c r="L2802" i="1"/>
  <c r="N2802" i="1" s="1"/>
  <c r="K2802" i="1"/>
  <c r="M2802" i="1" s="1"/>
  <c r="K2790" i="1"/>
  <c r="M2790" i="1" s="1"/>
  <c r="L2790" i="1"/>
  <c r="N2790" i="1" s="1"/>
  <c r="K2774" i="1"/>
  <c r="M2774" i="1" s="1"/>
  <c r="L2774" i="1"/>
  <c r="N2774" i="1" s="1"/>
  <c r="L2766" i="1"/>
  <c r="N2766" i="1" s="1"/>
  <c r="K2766" i="1"/>
  <c r="M2766" i="1" s="1"/>
  <c r="L2762" i="1"/>
  <c r="N2762" i="1" s="1"/>
  <c r="K2762" i="1"/>
  <c r="M2762" i="1" s="1"/>
  <c r="K2754" i="1"/>
  <c r="M2754" i="1" s="1"/>
  <c r="L2754" i="1"/>
  <c r="N2754" i="1" s="1"/>
  <c r="L2746" i="1"/>
  <c r="N2746" i="1" s="1"/>
  <c r="K2746" i="1"/>
  <c r="M2746" i="1" s="1"/>
  <c r="L2742" i="1"/>
  <c r="N2742" i="1" s="1"/>
  <c r="K2742" i="1"/>
  <c r="M2742" i="1" s="1"/>
  <c r="L2738" i="1"/>
  <c r="N2738" i="1" s="1"/>
  <c r="K2738" i="1"/>
  <c r="M2738" i="1" s="1"/>
  <c r="K2734" i="1"/>
  <c r="M2734" i="1" s="1"/>
  <c r="L2734" i="1"/>
  <c r="N2734" i="1" s="1"/>
  <c r="L2730" i="1"/>
  <c r="N2730" i="1" s="1"/>
  <c r="K2730" i="1"/>
  <c r="M2730" i="1" s="1"/>
  <c r="L2726" i="1"/>
  <c r="N2726" i="1" s="1"/>
  <c r="K2726" i="1"/>
  <c r="M2726" i="1" s="1"/>
  <c r="L2718" i="1"/>
  <c r="N2718" i="1" s="1"/>
  <c r="K2718" i="1"/>
  <c r="M2718" i="1" s="1"/>
  <c r="L2710" i="1"/>
  <c r="N2710" i="1" s="1"/>
  <c r="K2710" i="1"/>
  <c r="M2710" i="1" s="1"/>
  <c r="L2706" i="1"/>
  <c r="N2706" i="1" s="1"/>
  <c r="K2706" i="1"/>
  <c r="M2706" i="1" s="1"/>
  <c r="L2698" i="1"/>
  <c r="N2698" i="1" s="1"/>
  <c r="K2698" i="1"/>
  <c r="M2698" i="1" s="1"/>
  <c r="L2694" i="1"/>
  <c r="N2694" i="1" s="1"/>
  <c r="K2694" i="1"/>
  <c r="M2694" i="1" s="1"/>
  <c r="L2690" i="1"/>
  <c r="N2690" i="1" s="1"/>
  <c r="K2690" i="1"/>
  <c r="M2690" i="1" s="1"/>
  <c r="L2678" i="1"/>
  <c r="N2678" i="1" s="1"/>
  <c r="K2678" i="1"/>
  <c r="M2678" i="1" s="1"/>
  <c r="L2674" i="1"/>
  <c r="N2674" i="1" s="1"/>
  <c r="K2674" i="1"/>
  <c r="M2674" i="1" s="1"/>
  <c r="L2666" i="1"/>
  <c r="N2666" i="1" s="1"/>
  <c r="K2666" i="1"/>
  <c r="M2666" i="1" s="1"/>
  <c r="L2658" i="1"/>
  <c r="N2658" i="1" s="1"/>
  <c r="K2658" i="1"/>
  <c r="M2658" i="1" s="1"/>
  <c r="K2654" i="1"/>
  <c r="M2654" i="1" s="1"/>
  <c r="L2654" i="1"/>
  <c r="N2654" i="1" s="1"/>
  <c r="L2650" i="1"/>
  <c r="N2650" i="1" s="1"/>
  <c r="K2650" i="1"/>
  <c r="M2650" i="1" s="1"/>
  <c r="L2646" i="1"/>
  <c r="N2646" i="1" s="1"/>
  <c r="K2646" i="1"/>
  <c r="M2646" i="1" s="1"/>
  <c r="L2638" i="1"/>
  <c r="N2638" i="1" s="1"/>
  <c r="K2638" i="1"/>
  <c r="M2638" i="1" s="1"/>
  <c r="L2634" i="1"/>
  <c r="N2634" i="1" s="1"/>
  <c r="K2634" i="1"/>
  <c r="M2634" i="1" s="1"/>
  <c r="L2630" i="1"/>
  <c r="N2630" i="1" s="1"/>
  <c r="K2630" i="1"/>
  <c r="M2630" i="1" s="1"/>
  <c r="L2626" i="1"/>
  <c r="N2626" i="1" s="1"/>
  <c r="K2626" i="1"/>
  <c r="M2626" i="1" s="1"/>
  <c r="L2622" i="1"/>
  <c r="N2622" i="1" s="1"/>
  <c r="K2622" i="1"/>
  <c r="M2622" i="1" s="1"/>
  <c r="L2614" i="1"/>
  <c r="N2614" i="1" s="1"/>
  <c r="K2614" i="1"/>
  <c r="M2614" i="1" s="1"/>
  <c r="L2602" i="1"/>
  <c r="N2602" i="1" s="1"/>
  <c r="K2602" i="1"/>
  <c r="M2602" i="1" s="1"/>
  <c r="L2598" i="1"/>
  <c r="N2598" i="1" s="1"/>
  <c r="K2598" i="1"/>
  <c r="M2598" i="1" s="1"/>
  <c r="L2590" i="1"/>
  <c r="N2590" i="1" s="1"/>
  <c r="K2590" i="1"/>
  <c r="M2590" i="1" s="1"/>
  <c r="L2586" i="1"/>
  <c r="N2586" i="1" s="1"/>
  <c r="K2586" i="1"/>
  <c r="M2586" i="1" s="1"/>
  <c r="L2582" i="1"/>
  <c r="N2582" i="1" s="1"/>
  <c r="K2582" i="1"/>
  <c r="M2582" i="1" s="1"/>
  <c r="L2578" i="1"/>
  <c r="N2578" i="1" s="1"/>
  <c r="K2578" i="1"/>
  <c r="M2578" i="1" s="1"/>
  <c r="L2574" i="1"/>
  <c r="N2574" i="1" s="1"/>
  <c r="K2574" i="1"/>
  <c r="M2574" i="1" s="1"/>
  <c r="L2570" i="1"/>
  <c r="N2570" i="1" s="1"/>
  <c r="K2570" i="1"/>
  <c r="M2570" i="1" s="1"/>
  <c r="L2562" i="1"/>
  <c r="N2562" i="1" s="1"/>
  <c r="K2562" i="1"/>
  <c r="M2562" i="1" s="1"/>
  <c r="L2558" i="1"/>
  <c r="N2558" i="1" s="1"/>
  <c r="K2558" i="1"/>
  <c r="M2558" i="1" s="1"/>
  <c r="L2554" i="1"/>
  <c r="N2554" i="1" s="1"/>
  <c r="K2554" i="1"/>
  <c r="M2554" i="1" s="1"/>
  <c r="L2550" i="1"/>
  <c r="N2550" i="1" s="1"/>
  <c r="K2550" i="1"/>
  <c r="M2550" i="1" s="1"/>
  <c r="L2546" i="1"/>
  <c r="N2546" i="1" s="1"/>
  <c r="K2546" i="1"/>
  <c r="M2546" i="1" s="1"/>
  <c r="L2542" i="1"/>
  <c r="N2542" i="1" s="1"/>
  <c r="K2542" i="1"/>
  <c r="M2542" i="1" s="1"/>
  <c r="L2538" i="1"/>
  <c r="N2538" i="1" s="1"/>
  <c r="K2538" i="1"/>
  <c r="M2538" i="1" s="1"/>
  <c r="L2526" i="1"/>
  <c r="N2526" i="1" s="1"/>
  <c r="K2526" i="1"/>
  <c r="M2526" i="1" s="1"/>
  <c r="K2518" i="1"/>
  <c r="M2518" i="1" s="1"/>
  <c r="L2518" i="1"/>
  <c r="N2518" i="1" s="1"/>
  <c r="K2514" i="1"/>
  <c r="M2514" i="1" s="1"/>
  <c r="L2514" i="1"/>
  <c r="N2514" i="1" s="1"/>
  <c r="L2506" i="1"/>
  <c r="N2506" i="1" s="1"/>
  <c r="K2506" i="1"/>
  <c r="M2506" i="1" s="1"/>
  <c r="K2498" i="1"/>
  <c r="M2498" i="1" s="1"/>
  <c r="L2498" i="1"/>
  <c r="N2498" i="1" s="1"/>
  <c r="L2494" i="1"/>
  <c r="N2494" i="1" s="1"/>
  <c r="K2494" i="1"/>
  <c r="M2494" i="1" s="1"/>
  <c r="L2486" i="1"/>
  <c r="N2486" i="1" s="1"/>
  <c r="K2486" i="1"/>
  <c r="M2486" i="1" s="1"/>
  <c r="L2482" i="1"/>
  <c r="N2482" i="1" s="1"/>
  <c r="K2482" i="1"/>
  <c r="M2482" i="1" s="1"/>
  <c r="L2466" i="1"/>
  <c r="N2466" i="1" s="1"/>
  <c r="K2466" i="1"/>
  <c r="M2466" i="1" s="1"/>
  <c r="L2462" i="1"/>
  <c r="N2462" i="1" s="1"/>
  <c r="K2462" i="1"/>
  <c r="M2462" i="1" s="1"/>
  <c r="L2458" i="1"/>
  <c r="N2458" i="1" s="1"/>
  <c r="K2458" i="1"/>
  <c r="M2458" i="1" s="1"/>
  <c r="L2454" i="1"/>
  <c r="N2454" i="1" s="1"/>
  <c r="K2454" i="1"/>
  <c r="M2454" i="1" s="1"/>
  <c r="L2450" i="1"/>
  <c r="N2450" i="1" s="1"/>
  <c r="K2450" i="1"/>
  <c r="M2450" i="1" s="1"/>
  <c r="L2446" i="1"/>
  <c r="N2446" i="1" s="1"/>
  <c r="K2446" i="1"/>
  <c r="M2446" i="1" s="1"/>
  <c r="K2442" i="1"/>
  <c r="M2442" i="1" s="1"/>
  <c r="L2442" i="1"/>
  <c r="N2442" i="1" s="1"/>
  <c r="L2434" i="1"/>
  <c r="N2434" i="1" s="1"/>
  <c r="K2434" i="1"/>
  <c r="M2434" i="1" s="1"/>
  <c r="L2430" i="1"/>
  <c r="N2430" i="1" s="1"/>
  <c r="K2430" i="1"/>
  <c r="M2430" i="1" s="1"/>
  <c r="L2426" i="1"/>
  <c r="N2426" i="1" s="1"/>
  <c r="K2426" i="1"/>
  <c r="M2426" i="1" s="1"/>
  <c r="L2422" i="1"/>
  <c r="N2422" i="1" s="1"/>
  <c r="K2422" i="1"/>
  <c r="M2422" i="1" s="1"/>
  <c r="L2410" i="1"/>
  <c r="N2410" i="1" s="1"/>
  <c r="K2410" i="1"/>
  <c r="M2410" i="1" s="1"/>
  <c r="L2406" i="1"/>
  <c r="N2406" i="1" s="1"/>
  <c r="K2406" i="1"/>
  <c r="M2406" i="1" s="1"/>
  <c r="L2398" i="1"/>
  <c r="N2398" i="1" s="1"/>
  <c r="K2398" i="1"/>
  <c r="M2398" i="1" s="1"/>
  <c r="L2394" i="1"/>
  <c r="N2394" i="1" s="1"/>
  <c r="K2394" i="1"/>
  <c r="M2394" i="1" s="1"/>
  <c r="L2386" i="1"/>
  <c r="N2386" i="1" s="1"/>
  <c r="K2386" i="1"/>
  <c r="M2386" i="1" s="1"/>
  <c r="L2378" i="1"/>
  <c r="N2378" i="1" s="1"/>
  <c r="K2378" i="1"/>
  <c r="M2378" i="1" s="1"/>
  <c r="L2374" i="1"/>
  <c r="N2374" i="1" s="1"/>
  <c r="K2374" i="1"/>
  <c r="M2374" i="1" s="1"/>
  <c r="L2370" i="1"/>
  <c r="N2370" i="1" s="1"/>
  <c r="K2370" i="1"/>
  <c r="M2370" i="1" s="1"/>
  <c r="L2366" i="1"/>
  <c r="N2366" i="1" s="1"/>
  <c r="K2366" i="1"/>
  <c r="M2366" i="1" s="1"/>
  <c r="L2362" i="1"/>
  <c r="N2362" i="1" s="1"/>
  <c r="K2362" i="1"/>
  <c r="M2362" i="1" s="1"/>
  <c r="L2354" i="1"/>
  <c r="N2354" i="1" s="1"/>
  <c r="K2354" i="1"/>
  <c r="M2354" i="1" s="1"/>
  <c r="L2346" i="1"/>
  <c r="N2346" i="1" s="1"/>
  <c r="K2346" i="1"/>
  <c r="M2346" i="1" s="1"/>
  <c r="K2342" i="1"/>
  <c r="M2342" i="1" s="1"/>
  <c r="L2342" i="1"/>
  <c r="N2342" i="1" s="1"/>
  <c r="L2338" i="1"/>
  <c r="N2338" i="1" s="1"/>
  <c r="K2338" i="1"/>
  <c r="M2338" i="1" s="1"/>
  <c r="K2334" i="1"/>
  <c r="M2334" i="1" s="1"/>
  <c r="L2334" i="1"/>
  <c r="N2334" i="1" s="1"/>
  <c r="L2330" i="1"/>
  <c r="N2330" i="1" s="1"/>
  <c r="K2330" i="1"/>
  <c r="M2330" i="1" s="1"/>
  <c r="L2326" i="1"/>
  <c r="N2326" i="1" s="1"/>
  <c r="K2326" i="1"/>
  <c r="M2326" i="1" s="1"/>
  <c r="L2322" i="1"/>
  <c r="N2322" i="1" s="1"/>
  <c r="K2322" i="1"/>
  <c r="M2322" i="1" s="1"/>
  <c r="L2318" i="1"/>
  <c r="N2318" i="1" s="1"/>
  <c r="K2318" i="1"/>
  <c r="M2318" i="1" s="1"/>
  <c r="L2314" i="1"/>
  <c r="N2314" i="1" s="1"/>
  <c r="K2314" i="1"/>
  <c r="M2314" i="1" s="1"/>
  <c r="L2310" i="1"/>
  <c r="N2310" i="1" s="1"/>
  <c r="K2310" i="1"/>
  <c r="M2310" i="1" s="1"/>
  <c r="L2298" i="1"/>
  <c r="N2298" i="1" s="1"/>
  <c r="K2298" i="1"/>
  <c r="M2298" i="1" s="1"/>
  <c r="L2294" i="1"/>
  <c r="N2294" i="1" s="1"/>
  <c r="K2294" i="1"/>
  <c r="M2294" i="1" s="1"/>
  <c r="L2290" i="1"/>
  <c r="N2290" i="1" s="1"/>
  <c r="K2290" i="1"/>
  <c r="M2290" i="1" s="1"/>
  <c r="L2282" i="1"/>
  <c r="N2282" i="1" s="1"/>
  <c r="K2282" i="1"/>
  <c r="M2282" i="1" s="1"/>
  <c r="L2274" i="1"/>
  <c r="N2274" i="1" s="1"/>
  <c r="K2274" i="1"/>
  <c r="M2274" i="1" s="1"/>
  <c r="K2270" i="1"/>
  <c r="M2270" i="1" s="1"/>
  <c r="L2270" i="1"/>
  <c r="N2270" i="1" s="1"/>
  <c r="L2262" i="1"/>
  <c r="N2262" i="1" s="1"/>
  <c r="K2262" i="1"/>
  <c r="M2262" i="1" s="1"/>
  <c r="L2254" i="1"/>
  <c r="N2254" i="1" s="1"/>
  <c r="K2254" i="1"/>
  <c r="M2254" i="1" s="1"/>
  <c r="L2250" i="1"/>
  <c r="N2250" i="1" s="1"/>
  <c r="K2250" i="1"/>
  <c r="M2250" i="1" s="1"/>
  <c r="L2246" i="1"/>
  <c r="N2246" i="1" s="1"/>
  <c r="K2246" i="1"/>
  <c r="M2246" i="1" s="1"/>
  <c r="L2242" i="1"/>
  <c r="N2242" i="1" s="1"/>
  <c r="K2242" i="1"/>
  <c r="M2242" i="1" s="1"/>
  <c r="L2234" i="1"/>
  <c r="N2234" i="1" s="1"/>
  <c r="K2234" i="1"/>
  <c r="M2234" i="1" s="1"/>
  <c r="L2230" i="1"/>
  <c r="N2230" i="1" s="1"/>
  <c r="K2230" i="1"/>
  <c r="M2230" i="1" s="1"/>
  <c r="K2222" i="1"/>
  <c r="M2222" i="1" s="1"/>
  <c r="L2222" i="1"/>
  <c r="N2222" i="1" s="1"/>
  <c r="L2218" i="1"/>
  <c r="N2218" i="1" s="1"/>
  <c r="K2218" i="1"/>
  <c r="M2218" i="1" s="1"/>
  <c r="L2214" i="1"/>
  <c r="N2214" i="1" s="1"/>
  <c r="K2214" i="1"/>
  <c r="M2214" i="1" s="1"/>
  <c r="L2210" i="1"/>
  <c r="N2210" i="1" s="1"/>
  <c r="K2210" i="1"/>
  <c r="M2210" i="1" s="1"/>
  <c r="L2206" i="1"/>
  <c r="N2206" i="1" s="1"/>
  <c r="K2206" i="1"/>
  <c r="M2206" i="1" s="1"/>
  <c r="L2202" i="1"/>
  <c r="N2202" i="1" s="1"/>
  <c r="K2202" i="1"/>
  <c r="M2202" i="1" s="1"/>
  <c r="L2194" i="1"/>
  <c r="N2194" i="1" s="1"/>
  <c r="K2194" i="1"/>
  <c r="M2194" i="1" s="1"/>
  <c r="L2182" i="1"/>
  <c r="N2182" i="1" s="1"/>
  <c r="K2182" i="1"/>
  <c r="M2182" i="1" s="1"/>
  <c r="L2170" i="1"/>
  <c r="N2170" i="1" s="1"/>
  <c r="K2170" i="1"/>
  <c r="M2170" i="1" s="1"/>
  <c r="K2162" i="1"/>
  <c r="M2162" i="1" s="1"/>
  <c r="L2162" i="1"/>
  <c r="N2162" i="1" s="1"/>
  <c r="L2158" i="1"/>
  <c r="N2158" i="1" s="1"/>
  <c r="K2158" i="1"/>
  <c r="M2158" i="1" s="1"/>
  <c r="L2154" i="1"/>
  <c r="N2154" i="1" s="1"/>
  <c r="K2154" i="1"/>
  <c r="M2154" i="1" s="1"/>
  <c r="K2150" i="1"/>
  <c r="M2150" i="1" s="1"/>
  <c r="L2150" i="1"/>
  <c r="N2150" i="1" s="1"/>
  <c r="L2146" i="1"/>
  <c r="N2146" i="1" s="1"/>
  <c r="K2146" i="1"/>
  <c r="M2146" i="1" s="1"/>
  <c r="L2130" i="1"/>
  <c r="N2130" i="1" s="1"/>
  <c r="K2130" i="1"/>
  <c r="M2130" i="1" s="1"/>
  <c r="L2126" i="1"/>
  <c r="N2126" i="1" s="1"/>
  <c r="K2126" i="1"/>
  <c r="M2126" i="1" s="1"/>
  <c r="L2122" i="1"/>
  <c r="N2122" i="1" s="1"/>
  <c r="K2122" i="1"/>
  <c r="M2122" i="1" s="1"/>
  <c r="L2114" i="1"/>
  <c r="N2114" i="1" s="1"/>
  <c r="K2114" i="1"/>
  <c r="M2114" i="1" s="1"/>
  <c r="L2110" i="1"/>
  <c r="N2110" i="1" s="1"/>
  <c r="K2110" i="1"/>
  <c r="M2110" i="1" s="1"/>
  <c r="L2106" i="1"/>
  <c r="N2106" i="1" s="1"/>
  <c r="K2106" i="1"/>
  <c r="M2106" i="1" s="1"/>
  <c r="L2094" i="1"/>
  <c r="N2094" i="1" s="1"/>
  <c r="K2094" i="1"/>
  <c r="M2094" i="1" s="1"/>
  <c r="L2082" i="1"/>
  <c r="N2082" i="1" s="1"/>
  <c r="K2082" i="1"/>
  <c r="M2082" i="1" s="1"/>
  <c r="L2078" i="1"/>
  <c r="N2078" i="1" s="1"/>
  <c r="K2078" i="1"/>
  <c r="M2078" i="1" s="1"/>
  <c r="L2074" i="1"/>
  <c r="N2074" i="1" s="1"/>
  <c r="K2074" i="1"/>
  <c r="M2074" i="1" s="1"/>
  <c r="L2070" i="1"/>
  <c r="N2070" i="1" s="1"/>
  <c r="K2070" i="1"/>
  <c r="M2070" i="1" s="1"/>
  <c r="L2066" i="1"/>
  <c r="N2066" i="1" s="1"/>
  <c r="K2066" i="1"/>
  <c r="M2066" i="1" s="1"/>
  <c r="L2058" i="1"/>
  <c r="N2058" i="1" s="1"/>
  <c r="K2058" i="1"/>
  <c r="M2058" i="1" s="1"/>
  <c r="L2054" i="1"/>
  <c r="N2054" i="1" s="1"/>
  <c r="K2054" i="1"/>
  <c r="M2054" i="1" s="1"/>
  <c r="L2050" i="1"/>
  <c r="N2050" i="1" s="1"/>
  <c r="K2050" i="1"/>
  <c r="M2050" i="1" s="1"/>
  <c r="L2046" i="1"/>
  <c r="N2046" i="1" s="1"/>
  <c r="K2046" i="1"/>
  <c r="M2046" i="1" s="1"/>
  <c r="L2038" i="1"/>
  <c r="N2038" i="1" s="1"/>
  <c r="K2038" i="1"/>
  <c r="M2038" i="1" s="1"/>
  <c r="L2034" i="1"/>
  <c r="N2034" i="1" s="1"/>
  <c r="K2034" i="1"/>
  <c r="M2034" i="1" s="1"/>
  <c r="K2030" i="1"/>
  <c r="M2030" i="1" s="1"/>
  <c r="L2030" i="1"/>
  <c r="N2030" i="1" s="1"/>
  <c r="L2026" i="1"/>
  <c r="N2026" i="1" s="1"/>
  <c r="K2026" i="1"/>
  <c r="M2026" i="1" s="1"/>
  <c r="L2014" i="1"/>
  <c r="N2014" i="1" s="1"/>
  <c r="K2014" i="1"/>
  <c r="M2014" i="1" s="1"/>
  <c r="L2010" i="1"/>
  <c r="N2010" i="1" s="1"/>
  <c r="K2010" i="1"/>
  <c r="M2010" i="1" s="1"/>
  <c r="L2006" i="1"/>
  <c r="N2006" i="1" s="1"/>
  <c r="K2006" i="1"/>
  <c r="M2006" i="1" s="1"/>
  <c r="L2002" i="1"/>
  <c r="N2002" i="1" s="1"/>
  <c r="K2002" i="1"/>
  <c r="M2002" i="1" s="1"/>
  <c r="L1994" i="1"/>
  <c r="N1994" i="1" s="1"/>
  <c r="K1994" i="1"/>
  <c r="M1994" i="1" s="1"/>
  <c r="L1986" i="1"/>
  <c r="N1986" i="1" s="1"/>
  <c r="K1986" i="1"/>
  <c r="M1986" i="1" s="1"/>
  <c r="L1978" i="1"/>
  <c r="N1978" i="1" s="1"/>
  <c r="K1978" i="1"/>
  <c r="M1978" i="1" s="1"/>
  <c r="K1974" i="1"/>
  <c r="M1974" i="1" s="1"/>
  <c r="L1974" i="1"/>
  <c r="N1974" i="1" s="1"/>
  <c r="L1958" i="1"/>
  <c r="N1958" i="1" s="1"/>
  <c r="K1958" i="1"/>
  <c r="M1958" i="1" s="1"/>
  <c r="L1950" i="1"/>
  <c r="N1950" i="1" s="1"/>
  <c r="K1950" i="1"/>
  <c r="M1950" i="1" s="1"/>
  <c r="L1938" i="1"/>
  <c r="N1938" i="1" s="1"/>
  <c r="K1938" i="1"/>
  <c r="M1938" i="1" s="1"/>
  <c r="L1934" i="1"/>
  <c r="N1934" i="1" s="1"/>
  <c r="K1934" i="1"/>
  <c r="M1934" i="1" s="1"/>
  <c r="L1930" i="1"/>
  <c r="N1930" i="1" s="1"/>
  <c r="K1930" i="1"/>
  <c r="M1930" i="1" s="1"/>
  <c r="L1926" i="1"/>
  <c r="N1926" i="1" s="1"/>
  <c r="K1926" i="1"/>
  <c r="M1926" i="1" s="1"/>
  <c r="L1922" i="1"/>
  <c r="N1922" i="1" s="1"/>
  <c r="K1922" i="1"/>
  <c r="M1922" i="1" s="1"/>
  <c r="L1914" i="1"/>
  <c r="N1914" i="1" s="1"/>
  <c r="K1914" i="1"/>
  <c r="M1914" i="1" s="1"/>
  <c r="L1906" i="1"/>
  <c r="N1906" i="1" s="1"/>
  <c r="K1906" i="1"/>
  <c r="M1906" i="1" s="1"/>
  <c r="K1902" i="1"/>
  <c r="M1902" i="1" s="1"/>
  <c r="L1902" i="1"/>
  <c r="N1902" i="1" s="1"/>
  <c r="L1898" i="1"/>
  <c r="N1898" i="1" s="1"/>
  <c r="K1898" i="1"/>
  <c r="M1898" i="1" s="1"/>
  <c r="L1894" i="1"/>
  <c r="N1894" i="1" s="1"/>
  <c r="K1894" i="1"/>
  <c r="M1894" i="1" s="1"/>
  <c r="L1890" i="1"/>
  <c r="N1890" i="1" s="1"/>
  <c r="K1890" i="1"/>
  <c r="M1890" i="1" s="1"/>
  <c r="L1886" i="1"/>
  <c r="N1886" i="1" s="1"/>
  <c r="K1886" i="1"/>
  <c r="M1886" i="1" s="1"/>
  <c r="L1882" i="1"/>
  <c r="N1882" i="1" s="1"/>
  <c r="K1882" i="1"/>
  <c r="M1882" i="1" s="1"/>
  <c r="L1878" i="1"/>
  <c r="N1878" i="1" s="1"/>
  <c r="K1878" i="1"/>
  <c r="M1878" i="1" s="1"/>
  <c r="L1874" i="1"/>
  <c r="N1874" i="1" s="1"/>
  <c r="K1874" i="1"/>
  <c r="M1874" i="1" s="1"/>
  <c r="L1866" i="1"/>
  <c r="N1866" i="1" s="1"/>
  <c r="K1866" i="1"/>
  <c r="M1866" i="1" s="1"/>
  <c r="L1862" i="1"/>
  <c r="N1862" i="1" s="1"/>
  <c r="K1862" i="1"/>
  <c r="M1862" i="1" s="1"/>
  <c r="L1858" i="1"/>
  <c r="N1858" i="1" s="1"/>
  <c r="K1858" i="1"/>
  <c r="M1858" i="1" s="1"/>
  <c r="L1854" i="1"/>
  <c r="N1854" i="1" s="1"/>
  <c r="K1854" i="1"/>
  <c r="M1854" i="1" s="1"/>
  <c r="L1850" i="1"/>
  <c r="N1850" i="1" s="1"/>
  <c r="K1850" i="1"/>
  <c r="M1850" i="1" s="1"/>
  <c r="L1846" i="1"/>
  <c r="N1846" i="1" s="1"/>
  <c r="K1846" i="1"/>
  <c r="M1846" i="1" s="1"/>
  <c r="L1842" i="1"/>
  <c r="N1842" i="1" s="1"/>
  <c r="K1842" i="1"/>
  <c r="M1842" i="1" s="1"/>
  <c r="L1834" i="1"/>
  <c r="N1834" i="1" s="1"/>
  <c r="K1834" i="1"/>
  <c r="M1834" i="1" s="1"/>
  <c r="L1826" i="1"/>
  <c r="N1826" i="1" s="1"/>
  <c r="K1826" i="1"/>
  <c r="M1826" i="1" s="1"/>
  <c r="L1814" i="1"/>
  <c r="N1814" i="1" s="1"/>
  <c r="K1814" i="1"/>
  <c r="M1814" i="1" s="1"/>
  <c r="L1810" i="1"/>
  <c r="N1810" i="1" s="1"/>
  <c r="K1810" i="1"/>
  <c r="M1810" i="1" s="1"/>
  <c r="L1806" i="1"/>
  <c r="N1806" i="1" s="1"/>
  <c r="K1806" i="1"/>
  <c r="M1806" i="1" s="1"/>
  <c r="L1802" i="1"/>
  <c r="N1802" i="1" s="1"/>
  <c r="K1802" i="1"/>
  <c r="M1802" i="1" s="1"/>
  <c r="L1798" i="1"/>
  <c r="N1798" i="1" s="1"/>
  <c r="K1798" i="1"/>
  <c r="M1798" i="1" s="1"/>
  <c r="L1794" i="1"/>
  <c r="N1794" i="1" s="1"/>
  <c r="K1794" i="1"/>
  <c r="M1794" i="1" s="1"/>
  <c r="K1782" i="1"/>
  <c r="M1782" i="1" s="1"/>
  <c r="L1782" i="1"/>
  <c r="N1782" i="1" s="1"/>
  <c r="L1778" i="1"/>
  <c r="N1778" i="1" s="1"/>
  <c r="K1778" i="1"/>
  <c r="M1778" i="1" s="1"/>
  <c r="L1774" i="1"/>
  <c r="N1774" i="1" s="1"/>
  <c r="K1774" i="1"/>
  <c r="M1774" i="1" s="1"/>
  <c r="L1770" i="1"/>
  <c r="N1770" i="1" s="1"/>
  <c r="K1770" i="1"/>
  <c r="M1770" i="1" s="1"/>
  <c r="K1766" i="1"/>
  <c r="M1766" i="1" s="1"/>
  <c r="L1766" i="1"/>
  <c r="N1766" i="1" s="1"/>
  <c r="L1762" i="1"/>
  <c r="N1762" i="1" s="1"/>
  <c r="K1762" i="1"/>
  <c r="M1762" i="1" s="1"/>
  <c r="K1754" i="1"/>
  <c r="M1754" i="1" s="1"/>
  <c r="L1754" i="1"/>
  <c r="N1754" i="1" s="1"/>
  <c r="L1750" i="1"/>
  <c r="N1750" i="1" s="1"/>
  <c r="K1750" i="1"/>
  <c r="M1750" i="1" s="1"/>
  <c r="L1746" i="1"/>
  <c r="N1746" i="1" s="1"/>
  <c r="K1746" i="1"/>
  <c r="M1746" i="1" s="1"/>
  <c r="L1742" i="1"/>
  <c r="N1742" i="1" s="1"/>
  <c r="K1742" i="1"/>
  <c r="M1742" i="1" s="1"/>
  <c r="L1738" i="1"/>
  <c r="N1738" i="1" s="1"/>
  <c r="K1738" i="1"/>
  <c r="M1738" i="1" s="1"/>
  <c r="L1734" i="1"/>
  <c r="N1734" i="1" s="1"/>
  <c r="K1734" i="1"/>
  <c r="M1734" i="1" s="1"/>
  <c r="L1730" i="1"/>
  <c r="N1730" i="1" s="1"/>
  <c r="K1730" i="1"/>
  <c r="M1730" i="1" s="1"/>
  <c r="L1726" i="1"/>
  <c r="N1726" i="1" s="1"/>
  <c r="K1726" i="1"/>
  <c r="M1726" i="1" s="1"/>
  <c r="L1722" i="1"/>
  <c r="N1722" i="1" s="1"/>
  <c r="K1722" i="1"/>
  <c r="M1722" i="1" s="1"/>
  <c r="L1718" i="1"/>
  <c r="N1718" i="1" s="1"/>
  <c r="K1718" i="1"/>
  <c r="M1718" i="1" s="1"/>
  <c r="L1714" i="1"/>
  <c r="N1714" i="1" s="1"/>
  <c r="K1714" i="1"/>
  <c r="M1714" i="1" s="1"/>
  <c r="L1710" i="1"/>
  <c r="N1710" i="1" s="1"/>
  <c r="K1710" i="1"/>
  <c r="M1710" i="1" s="1"/>
  <c r="L1706" i="1"/>
  <c r="N1706" i="1" s="1"/>
  <c r="K1706" i="1"/>
  <c r="M1706" i="1" s="1"/>
  <c r="L1702" i="1"/>
  <c r="N1702" i="1" s="1"/>
  <c r="K1702" i="1"/>
  <c r="M1702" i="1" s="1"/>
  <c r="L1698" i="1"/>
  <c r="N1698" i="1" s="1"/>
  <c r="K1698" i="1"/>
  <c r="M1698" i="1" s="1"/>
  <c r="L1690" i="1"/>
  <c r="N1690" i="1" s="1"/>
  <c r="K1690" i="1"/>
  <c r="M1690" i="1" s="1"/>
  <c r="L1686" i="1"/>
  <c r="N1686" i="1" s="1"/>
  <c r="K1686" i="1"/>
  <c r="M1686" i="1" s="1"/>
  <c r="L1682" i="1"/>
  <c r="N1682" i="1" s="1"/>
  <c r="K1682" i="1"/>
  <c r="M1682" i="1" s="1"/>
  <c r="L1678" i="1"/>
  <c r="N1678" i="1" s="1"/>
  <c r="K1678" i="1"/>
  <c r="M1678" i="1" s="1"/>
  <c r="L1674" i="1"/>
  <c r="N1674" i="1" s="1"/>
  <c r="K1674" i="1"/>
  <c r="M1674" i="1" s="1"/>
  <c r="L1670" i="1"/>
  <c r="N1670" i="1" s="1"/>
  <c r="K1670" i="1"/>
  <c r="M1670" i="1" s="1"/>
  <c r="L1666" i="1"/>
  <c r="N1666" i="1" s="1"/>
  <c r="K1666" i="1"/>
  <c r="M1666" i="1" s="1"/>
  <c r="L1662" i="1"/>
  <c r="N1662" i="1" s="1"/>
  <c r="K1662" i="1"/>
  <c r="M1662" i="1" s="1"/>
  <c r="L1654" i="1"/>
  <c r="N1654" i="1" s="1"/>
  <c r="K1654" i="1"/>
  <c r="M1654" i="1" s="1"/>
  <c r="L1650" i="1"/>
  <c r="N1650" i="1" s="1"/>
  <c r="K1650" i="1"/>
  <c r="M1650" i="1" s="1"/>
  <c r="L1646" i="1"/>
  <c r="N1646" i="1" s="1"/>
  <c r="K1646" i="1"/>
  <c r="M1646" i="1" s="1"/>
  <c r="L1642" i="1"/>
  <c r="N1642" i="1" s="1"/>
  <c r="K1642" i="1"/>
  <c r="M1642" i="1" s="1"/>
  <c r="L1638" i="1"/>
  <c r="N1638" i="1" s="1"/>
  <c r="K1638" i="1"/>
  <c r="M1638" i="1" s="1"/>
  <c r="L1626" i="1"/>
  <c r="N1626" i="1" s="1"/>
  <c r="K1626" i="1"/>
  <c r="M1626" i="1" s="1"/>
  <c r="L1618" i="1"/>
  <c r="N1618" i="1" s="1"/>
  <c r="K1618" i="1"/>
  <c r="M1618" i="1" s="1"/>
  <c r="L1614" i="1"/>
  <c r="N1614" i="1" s="1"/>
  <c r="K1614" i="1"/>
  <c r="M1614" i="1" s="1"/>
  <c r="L1610" i="1"/>
  <c r="N1610" i="1" s="1"/>
  <c r="K1610" i="1"/>
  <c r="M1610" i="1" s="1"/>
  <c r="L1606" i="1"/>
  <c r="N1606" i="1" s="1"/>
  <c r="K1606" i="1"/>
  <c r="M1606" i="1" s="1"/>
  <c r="L1602" i="1"/>
  <c r="N1602" i="1" s="1"/>
  <c r="K1602" i="1"/>
  <c r="M1602" i="1" s="1"/>
  <c r="L1598" i="1"/>
  <c r="N1598" i="1" s="1"/>
  <c r="K1598" i="1"/>
  <c r="M1598" i="1" s="1"/>
  <c r="L1594" i="1"/>
  <c r="N1594" i="1" s="1"/>
  <c r="K1594" i="1"/>
  <c r="M1594" i="1" s="1"/>
  <c r="L1590" i="1"/>
  <c r="N1590" i="1" s="1"/>
  <c r="K1590" i="1"/>
  <c r="M1590" i="1" s="1"/>
  <c r="L1586" i="1"/>
  <c r="N1586" i="1" s="1"/>
  <c r="K1586" i="1"/>
  <c r="M1586" i="1" s="1"/>
  <c r="L1582" i="1"/>
  <c r="N1582" i="1" s="1"/>
  <c r="K1582" i="1"/>
  <c r="M1582" i="1" s="1"/>
  <c r="L1578" i="1"/>
  <c r="N1578" i="1" s="1"/>
  <c r="K1578" i="1"/>
  <c r="M1578" i="1" s="1"/>
  <c r="L1574" i="1"/>
  <c r="N1574" i="1" s="1"/>
  <c r="K1574" i="1"/>
  <c r="M1574" i="1" s="1"/>
  <c r="L1570" i="1"/>
  <c r="N1570" i="1" s="1"/>
  <c r="K1570" i="1"/>
  <c r="M1570" i="1" s="1"/>
  <c r="L1554" i="1"/>
  <c r="N1554" i="1" s="1"/>
  <c r="K1554" i="1"/>
  <c r="M1554" i="1" s="1"/>
  <c r="K1550" i="1"/>
  <c r="M1550" i="1" s="1"/>
  <c r="L1550" i="1"/>
  <c r="N1550" i="1" s="1"/>
  <c r="L1546" i="1"/>
  <c r="N1546" i="1" s="1"/>
  <c r="K1546" i="1"/>
  <c r="M1546" i="1" s="1"/>
  <c r="L1542" i="1"/>
  <c r="N1542" i="1" s="1"/>
  <c r="K1542" i="1"/>
  <c r="M1542" i="1" s="1"/>
  <c r="L1538" i="1"/>
  <c r="N1538" i="1" s="1"/>
  <c r="K1538" i="1"/>
  <c r="M1538" i="1" s="1"/>
  <c r="L1534" i="1"/>
  <c r="N1534" i="1" s="1"/>
  <c r="K1534" i="1"/>
  <c r="M1534" i="1" s="1"/>
  <c r="L1530" i="1"/>
  <c r="N1530" i="1" s="1"/>
  <c r="K1530" i="1"/>
  <c r="M1530" i="1" s="1"/>
  <c r="L1526" i="1"/>
  <c r="N1526" i="1" s="1"/>
  <c r="K1526" i="1"/>
  <c r="M1526" i="1" s="1"/>
  <c r="L1522" i="1"/>
  <c r="N1522" i="1" s="1"/>
  <c r="K1522" i="1"/>
  <c r="M1522" i="1" s="1"/>
  <c r="L1514" i="1"/>
  <c r="N1514" i="1" s="1"/>
  <c r="K1514" i="1"/>
  <c r="M1514" i="1" s="1"/>
  <c r="L1510" i="1"/>
  <c r="N1510" i="1" s="1"/>
  <c r="K1510" i="1"/>
  <c r="M1510" i="1" s="1"/>
  <c r="L1498" i="1"/>
  <c r="N1498" i="1" s="1"/>
  <c r="K1498" i="1"/>
  <c r="M1498" i="1" s="1"/>
  <c r="K1494" i="1"/>
  <c r="M1494" i="1" s="1"/>
  <c r="L1494" i="1"/>
  <c r="N1494" i="1" s="1"/>
  <c r="L1490" i="1"/>
  <c r="N1490" i="1" s="1"/>
  <c r="K1490" i="1"/>
  <c r="M1490" i="1" s="1"/>
  <c r="L1482" i="1"/>
  <c r="N1482" i="1" s="1"/>
  <c r="K1482" i="1"/>
  <c r="M1482" i="1" s="1"/>
  <c r="L1478" i="1"/>
  <c r="N1478" i="1" s="1"/>
  <c r="K1478" i="1"/>
  <c r="M1478" i="1" s="1"/>
  <c r="L1470" i="1"/>
  <c r="N1470" i="1" s="1"/>
  <c r="K1470" i="1"/>
  <c r="M1470" i="1" s="1"/>
  <c r="L1466" i="1"/>
  <c r="N1466" i="1" s="1"/>
  <c r="K1466" i="1"/>
  <c r="M1466" i="1" s="1"/>
  <c r="L1458" i="1"/>
  <c r="N1458" i="1" s="1"/>
  <c r="K1458" i="1"/>
  <c r="M1458" i="1" s="1"/>
  <c r="L1454" i="1"/>
  <c r="N1454" i="1" s="1"/>
  <c r="K1454" i="1"/>
  <c r="M1454" i="1" s="1"/>
  <c r="L1450" i="1"/>
  <c r="N1450" i="1" s="1"/>
  <c r="K1450" i="1"/>
  <c r="M1450" i="1" s="1"/>
  <c r="L1446" i="1"/>
  <c r="N1446" i="1" s="1"/>
  <c r="K1446" i="1"/>
  <c r="M1446" i="1" s="1"/>
  <c r="L1438" i="1"/>
  <c r="N1438" i="1" s="1"/>
  <c r="K1438" i="1"/>
  <c r="M1438" i="1" s="1"/>
  <c r="L1430" i="1"/>
  <c r="N1430" i="1" s="1"/>
  <c r="K1430" i="1"/>
  <c r="M1430" i="1" s="1"/>
  <c r="K1422" i="1"/>
  <c r="M1422" i="1" s="1"/>
  <c r="L1422" i="1"/>
  <c r="N1422" i="1" s="1"/>
  <c r="L1418" i="1"/>
  <c r="N1418" i="1" s="1"/>
  <c r="K1418" i="1"/>
  <c r="M1418" i="1" s="1"/>
  <c r="L1414" i="1"/>
  <c r="N1414" i="1" s="1"/>
  <c r="K1414" i="1"/>
  <c r="M1414" i="1" s="1"/>
  <c r="L1410" i="1"/>
  <c r="N1410" i="1" s="1"/>
  <c r="K1410" i="1"/>
  <c r="M1410" i="1" s="1"/>
  <c r="L1406" i="1"/>
  <c r="N1406" i="1" s="1"/>
  <c r="K1406" i="1"/>
  <c r="M1406" i="1" s="1"/>
  <c r="L1402" i="1"/>
  <c r="N1402" i="1" s="1"/>
  <c r="K1402" i="1"/>
  <c r="M1402" i="1" s="1"/>
  <c r="L1398" i="1"/>
  <c r="N1398" i="1" s="1"/>
  <c r="K1398" i="1"/>
  <c r="M1398" i="1" s="1"/>
  <c r="L1394" i="1"/>
  <c r="N1394" i="1" s="1"/>
  <c r="K1394" i="1"/>
  <c r="M1394" i="1" s="1"/>
  <c r="L1390" i="1"/>
  <c r="N1390" i="1" s="1"/>
  <c r="K1390" i="1"/>
  <c r="M1390" i="1" s="1"/>
  <c r="L1386" i="1"/>
  <c r="N1386" i="1" s="1"/>
  <c r="K1386" i="1"/>
  <c r="M1386" i="1" s="1"/>
  <c r="L1382" i="1"/>
  <c r="N1382" i="1" s="1"/>
  <c r="K1382" i="1"/>
  <c r="M1382" i="1" s="1"/>
  <c r="L1378" i="1"/>
  <c r="N1378" i="1" s="1"/>
  <c r="K1378" i="1"/>
  <c r="M1378" i="1" s="1"/>
  <c r="L1374" i="1"/>
  <c r="N1374" i="1" s="1"/>
  <c r="K1374" i="1"/>
  <c r="M1374" i="1" s="1"/>
  <c r="L1366" i="1"/>
  <c r="N1366" i="1" s="1"/>
  <c r="K1366" i="1"/>
  <c r="M1366" i="1" s="1"/>
  <c r="L1362" i="1"/>
  <c r="N1362" i="1" s="1"/>
  <c r="K1362" i="1"/>
  <c r="M1362" i="1" s="1"/>
  <c r="L1358" i="1"/>
  <c r="N1358" i="1" s="1"/>
  <c r="K1358" i="1"/>
  <c r="M1358" i="1" s="1"/>
  <c r="L1354" i="1"/>
  <c r="N1354" i="1" s="1"/>
  <c r="K1354" i="1"/>
  <c r="M1354" i="1" s="1"/>
  <c r="L1350" i="1"/>
  <c r="N1350" i="1" s="1"/>
  <c r="K1350" i="1"/>
  <c r="M1350" i="1" s="1"/>
  <c r="L1342" i="1"/>
  <c r="N1342" i="1" s="1"/>
  <c r="K1342" i="1"/>
  <c r="M1342" i="1" s="1"/>
  <c r="L1338" i="1"/>
  <c r="N1338" i="1" s="1"/>
  <c r="K1338" i="1"/>
  <c r="M1338" i="1" s="1"/>
  <c r="L1334" i="1"/>
  <c r="N1334" i="1" s="1"/>
  <c r="K1334" i="1"/>
  <c r="M1334" i="1" s="1"/>
  <c r="L1330" i="1"/>
  <c r="N1330" i="1" s="1"/>
  <c r="K1330" i="1"/>
  <c r="M1330" i="1" s="1"/>
  <c r="L1326" i="1"/>
  <c r="N1326" i="1" s="1"/>
  <c r="K1326" i="1"/>
  <c r="M1326" i="1" s="1"/>
  <c r="L1318" i="1"/>
  <c r="N1318" i="1" s="1"/>
  <c r="K1318" i="1"/>
  <c r="M1318" i="1" s="1"/>
  <c r="K1310" i="1"/>
  <c r="M1310" i="1" s="1"/>
  <c r="L1310" i="1"/>
  <c r="N1310" i="1" s="1"/>
  <c r="L1306" i="1"/>
  <c r="N1306" i="1" s="1"/>
  <c r="K1306" i="1"/>
  <c r="M1306" i="1" s="1"/>
  <c r="L1302" i="1"/>
  <c r="N1302" i="1" s="1"/>
  <c r="K1302" i="1"/>
  <c r="M1302" i="1" s="1"/>
  <c r="L1298" i="1"/>
  <c r="N1298" i="1" s="1"/>
  <c r="K1298" i="1"/>
  <c r="M1298" i="1" s="1"/>
  <c r="L1294" i="1"/>
  <c r="N1294" i="1" s="1"/>
  <c r="K1294" i="1"/>
  <c r="M1294" i="1" s="1"/>
  <c r="L1286" i="1"/>
  <c r="N1286" i="1" s="1"/>
  <c r="K1286" i="1"/>
  <c r="M1286" i="1" s="1"/>
  <c r="L1282" i="1"/>
  <c r="N1282" i="1" s="1"/>
  <c r="K1282" i="1"/>
  <c r="M1282" i="1" s="1"/>
  <c r="K1274" i="1"/>
  <c r="M1274" i="1" s="1"/>
  <c r="L1274" i="1"/>
  <c r="N1274" i="1" s="1"/>
  <c r="L1266" i="1"/>
  <c r="N1266" i="1" s="1"/>
  <c r="K1266" i="1"/>
  <c r="M1266" i="1" s="1"/>
  <c r="L1262" i="1"/>
  <c r="N1262" i="1" s="1"/>
  <c r="K1262" i="1"/>
  <c r="M1262" i="1" s="1"/>
  <c r="L1258" i="1"/>
  <c r="N1258" i="1" s="1"/>
  <c r="K1258" i="1"/>
  <c r="M1258" i="1" s="1"/>
  <c r="L1254" i="1"/>
  <c r="N1254" i="1" s="1"/>
  <c r="K1254" i="1"/>
  <c r="M1254" i="1" s="1"/>
  <c r="L1250" i="1"/>
  <c r="N1250" i="1" s="1"/>
  <c r="K1250" i="1"/>
  <c r="M1250" i="1" s="1"/>
  <c r="L1242" i="1"/>
  <c r="N1242" i="1" s="1"/>
  <c r="K1242" i="1"/>
  <c r="M1242" i="1" s="1"/>
  <c r="L1238" i="1"/>
  <c r="N1238" i="1" s="1"/>
  <c r="K1238" i="1"/>
  <c r="M1238" i="1" s="1"/>
  <c r="L1234" i="1"/>
  <c r="N1234" i="1" s="1"/>
  <c r="K1234" i="1"/>
  <c r="M1234" i="1" s="1"/>
  <c r="L1226" i="1"/>
  <c r="N1226" i="1" s="1"/>
  <c r="K1226" i="1"/>
  <c r="M1226" i="1" s="1"/>
  <c r="L1222" i="1"/>
  <c r="N1222" i="1" s="1"/>
  <c r="K1222" i="1"/>
  <c r="M1222" i="1" s="1"/>
  <c r="L1218" i="1"/>
  <c r="N1218" i="1" s="1"/>
  <c r="K1218" i="1"/>
  <c r="M1218" i="1" s="1"/>
  <c r="L1214" i="1"/>
  <c r="N1214" i="1" s="1"/>
  <c r="K1214" i="1"/>
  <c r="M1214" i="1" s="1"/>
  <c r="L1206" i="1"/>
  <c r="N1206" i="1" s="1"/>
  <c r="K1206" i="1"/>
  <c r="M1206" i="1" s="1"/>
  <c r="K1198" i="1"/>
  <c r="M1198" i="1" s="1"/>
  <c r="L1198" i="1"/>
  <c r="N1198" i="1" s="1"/>
  <c r="L1194" i="1"/>
  <c r="N1194" i="1" s="1"/>
  <c r="K1194" i="1"/>
  <c r="M1194" i="1" s="1"/>
  <c r="L1190" i="1"/>
  <c r="N1190" i="1" s="1"/>
  <c r="K1190" i="1"/>
  <c r="M1190" i="1" s="1"/>
  <c r="L1186" i="1"/>
  <c r="N1186" i="1" s="1"/>
  <c r="K1186" i="1"/>
  <c r="M1186" i="1" s="1"/>
  <c r="L1182" i="1"/>
  <c r="N1182" i="1" s="1"/>
  <c r="K1182" i="1"/>
  <c r="M1182" i="1" s="1"/>
  <c r="L1178" i="1"/>
  <c r="N1178" i="1" s="1"/>
  <c r="K1178" i="1"/>
  <c r="M1178" i="1" s="1"/>
  <c r="L1174" i="1"/>
  <c r="N1174" i="1" s="1"/>
  <c r="K1174" i="1"/>
  <c r="M1174" i="1" s="1"/>
  <c r="L1166" i="1"/>
  <c r="N1166" i="1" s="1"/>
  <c r="K1166" i="1"/>
  <c r="M1166" i="1" s="1"/>
  <c r="L1158" i="1"/>
  <c r="N1158" i="1" s="1"/>
  <c r="K1158" i="1"/>
  <c r="M1158" i="1" s="1"/>
  <c r="L1154" i="1"/>
  <c r="N1154" i="1" s="1"/>
  <c r="K1154" i="1"/>
  <c r="M1154" i="1" s="1"/>
  <c r="L1150" i="1"/>
  <c r="N1150" i="1" s="1"/>
  <c r="K1150" i="1"/>
  <c r="M1150" i="1" s="1"/>
  <c r="L1146" i="1"/>
  <c r="N1146" i="1" s="1"/>
  <c r="K1146" i="1"/>
  <c r="M1146" i="1" s="1"/>
  <c r="L1142" i="1"/>
  <c r="N1142" i="1" s="1"/>
  <c r="K1142" i="1"/>
  <c r="M1142" i="1" s="1"/>
  <c r="L1130" i="1"/>
  <c r="N1130" i="1" s="1"/>
  <c r="K1130" i="1"/>
  <c r="M1130" i="1" s="1"/>
  <c r="L1122" i="1"/>
  <c r="N1122" i="1" s="1"/>
  <c r="K1122" i="1"/>
  <c r="M1122" i="1" s="1"/>
  <c r="L1118" i="1"/>
  <c r="N1118" i="1" s="1"/>
  <c r="K1118" i="1"/>
  <c r="M1118" i="1" s="1"/>
  <c r="K1114" i="1"/>
  <c r="M1114" i="1" s="1"/>
  <c r="L1114" i="1"/>
  <c r="N1114" i="1" s="1"/>
  <c r="L1110" i="1"/>
  <c r="N1110" i="1" s="1"/>
  <c r="K1110" i="1"/>
  <c r="M1110" i="1" s="1"/>
  <c r="L1106" i="1"/>
  <c r="N1106" i="1" s="1"/>
  <c r="K1106" i="1"/>
  <c r="M1106" i="1" s="1"/>
  <c r="L1102" i="1"/>
  <c r="N1102" i="1" s="1"/>
  <c r="K1102" i="1"/>
  <c r="M1102" i="1" s="1"/>
  <c r="L1098" i="1"/>
  <c r="N1098" i="1" s="1"/>
  <c r="K1098" i="1"/>
  <c r="M1098" i="1" s="1"/>
  <c r="L1094" i="1"/>
  <c r="N1094" i="1" s="1"/>
  <c r="K1094" i="1"/>
  <c r="M1094" i="1" s="1"/>
  <c r="L1090" i="1"/>
  <c r="N1090" i="1" s="1"/>
  <c r="K1090" i="1"/>
  <c r="M1090" i="1" s="1"/>
  <c r="L1086" i="1"/>
  <c r="N1086" i="1" s="1"/>
  <c r="K1086" i="1"/>
  <c r="M1086" i="1" s="1"/>
  <c r="L1074" i="1"/>
  <c r="N1074" i="1" s="1"/>
  <c r="K1074" i="1"/>
  <c r="M1074" i="1" s="1"/>
  <c r="L1070" i="1"/>
  <c r="N1070" i="1" s="1"/>
  <c r="K1070" i="1"/>
  <c r="M1070" i="1" s="1"/>
  <c r="L1066" i="1"/>
  <c r="N1066" i="1" s="1"/>
  <c r="K1066" i="1"/>
  <c r="M1066" i="1" s="1"/>
  <c r="L1058" i="1"/>
  <c r="N1058" i="1" s="1"/>
  <c r="K1058" i="1"/>
  <c r="M1058" i="1" s="1"/>
  <c r="L1050" i="1"/>
  <c r="N1050" i="1" s="1"/>
  <c r="K1050" i="1"/>
  <c r="M1050" i="1" s="1"/>
  <c r="L1046" i="1"/>
  <c r="N1046" i="1" s="1"/>
  <c r="K1046" i="1"/>
  <c r="M1046" i="1" s="1"/>
  <c r="L1042" i="1"/>
  <c r="N1042" i="1" s="1"/>
  <c r="K1042" i="1"/>
  <c r="M1042" i="1" s="1"/>
  <c r="K1038" i="1"/>
  <c r="M1038" i="1" s="1"/>
  <c r="L1038" i="1"/>
  <c r="N1038" i="1" s="1"/>
  <c r="L1026" i="1"/>
  <c r="N1026" i="1" s="1"/>
  <c r="K1026" i="1"/>
  <c r="M1026" i="1" s="1"/>
  <c r="L1022" i="1"/>
  <c r="N1022" i="1" s="1"/>
  <c r="K1022" i="1"/>
  <c r="M1022" i="1" s="1"/>
  <c r="L1018" i="1"/>
  <c r="N1018" i="1" s="1"/>
  <c r="K1018" i="1"/>
  <c r="M1018" i="1" s="1"/>
  <c r="L1014" i="1"/>
  <c r="N1014" i="1" s="1"/>
  <c r="K1014" i="1"/>
  <c r="M1014" i="1" s="1"/>
  <c r="L1010" i="1"/>
  <c r="N1010" i="1" s="1"/>
  <c r="K1010" i="1"/>
  <c r="M1010" i="1" s="1"/>
  <c r="L1002" i="1"/>
  <c r="N1002" i="1" s="1"/>
  <c r="K1002" i="1"/>
  <c r="M1002" i="1" s="1"/>
  <c r="L998" i="1"/>
  <c r="N998" i="1" s="1"/>
  <c r="K998" i="1"/>
  <c r="M998" i="1" s="1"/>
  <c r="L994" i="1"/>
  <c r="N994" i="1" s="1"/>
  <c r="K994" i="1"/>
  <c r="M994" i="1" s="1"/>
  <c r="L990" i="1"/>
  <c r="N990" i="1" s="1"/>
  <c r="K990" i="1"/>
  <c r="M990" i="1" s="1"/>
  <c r="L986" i="1"/>
  <c r="N986" i="1" s="1"/>
  <c r="K986" i="1"/>
  <c r="M986" i="1" s="1"/>
  <c r="L982" i="1"/>
  <c r="N982" i="1" s="1"/>
  <c r="K982" i="1"/>
  <c r="M982" i="1" s="1"/>
  <c r="L978" i="1"/>
  <c r="N978" i="1" s="1"/>
  <c r="K978" i="1"/>
  <c r="M978" i="1" s="1"/>
  <c r="L974" i="1"/>
  <c r="N974" i="1" s="1"/>
  <c r="K974" i="1"/>
  <c r="M974" i="1" s="1"/>
  <c r="K970" i="1"/>
  <c r="M970" i="1" s="1"/>
  <c r="L970" i="1"/>
  <c r="N970" i="1" s="1"/>
  <c r="L966" i="1"/>
  <c r="N966" i="1" s="1"/>
  <c r="K966" i="1"/>
  <c r="M966" i="1" s="1"/>
  <c r="L962" i="1"/>
  <c r="N962" i="1" s="1"/>
  <c r="K962" i="1"/>
  <c r="M962" i="1" s="1"/>
  <c r="L958" i="1"/>
  <c r="N958" i="1" s="1"/>
  <c r="K958" i="1"/>
  <c r="M958" i="1" s="1"/>
  <c r="L954" i="1"/>
  <c r="N954" i="1" s="1"/>
  <c r="K954" i="1"/>
  <c r="M954" i="1" s="1"/>
  <c r="L950" i="1"/>
  <c r="N950" i="1" s="1"/>
  <c r="K950" i="1"/>
  <c r="M950" i="1" s="1"/>
  <c r="L942" i="1"/>
  <c r="N942" i="1" s="1"/>
  <c r="K942" i="1"/>
  <c r="M942" i="1" s="1"/>
  <c r="L938" i="1"/>
  <c r="N938" i="1" s="1"/>
  <c r="K938" i="1"/>
  <c r="M938" i="1" s="1"/>
  <c r="L930" i="1"/>
  <c r="N930" i="1" s="1"/>
  <c r="K930" i="1"/>
  <c r="M930" i="1" s="1"/>
  <c r="K926" i="1"/>
  <c r="M926" i="1" s="1"/>
  <c r="L926" i="1"/>
  <c r="N926" i="1" s="1"/>
  <c r="K918" i="1"/>
  <c r="M918" i="1" s="1"/>
  <c r="L918" i="1"/>
  <c r="N918" i="1" s="1"/>
  <c r="L914" i="1"/>
  <c r="N914" i="1" s="1"/>
  <c r="K914" i="1"/>
  <c r="M914" i="1" s="1"/>
  <c r="K906" i="1"/>
  <c r="M906" i="1" s="1"/>
  <c r="L906" i="1"/>
  <c r="N906" i="1" s="1"/>
  <c r="L902" i="1"/>
  <c r="N902" i="1" s="1"/>
  <c r="K902" i="1"/>
  <c r="M902" i="1" s="1"/>
  <c r="L898" i="1"/>
  <c r="N898" i="1" s="1"/>
  <c r="K898" i="1"/>
  <c r="M898" i="1" s="1"/>
  <c r="L894" i="1"/>
  <c r="N894" i="1" s="1"/>
  <c r="K894" i="1"/>
  <c r="M894" i="1" s="1"/>
  <c r="L890" i="1"/>
  <c r="N890" i="1" s="1"/>
  <c r="K890" i="1"/>
  <c r="M890" i="1" s="1"/>
  <c r="L886" i="1"/>
  <c r="N886" i="1" s="1"/>
  <c r="K886" i="1"/>
  <c r="M886" i="1" s="1"/>
  <c r="L882" i="1"/>
  <c r="N882" i="1" s="1"/>
  <c r="K882" i="1"/>
  <c r="M882" i="1" s="1"/>
  <c r="L878" i="1"/>
  <c r="N878" i="1" s="1"/>
  <c r="K878" i="1"/>
  <c r="M878" i="1" s="1"/>
  <c r="L874" i="1"/>
  <c r="N874" i="1" s="1"/>
  <c r="K874" i="1"/>
  <c r="M874" i="1" s="1"/>
  <c r="L870" i="1"/>
  <c r="N870" i="1" s="1"/>
  <c r="K870" i="1"/>
  <c r="M870" i="1" s="1"/>
  <c r="L866" i="1"/>
  <c r="N866" i="1" s="1"/>
  <c r="K866" i="1"/>
  <c r="M866" i="1" s="1"/>
  <c r="L858" i="1"/>
  <c r="N858" i="1" s="1"/>
  <c r="K858" i="1"/>
  <c r="M858" i="1" s="1"/>
  <c r="L846" i="1"/>
  <c r="N846" i="1" s="1"/>
  <c r="K846" i="1"/>
  <c r="M846" i="1" s="1"/>
  <c r="L842" i="1"/>
  <c r="N842" i="1" s="1"/>
  <c r="K842" i="1"/>
  <c r="M842" i="1" s="1"/>
  <c r="L838" i="1"/>
  <c r="N838" i="1" s="1"/>
  <c r="K838" i="1"/>
  <c r="M838" i="1" s="1"/>
  <c r="L834" i="1"/>
  <c r="N834" i="1" s="1"/>
  <c r="K834" i="1"/>
  <c r="M834" i="1" s="1"/>
  <c r="L826" i="1"/>
  <c r="N826" i="1" s="1"/>
  <c r="K826" i="1"/>
  <c r="M826" i="1" s="1"/>
  <c r="L822" i="1"/>
  <c r="N822" i="1" s="1"/>
  <c r="K822" i="1"/>
  <c r="M822" i="1" s="1"/>
  <c r="K818" i="1"/>
  <c r="M818" i="1" s="1"/>
  <c r="L818" i="1"/>
  <c r="N818" i="1" s="1"/>
  <c r="L814" i="1"/>
  <c r="N814" i="1" s="1"/>
  <c r="K814" i="1"/>
  <c r="M814" i="1" s="1"/>
  <c r="L810" i="1"/>
  <c r="N810" i="1" s="1"/>
  <c r="K810" i="1"/>
  <c r="M810" i="1" s="1"/>
  <c r="L806" i="1"/>
  <c r="N806" i="1" s="1"/>
  <c r="K806" i="1"/>
  <c r="M806" i="1" s="1"/>
  <c r="L802" i="1"/>
  <c r="N802" i="1" s="1"/>
  <c r="K802" i="1"/>
  <c r="M802" i="1" s="1"/>
  <c r="L798" i="1"/>
  <c r="N798" i="1" s="1"/>
  <c r="K798" i="1"/>
  <c r="M798" i="1" s="1"/>
  <c r="L794" i="1"/>
  <c r="N794" i="1" s="1"/>
  <c r="K794" i="1"/>
  <c r="M794" i="1" s="1"/>
  <c r="L790" i="1"/>
  <c r="N790" i="1" s="1"/>
  <c r="K790" i="1"/>
  <c r="M790" i="1" s="1"/>
  <c r="K786" i="1"/>
  <c r="M786" i="1" s="1"/>
  <c r="L786" i="1"/>
  <c r="N786" i="1" s="1"/>
  <c r="K782" i="1"/>
  <c r="M782" i="1" s="1"/>
  <c r="L782" i="1"/>
  <c r="N782" i="1" s="1"/>
  <c r="L778" i="1"/>
  <c r="N778" i="1" s="1"/>
  <c r="K778" i="1"/>
  <c r="M778" i="1" s="1"/>
  <c r="L774" i="1"/>
  <c r="N774" i="1" s="1"/>
  <c r="K774" i="1"/>
  <c r="M774" i="1" s="1"/>
  <c r="L770" i="1"/>
  <c r="N770" i="1" s="1"/>
  <c r="K770" i="1"/>
  <c r="M770" i="1" s="1"/>
  <c r="L762" i="1"/>
  <c r="N762" i="1" s="1"/>
  <c r="K762" i="1"/>
  <c r="M762" i="1" s="1"/>
  <c r="K754" i="1"/>
  <c r="M754" i="1" s="1"/>
  <c r="L754" i="1"/>
  <c r="N754" i="1" s="1"/>
  <c r="L750" i="1"/>
  <c r="N750" i="1" s="1"/>
  <c r="K750" i="1"/>
  <c r="M750" i="1" s="1"/>
  <c r="L746" i="1"/>
  <c r="N746" i="1" s="1"/>
  <c r="K746" i="1"/>
  <c r="M746" i="1" s="1"/>
  <c r="L742" i="1"/>
  <c r="N742" i="1" s="1"/>
  <c r="K742" i="1"/>
  <c r="M742" i="1" s="1"/>
  <c r="L734" i="1"/>
  <c r="N734" i="1" s="1"/>
  <c r="K734" i="1"/>
  <c r="M734" i="1" s="1"/>
  <c r="L730" i="1"/>
  <c r="N730" i="1" s="1"/>
  <c r="K730" i="1"/>
  <c r="M730" i="1" s="1"/>
  <c r="L726" i="1"/>
  <c r="N726" i="1" s="1"/>
  <c r="K726" i="1"/>
  <c r="M726" i="1" s="1"/>
  <c r="L722" i="1"/>
  <c r="N722" i="1" s="1"/>
  <c r="K722" i="1"/>
  <c r="M722" i="1" s="1"/>
  <c r="L718" i="1"/>
  <c r="N718" i="1" s="1"/>
  <c r="K718" i="1"/>
  <c r="M718" i="1" s="1"/>
  <c r="L714" i="1"/>
  <c r="N714" i="1" s="1"/>
  <c r="K714" i="1"/>
  <c r="M714" i="1" s="1"/>
  <c r="L710" i="1"/>
  <c r="N710" i="1" s="1"/>
  <c r="K710" i="1"/>
  <c r="M710" i="1" s="1"/>
  <c r="L706" i="1"/>
  <c r="N706" i="1" s="1"/>
  <c r="K706" i="1"/>
  <c r="M706" i="1" s="1"/>
  <c r="L702" i="1"/>
  <c r="N702" i="1" s="1"/>
  <c r="K702" i="1"/>
  <c r="M702" i="1" s="1"/>
  <c r="L698" i="1"/>
  <c r="N698" i="1" s="1"/>
  <c r="K698" i="1"/>
  <c r="M698" i="1" s="1"/>
  <c r="L690" i="1"/>
  <c r="N690" i="1" s="1"/>
  <c r="K690" i="1"/>
  <c r="M690" i="1" s="1"/>
  <c r="L686" i="1"/>
  <c r="N686" i="1" s="1"/>
  <c r="K686" i="1"/>
  <c r="M686" i="1" s="1"/>
  <c r="L682" i="1"/>
  <c r="N682" i="1" s="1"/>
  <c r="K682" i="1"/>
  <c r="M682" i="1" s="1"/>
  <c r="L678" i="1"/>
  <c r="N678" i="1" s="1"/>
  <c r="K678" i="1"/>
  <c r="M678" i="1" s="1"/>
  <c r="L670" i="1"/>
  <c r="N670" i="1" s="1"/>
  <c r="K670" i="1"/>
  <c r="M670" i="1" s="1"/>
  <c r="L666" i="1"/>
  <c r="N666" i="1" s="1"/>
  <c r="K666" i="1"/>
  <c r="M666" i="1" s="1"/>
  <c r="L662" i="1"/>
  <c r="N662" i="1" s="1"/>
  <c r="K662" i="1"/>
  <c r="M662" i="1" s="1"/>
  <c r="L658" i="1"/>
  <c r="N658" i="1" s="1"/>
  <c r="K658" i="1"/>
  <c r="M658" i="1" s="1"/>
  <c r="L654" i="1"/>
  <c r="N654" i="1" s="1"/>
  <c r="K654" i="1"/>
  <c r="M654" i="1" s="1"/>
  <c r="L650" i="1"/>
  <c r="N650" i="1" s="1"/>
  <c r="K650" i="1"/>
  <c r="M650" i="1" s="1"/>
  <c r="L646" i="1"/>
  <c r="N646" i="1" s="1"/>
  <c r="K646" i="1"/>
  <c r="M646" i="1" s="1"/>
  <c r="L642" i="1"/>
  <c r="N642" i="1" s="1"/>
  <c r="K642" i="1"/>
  <c r="M642" i="1" s="1"/>
  <c r="L638" i="1"/>
  <c r="N638" i="1" s="1"/>
  <c r="K638" i="1"/>
  <c r="M638" i="1" s="1"/>
  <c r="L630" i="1"/>
  <c r="N630" i="1" s="1"/>
  <c r="K630" i="1"/>
  <c r="M630" i="1" s="1"/>
  <c r="L626" i="1"/>
  <c r="N626" i="1" s="1"/>
  <c r="K626" i="1"/>
  <c r="M626" i="1" s="1"/>
  <c r="L622" i="1"/>
  <c r="N622" i="1" s="1"/>
  <c r="K622" i="1"/>
  <c r="M622" i="1" s="1"/>
  <c r="L618" i="1"/>
  <c r="N618" i="1" s="1"/>
  <c r="K618" i="1"/>
  <c r="M618" i="1" s="1"/>
  <c r="L610" i="1"/>
  <c r="N610" i="1" s="1"/>
  <c r="K610" i="1"/>
  <c r="M610" i="1" s="1"/>
  <c r="L606" i="1"/>
  <c r="N606" i="1" s="1"/>
  <c r="K606" i="1"/>
  <c r="M606" i="1" s="1"/>
  <c r="L602" i="1"/>
  <c r="N602" i="1" s="1"/>
  <c r="K602" i="1"/>
  <c r="M602" i="1" s="1"/>
  <c r="L594" i="1"/>
  <c r="N594" i="1" s="1"/>
  <c r="K594" i="1"/>
  <c r="M594" i="1" s="1"/>
  <c r="L590" i="1"/>
  <c r="N590" i="1" s="1"/>
  <c r="K590" i="1"/>
  <c r="M590" i="1" s="1"/>
  <c r="L586" i="1"/>
  <c r="N586" i="1" s="1"/>
  <c r="K586" i="1"/>
  <c r="M586" i="1" s="1"/>
  <c r="L582" i="1"/>
  <c r="N582" i="1" s="1"/>
  <c r="K582" i="1"/>
  <c r="M582" i="1" s="1"/>
  <c r="L578" i="1"/>
  <c r="N578" i="1" s="1"/>
  <c r="K578" i="1"/>
  <c r="M578" i="1" s="1"/>
  <c r="L574" i="1"/>
  <c r="N574" i="1" s="1"/>
  <c r="K574" i="1"/>
  <c r="M574" i="1" s="1"/>
  <c r="L570" i="1"/>
  <c r="N570" i="1" s="1"/>
  <c r="K570" i="1"/>
  <c r="M570" i="1" s="1"/>
  <c r="L566" i="1"/>
  <c r="N566" i="1" s="1"/>
  <c r="K566" i="1"/>
  <c r="M566" i="1" s="1"/>
  <c r="L562" i="1"/>
  <c r="N562" i="1" s="1"/>
  <c r="K562" i="1"/>
  <c r="M562" i="1" s="1"/>
  <c r="L558" i="1"/>
  <c r="N558" i="1" s="1"/>
  <c r="K558" i="1"/>
  <c r="M558" i="1" s="1"/>
  <c r="L554" i="1"/>
  <c r="N554" i="1" s="1"/>
  <c r="K554" i="1"/>
  <c r="M554" i="1" s="1"/>
  <c r="L550" i="1"/>
  <c r="N550" i="1" s="1"/>
  <c r="K550" i="1"/>
  <c r="M550" i="1" s="1"/>
  <c r="L542" i="1"/>
  <c r="N542" i="1" s="1"/>
  <c r="K542" i="1"/>
  <c r="M542" i="1" s="1"/>
  <c r="L534" i="1"/>
  <c r="N534" i="1" s="1"/>
  <c r="K534" i="1"/>
  <c r="M534" i="1" s="1"/>
  <c r="L530" i="1"/>
  <c r="N530" i="1" s="1"/>
  <c r="K530" i="1"/>
  <c r="M530" i="1" s="1"/>
  <c r="L526" i="1"/>
  <c r="N526" i="1" s="1"/>
  <c r="K526" i="1"/>
  <c r="M526" i="1" s="1"/>
  <c r="L514" i="1"/>
  <c r="N514" i="1" s="1"/>
  <c r="K514" i="1"/>
  <c r="M514" i="1" s="1"/>
  <c r="L510" i="1"/>
  <c r="N510" i="1" s="1"/>
  <c r="K510" i="1"/>
  <c r="M510" i="1" s="1"/>
  <c r="L506" i="1"/>
  <c r="N506" i="1" s="1"/>
  <c r="K506" i="1"/>
  <c r="M506" i="1" s="1"/>
  <c r="L502" i="1"/>
  <c r="N502" i="1" s="1"/>
  <c r="K502" i="1"/>
  <c r="M502" i="1" s="1"/>
  <c r="L498" i="1"/>
  <c r="N498" i="1" s="1"/>
  <c r="K498" i="1"/>
  <c r="M498" i="1" s="1"/>
  <c r="L494" i="1"/>
  <c r="N494" i="1" s="1"/>
  <c r="K494" i="1"/>
  <c r="M494" i="1" s="1"/>
  <c r="L490" i="1"/>
  <c r="N490" i="1" s="1"/>
  <c r="K490" i="1"/>
  <c r="M490" i="1" s="1"/>
  <c r="L486" i="1"/>
  <c r="N486" i="1" s="1"/>
  <c r="K486" i="1"/>
  <c r="M486" i="1" s="1"/>
  <c r="L482" i="1"/>
  <c r="N482" i="1" s="1"/>
  <c r="K482" i="1"/>
  <c r="M482" i="1" s="1"/>
  <c r="L478" i="1"/>
  <c r="N478" i="1" s="1"/>
  <c r="K478" i="1"/>
  <c r="M478" i="1" s="1"/>
  <c r="L474" i="1"/>
  <c r="N474" i="1" s="1"/>
  <c r="K474" i="1"/>
  <c r="M474" i="1" s="1"/>
  <c r="L470" i="1"/>
  <c r="N470" i="1" s="1"/>
  <c r="K470" i="1"/>
  <c r="M470" i="1" s="1"/>
  <c r="L466" i="1"/>
  <c r="N466" i="1" s="1"/>
  <c r="K466" i="1"/>
  <c r="M466" i="1" s="1"/>
  <c r="L454" i="1"/>
  <c r="N454" i="1" s="1"/>
  <c r="K454" i="1"/>
  <c r="M454" i="1" s="1"/>
  <c r="L450" i="1"/>
  <c r="N450" i="1" s="1"/>
  <c r="K450" i="1"/>
  <c r="M450" i="1" s="1"/>
  <c r="L442" i="1"/>
  <c r="N442" i="1" s="1"/>
  <c r="K442" i="1"/>
  <c r="M442" i="1" s="1"/>
  <c r="L438" i="1"/>
  <c r="N438" i="1" s="1"/>
  <c r="K438" i="1"/>
  <c r="M438" i="1" s="1"/>
  <c r="L434" i="1"/>
  <c r="N434" i="1" s="1"/>
  <c r="K434" i="1"/>
  <c r="M434" i="1" s="1"/>
  <c r="L426" i="1"/>
  <c r="N426" i="1" s="1"/>
  <c r="K426" i="1"/>
  <c r="M426" i="1" s="1"/>
  <c r="L414" i="1"/>
  <c r="N414" i="1" s="1"/>
  <c r="K414" i="1"/>
  <c r="M414" i="1" s="1"/>
  <c r="L410" i="1"/>
  <c r="N410" i="1" s="1"/>
  <c r="K410" i="1"/>
  <c r="M410" i="1" s="1"/>
  <c r="L406" i="1"/>
  <c r="N406" i="1" s="1"/>
  <c r="K406" i="1"/>
  <c r="M406" i="1" s="1"/>
  <c r="L402" i="1"/>
  <c r="N402" i="1" s="1"/>
  <c r="K402" i="1"/>
  <c r="M402" i="1" s="1"/>
  <c r="L394" i="1"/>
  <c r="N394" i="1" s="1"/>
  <c r="K394" i="1"/>
  <c r="M394" i="1" s="1"/>
  <c r="L390" i="1"/>
  <c r="N390" i="1" s="1"/>
  <c r="K390" i="1"/>
  <c r="M390" i="1" s="1"/>
  <c r="L386" i="1"/>
  <c r="N386" i="1" s="1"/>
  <c r="K386" i="1"/>
  <c r="M386" i="1" s="1"/>
  <c r="L382" i="1"/>
  <c r="N382" i="1" s="1"/>
  <c r="K382" i="1"/>
  <c r="M382" i="1" s="1"/>
  <c r="L378" i="1"/>
  <c r="N378" i="1" s="1"/>
  <c r="K378" i="1"/>
  <c r="M378" i="1" s="1"/>
  <c r="L374" i="1"/>
  <c r="N374" i="1" s="1"/>
  <c r="K374" i="1"/>
  <c r="M374" i="1" s="1"/>
  <c r="L370" i="1"/>
  <c r="N370" i="1" s="1"/>
  <c r="K370" i="1"/>
  <c r="M370" i="1" s="1"/>
  <c r="L366" i="1"/>
  <c r="N366" i="1" s="1"/>
  <c r="K366" i="1"/>
  <c r="M366" i="1" s="1"/>
  <c r="L362" i="1"/>
  <c r="N362" i="1" s="1"/>
  <c r="K362" i="1"/>
  <c r="M362" i="1" s="1"/>
  <c r="L354" i="1"/>
  <c r="N354" i="1" s="1"/>
  <c r="K354" i="1"/>
  <c r="M354" i="1" s="1"/>
  <c r="L350" i="1"/>
  <c r="N350" i="1" s="1"/>
  <c r="K350" i="1"/>
  <c r="M350" i="1" s="1"/>
  <c r="L346" i="1"/>
  <c r="N346" i="1" s="1"/>
  <c r="K346" i="1"/>
  <c r="M346" i="1" s="1"/>
  <c r="L342" i="1"/>
  <c r="N342" i="1" s="1"/>
  <c r="K342" i="1"/>
  <c r="M342" i="1" s="1"/>
  <c r="L338" i="1"/>
  <c r="N338" i="1" s="1"/>
  <c r="K338" i="1"/>
  <c r="M338" i="1" s="1"/>
  <c r="L334" i="1"/>
  <c r="N334" i="1" s="1"/>
  <c r="K334" i="1"/>
  <c r="M334" i="1" s="1"/>
  <c r="L330" i="1"/>
  <c r="N330" i="1" s="1"/>
  <c r="K330" i="1"/>
  <c r="M330" i="1" s="1"/>
  <c r="L326" i="1"/>
  <c r="N326" i="1" s="1"/>
  <c r="K326" i="1"/>
  <c r="M326" i="1" s="1"/>
  <c r="L322" i="1"/>
  <c r="N322" i="1" s="1"/>
  <c r="K322" i="1"/>
  <c r="M322" i="1" s="1"/>
  <c r="L318" i="1"/>
  <c r="N318" i="1" s="1"/>
  <c r="K318" i="1"/>
  <c r="M318" i="1" s="1"/>
  <c r="L314" i="1"/>
  <c r="N314" i="1" s="1"/>
  <c r="K314" i="1"/>
  <c r="M314" i="1" s="1"/>
  <c r="L306" i="1"/>
  <c r="N306" i="1" s="1"/>
  <c r="K306" i="1"/>
  <c r="M306" i="1" s="1"/>
  <c r="L302" i="1"/>
  <c r="N302" i="1" s="1"/>
  <c r="K302" i="1"/>
  <c r="M302" i="1" s="1"/>
  <c r="L298" i="1"/>
  <c r="N298" i="1" s="1"/>
  <c r="K298" i="1"/>
  <c r="M298" i="1" s="1"/>
  <c r="L294" i="1"/>
  <c r="N294" i="1" s="1"/>
  <c r="K294" i="1"/>
  <c r="M294" i="1" s="1"/>
  <c r="L286" i="1"/>
  <c r="N286" i="1" s="1"/>
  <c r="K286" i="1"/>
  <c r="M286" i="1" s="1"/>
  <c r="L282" i="1"/>
  <c r="N282" i="1" s="1"/>
  <c r="K282" i="1"/>
  <c r="M282" i="1" s="1"/>
  <c r="L278" i="1"/>
  <c r="N278" i="1" s="1"/>
  <c r="K278" i="1"/>
  <c r="M278" i="1" s="1"/>
  <c r="L270" i="1"/>
  <c r="N270" i="1" s="1"/>
  <c r="K270" i="1"/>
  <c r="M270" i="1" s="1"/>
  <c r="L266" i="1"/>
  <c r="N266" i="1" s="1"/>
  <c r="K266" i="1"/>
  <c r="M266" i="1" s="1"/>
  <c r="L262" i="1"/>
  <c r="N262" i="1" s="1"/>
  <c r="K262" i="1"/>
  <c r="M262" i="1" s="1"/>
  <c r="L258" i="1"/>
  <c r="N258" i="1" s="1"/>
  <c r="K258" i="1"/>
  <c r="M258" i="1" s="1"/>
  <c r="L254" i="1"/>
  <c r="N254" i="1" s="1"/>
  <c r="K254" i="1"/>
  <c r="M254" i="1" s="1"/>
  <c r="L250" i="1"/>
  <c r="N250" i="1" s="1"/>
  <c r="K250" i="1"/>
  <c r="M250" i="1" s="1"/>
  <c r="L246" i="1"/>
  <c r="N246" i="1" s="1"/>
  <c r="K246" i="1"/>
  <c r="M246" i="1" s="1"/>
  <c r="L242" i="1"/>
  <c r="N242" i="1" s="1"/>
  <c r="K242" i="1"/>
  <c r="M242" i="1" s="1"/>
  <c r="L238" i="1"/>
  <c r="N238" i="1" s="1"/>
  <c r="K238" i="1"/>
  <c r="M238" i="1" s="1"/>
  <c r="L234" i="1"/>
  <c r="N234" i="1" s="1"/>
  <c r="K234" i="1"/>
  <c r="M234" i="1" s="1"/>
  <c r="L230" i="1"/>
  <c r="N230" i="1" s="1"/>
  <c r="K230" i="1"/>
  <c r="M230" i="1" s="1"/>
  <c r="L226" i="1"/>
  <c r="N226" i="1" s="1"/>
  <c r="K226" i="1"/>
  <c r="M226" i="1" s="1"/>
  <c r="L222" i="1"/>
  <c r="N222" i="1" s="1"/>
  <c r="K222" i="1"/>
  <c r="M222" i="1" s="1"/>
  <c r="L218" i="1"/>
  <c r="N218" i="1" s="1"/>
  <c r="K218" i="1"/>
  <c r="M218" i="1" s="1"/>
  <c r="L214" i="1"/>
  <c r="N214" i="1" s="1"/>
  <c r="K214" i="1"/>
  <c r="M214" i="1" s="1"/>
  <c r="L210" i="1"/>
  <c r="N210" i="1" s="1"/>
  <c r="K210" i="1"/>
  <c r="M210" i="1" s="1"/>
  <c r="L206" i="1"/>
  <c r="N206" i="1" s="1"/>
  <c r="K206" i="1"/>
  <c r="M206" i="1" s="1"/>
  <c r="L202" i="1"/>
  <c r="N202" i="1" s="1"/>
  <c r="K202" i="1"/>
  <c r="M202" i="1" s="1"/>
  <c r="L198" i="1"/>
  <c r="N198" i="1" s="1"/>
  <c r="K198" i="1"/>
  <c r="M198" i="1" s="1"/>
  <c r="L194" i="1"/>
  <c r="N194" i="1" s="1"/>
  <c r="K194" i="1"/>
  <c r="M194" i="1" s="1"/>
  <c r="L186" i="1"/>
  <c r="N186" i="1" s="1"/>
  <c r="K186" i="1"/>
  <c r="M186" i="1" s="1"/>
  <c r="L182" i="1"/>
  <c r="N182" i="1" s="1"/>
  <c r="K182" i="1"/>
  <c r="M182" i="1" s="1"/>
  <c r="L178" i="1"/>
  <c r="N178" i="1" s="1"/>
  <c r="K178" i="1"/>
  <c r="M178" i="1" s="1"/>
  <c r="L174" i="1"/>
  <c r="N174" i="1" s="1"/>
  <c r="K174" i="1"/>
  <c r="M174" i="1" s="1"/>
  <c r="L170" i="1"/>
  <c r="N170" i="1" s="1"/>
  <c r="K170" i="1"/>
  <c r="M170" i="1" s="1"/>
  <c r="L166" i="1"/>
  <c r="N166" i="1" s="1"/>
  <c r="K166" i="1"/>
  <c r="M166" i="1" s="1"/>
  <c r="L162" i="1"/>
  <c r="N162" i="1" s="1"/>
  <c r="K162" i="1"/>
  <c r="M162" i="1" s="1"/>
  <c r="L158" i="1"/>
  <c r="N158" i="1" s="1"/>
  <c r="K158" i="1"/>
  <c r="M158" i="1" s="1"/>
  <c r="L154" i="1"/>
  <c r="N154" i="1" s="1"/>
  <c r="K154" i="1"/>
  <c r="M154" i="1" s="1"/>
  <c r="L150" i="1"/>
  <c r="N150" i="1" s="1"/>
  <c r="K150" i="1"/>
  <c r="M150" i="1" s="1"/>
  <c r="L146" i="1"/>
  <c r="N146" i="1" s="1"/>
  <c r="K146" i="1"/>
  <c r="M146" i="1" s="1"/>
  <c r="L142" i="1"/>
  <c r="N142" i="1" s="1"/>
  <c r="K142" i="1"/>
  <c r="M142" i="1" s="1"/>
  <c r="L138" i="1"/>
  <c r="N138" i="1" s="1"/>
  <c r="K138" i="1"/>
  <c r="M138" i="1" s="1"/>
  <c r="L130" i="1"/>
  <c r="N130" i="1" s="1"/>
  <c r="K130" i="1"/>
  <c r="M130" i="1" s="1"/>
  <c r="L126" i="1"/>
  <c r="N126" i="1" s="1"/>
  <c r="K126" i="1"/>
  <c r="M126" i="1" s="1"/>
  <c r="L122" i="1"/>
  <c r="N122" i="1" s="1"/>
  <c r="K122" i="1"/>
  <c r="M122" i="1" s="1"/>
  <c r="L118" i="1"/>
  <c r="N118" i="1" s="1"/>
  <c r="K118" i="1"/>
  <c r="M118" i="1" s="1"/>
  <c r="L114" i="1"/>
  <c r="N114" i="1" s="1"/>
  <c r="K114" i="1"/>
  <c r="M114" i="1" s="1"/>
  <c r="L109" i="1"/>
  <c r="N109" i="1" s="1"/>
  <c r="K109" i="1"/>
  <c r="M109" i="1" s="1"/>
  <c r="K105" i="1"/>
  <c r="M105" i="1" s="1"/>
  <c r="L105" i="1"/>
  <c r="N105" i="1" s="1"/>
  <c r="L97" i="1"/>
  <c r="N97" i="1" s="1"/>
  <c r="K97" i="1"/>
  <c r="M97" i="1" s="1"/>
  <c r="L93" i="1"/>
  <c r="N93" i="1" s="1"/>
  <c r="K93" i="1"/>
  <c r="M93" i="1" s="1"/>
  <c r="L89" i="1"/>
  <c r="N89" i="1" s="1"/>
  <c r="K89" i="1"/>
  <c r="M89" i="1" s="1"/>
  <c r="L85" i="1"/>
  <c r="N85" i="1" s="1"/>
  <c r="K85" i="1"/>
  <c r="M85" i="1" s="1"/>
  <c r="L81" i="1"/>
  <c r="N81" i="1" s="1"/>
  <c r="K81" i="1"/>
  <c r="M81" i="1" s="1"/>
  <c r="L77" i="1"/>
  <c r="N77" i="1" s="1"/>
  <c r="K77" i="1"/>
  <c r="M77" i="1" s="1"/>
  <c r="L73" i="1"/>
  <c r="N73" i="1" s="1"/>
  <c r="K73" i="1"/>
  <c r="M73" i="1" s="1"/>
  <c r="L69" i="1"/>
  <c r="N69" i="1" s="1"/>
  <c r="K69" i="1"/>
  <c r="M69" i="1" s="1"/>
  <c r="L65" i="1"/>
  <c r="N65" i="1" s="1"/>
  <c r="K65" i="1"/>
  <c r="M65" i="1" s="1"/>
  <c r="L61" i="1"/>
  <c r="N61" i="1" s="1"/>
  <c r="K61" i="1"/>
  <c r="M61" i="1" s="1"/>
  <c r="L57" i="1"/>
  <c r="N57" i="1" s="1"/>
  <c r="K57" i="1"/>
  <c r="M57" i="1" s="1"/>
  <c r="L53" i="1"/>
  <c r="N53" i="1" s="1"/>
  <c r="K53" i="1"/>
  <c r="M53" i="1" s="1"/>
  <c r="L45" i="1"/>
  <c r="N45" i="1" s="1"/>
  <c r="K45" i="1"/>
  <c r="M45" i="1" s="1"/>
  <c r="L41" i="1"/>
  <c r="N41" i="1" s="1"/>
  <c r="K41" i="1"/>
  <c r="M41" i="1" s="1"/>
  <c r="L37" i="1"/>
  <c r="N37" i="1" s="1"/>
  <c r="K37" i="1"/>
  <c r="M37" i="1" s="1"/>
  <c r="L33" i="1"/>
  <c r="N33" i="1" s="1"/>
  <c r="K33" i="1"/>
  <c r="M33" i="1" s="1"/>
  <c r="L29" i="1"/>
  <c r="N29" i="1" s="1"/>
  <c r="K29" i="1"/>
  <c r="M29" i="1" s="1"/>
  <c r="L25" i="1"/>
  <c r="N25" i="1" s="1"/>
  <c r="K25" i="1"/>
  <c r="M25" i="1" s="1"/>
  <c r="L21" i="1"/>
  <c r="N21" i="1" s="1"/>
  <c r="K21" i="1"/>
  <c r="M21" i="1" s="1"/>
  <c r="L9" i="1"/>
  <c r="N9" i="1" s="1"/>
  <c r="K9" i="1"/>
  <c r="M9" i="1" s="1"/>
  <c r="L5" i="1"/>
  <c r="N5" i="1" s="1"/>
  <c r="K5" i="1"/>
  <c r="M5" i="1" s="1"/>
  <c r="K3765" i="1"/>
  <c r="M3765" i="1" s="1"/>
  <c r="L3765" i="1"/>
  <c r="N3765" i="1" s="1"/>
  <c r="L3761" i="1"/>
  <c r="N3761" i="1" s="1"/>
  <c r="K3761" i="1"/>
  <c r="M3761" i="1" s="1"/>
  <c r="L3757" i="1"/>
  <c r="N3757" i="1" s="1"/>
  <c r="K3757" i="1"/>
  <c r="M3757" i="1" s="1"/>
  <c r="L3749" i="1"/>
  <c r="N3749" i="1" s="1"/>
  <c r="K3749" i="1"/>
  <c r="M3749" i="1" s="1"/>
  <c r="L3745" i="1"/>
  <c r="N3745" i="1" s="1"/>
  <c r="K3745" i="1"/>
  <c r="M3745" i="1" s="1"/>
  <c r="L3737" i="1"/>
  <c r="N3737" i="1" s="1"/>
  <c r="K3737" i="1"/>
  <c r="M3737" i="1" s="1"/>
  <c r="L3733" i="1"/>
  <c r="N3733" i="1" s="1"/>
  <c r="K3733" i="1"/>
  <c r="M3733" i="1" s="1"/>
  <c r="L3725" i="1"/>
  <c r="N3725" i="1" s="1"/>
  <c r="K3725" i="1"/>
  <c r="M3725" i="1" s="1"/>
  <c r="L3717" i="1"/>
  <c r="N3717" i="1" s="1"/>
  <c r="K3717" i="1"/>
  <c r="M3717" i="1" s="1"/>
  <c r="L3713" i="1"/>
  <c r="N3713" i="1" s="1"/>
  <c r="K3713" i="1"/>
  <c r="M3713" i="1" s="1"/>
  <c r="L3705" i="1"/>
  <c r="N3705" i="1" s="1"/>
  <c r="K3705" i="1"/>
  <c r="M3705" i="1" s="1"/>
  <c r="L3701" i="1"/>
  <c r="N3701" i="1" s="1"/>
  <c r="K3701" i="1"/>
  <c r="M3701" i="1" s="1"/>
  <c r="L3697" i="1"/>
  <c r="N3697" i="1" s="1"/>
  <c r="K3697" i="1"/>
  <c r="M3697" i="1" s="1"/>
  <c r="L3681" i="1"/>
  <c r="N3681" i="1" s="1"/>
  <c r="K3681" i="1"/>
  <c r="M3681" i="1" s="1"/>
  <c r="L3677" i="1"/>
  <c r="N3677" i="1" s="1"/>
  <c r="K3677" i="1"/>
  <c r="M3677" i="1" s="1"/>
  <c r="L3673" i="1"/>
  <c r="N3673" i="1" s="1"/>
  <c r="K3673" i="1"/>
  <c r="M3673" i="1" s="1"/>
  <c r="L3669" i="1"/>
  <c r="N3669" i="1" s="1"/>
  <c r="K3669" i="1"/>
  <c r="M3669" i="1" s="1"/>
  <c r="L3665" i="1"/>
  <c r="N3665" i="1" s="1"/>
  <c r="K3665" i="1"/>
  <c r="M3665" i="1" s="1"/>
  <c r="L3661" i="1"/>
  <c r="N3661" i="1" s="1"/>
  <c r="K3661" i="1"/>
  <c r="M3661" i="1" s="1"/>
  <c r="L3657" i="1"/>
  <c r="N3657" i="1" s="1"/>
  <c r="K3657" i="1"/>
  <c r="M3657" i="1" s="1"/>
  <c r="K3653" i="1"/>
  <c r="M3653" i="1" s="1"/>
  <c r="L3653" i="1"/>
  <c r="N3653" i="1" s="1"/>
  <c r="L3645" i="1"/>
  <c r="N3645" i="1" s="1"/>
  <c r="K3645" i="1"/>
  <c r="M3645" i="1" s="1"/>
  <c r="L3637" i="1"/>
  <c r="N3637" i="1" s="1"/>
  <c r="K3637" i="1"/>
  <c r="M3637" i="1" s="1"/>
  <c r="L3633" i="1"/>
  <c r="N3633" i="1" s="1"/>
  <c r="K3633" i="1"/>
  <c r="M3633" i="1" s="1"/>
  <c r="L3629" i="1"/>
  <c r="N3629" i="1" s="1"/>
  <c r="K3629" i="1"/>
  <c r="M3629" i="1" s="1"/>
  <c r="L3625" i="1"/>
  <c r="N3625" i="1" s="1"/>
  <c r="K3625" i="1"/>
  <c r="M3625" i="1" s="1"/>
  <c r="K3621" i="1"/>
  <c r="M3621" i="1" s="1"/>
  <c r="L3621" i="1"/>
  <c r="N3621" i="1" s="1"/>
  <c r="L3617" i="1"/>
  <c r="N3617" i="1" s="1"/>
  <c r="K3617" i="1"/>
  <c r="M3617" i="1" s="1"/>
  <c r="L3613" i="1"/>
  <c r="N3613" i="1" s="1"/>
  <c r="K3613" i="1"/>
  <c r="M3613" i="1" s="1"/>
  <c r="L3609" i="1"/>
  <c r="N3609" i="1" s="1"/>
  <c r="K3609" i="1"/>
  <c r="M3609" i="1" s="1"/>
  <c r="L3605" i="1"/>
  <c r="N3605" i="1" s="1"/>
  <c r="K3605" i="1"/>
  <c r="M3605" i="1" s="1"/>
  <c r="L3601" i="1"/>
  <c r="N3601" i="1" s="1"/>
  <c r="K3601" i="1"/>
  <c r="M3601" i="1" s="1"/>
  <c r="L3597" i="1"/>
  <c r="N3597" i="1" s="1"/>
  <c r="K3597" i="1"/>
  <c r="M3597" i="1" s="1"/>
  <c r="L3573" i="1"/>
  <c r="N3573" i="1" s="1"/>
  <c r="K3573" i="1"/>
  <c r="M3573" i="1" s="1"/>
  <c r="L3565" i="1"/>
  <c r="N3565" i="1" s="1"/>
  <c r="K3565" i="1"/>
  <c r="M3565" i="1" s="1"/>
  <c r="L3561" i="1"/>
  <c r="N3561" i="1" s="1"/>
  <c r="K3561" i="1"/>
  <c r="M3561" i="1" s="1"/>
  <c r="L3557" i="1"/>
  <c r="N3557" i="1" s="1"/>
  <c r="K3557" i="1"/>
  <c r="M3557" i="1" s="1"/>
  <c r="L3553" i="1"/>
  <c r="N3553" i="1" s="1"/>
  <c r="K3553" i="1"/>
  <c r="M3553" i="1" s="1"/>
  <c r="L3549" i="1"/>
  <c r="N3549" i="1" s="1"/>
  <c r="K3549" i="1"/>
  <c r="M3549" i="1" s="1"/>
  <c r="L3545" i="1"/>
  <c r="N3545" i="1" s="1"/>
  <c r="K3545" i="1"/>
  <c r="M3545" i="1" s="1"/>
  <c r="L3541" i="1"/>
  <c r="N3541" i="1" s="1"/>
  <c r="K3541" i="1"/>
  <c r="M3541" i="1" s="1"/>
  <c r="L3533" i="1"/>
  <c r="N3533" i="1" s="1"/>
  <c r="K3533" i="1"/>
  <c r="M3533" i="1" s="1"/>
  <c r="L3529" i="1"/>
  <c r="N3529" i="1" s="1"/>
  <c r="K3529" i="1"/>
  <c r="M3529" i="1" s="1"/>
  <c r="K3525" i="1"/>
  <c r="M3525" i="1" s="1"/>
  <c r="L3525" i="1"/>
  <c r="N3525" i="1" s="1"/>
  <c r="L3521" i="1"/>
  <c r="N3521" i="1" s="1"/>
  <c r="K3521" i="1"/>
  <c r="M3521" i="1" s="1"/>
  <c r="L3517" i="1"/>
  <c r="N3517" i="1" s="1"/>
  <c r="K3517" i="1"/>
  <c r="M3517" i="1" s="1"/>
  <c r="L3513" i="1"/>
  <c r="N3513" i="1" s="1"/>
  <c r="K3513" i="1"/>
  <c r="M3513" i="1" s="1"/>
  <c r="L3509" i="1"/>
  <c r="N3509" i="1" s="1"/>
  <c r="K3509" i="1"/>
  <c r="M3509" i="1" s="1"/>
  <c r="L3505" i="1"/>
  <c r="N3505" i="1" s="1"/>
  <c r="K3505" i="1"/>
  <c r="M3505" i="1" s="1"/>
  <c r="L3497" i="1"/>
  <c r="N3497" i="1" s="1"/>
  <c r="K3497" i="1"/>
  <c r="M3497" i="1" s="1"/>
  <c r="L3493" i="1"/>
  <c r="N3493" i="1" s="1"/>
  <c r="K3493" i="1"/>
  <c r="M3493" i="1" s="1"/>
  <c r="L3489" i="1"/>
  <c r="N3489" i="1" s="1"/>
  <c r="K3489" i="1"/>
  <c r="M3489" i="1" s="1"/>
  <c r="L3481" i="1"/>
  <c r="N3481" i="1" s="1"/>
  <c r="K3481" i="1"/>
  <c r="M3481" i="1" s="1"/>
  <c r="L3477" i="1"/>
  <c r="N3477" i="1" s="1"/>
  <c r="K3477" i="1"/>
  <c r="M3477" i="1" s="1"/>
  <c r="K3473" i="1"/>
  <c r="M3473" i="1" s="1"/>
  <c r="L3473" i="1"/>
  <c r="N3473" i="1" s="1"/>
  <c r="K3465" i="1"/>
  <c r="M3465" i="1" s="1"/>
  <c r="L3465" i="1"/>
  <c r="N3465" i="1" s="1"/>
  <c r="L3461" i="1"/>
  <c r="N3461" i="1" s="1"/>
  <c r="K3461" i="1"/>
  <c r="M3461" i="1" s="1"/>
  <c r="L3457" i="1"/>
  <c r="N3457" i="1" s="1"/>
  <c r="K3457" i="1"/>
  <c r="M3457" i="1" s="1"/>
  <c r="L3445" i="1"/>
  <c r="N3445" i="1" s="1"/>
  <c r="K3445" i="1"/>
  <c r="M3445" i="1" s="1"/>
  <c r="K3441" i="1"/>
  <c r="M3441" i="1" s="1"/>
  <c r="L3441" i="1"/>
  <c r="N3441" i="1" s="1"/>
  <c r="L3433" i="1"/>
  <c r="N3433" i="1" s="1"/>
  <c r="K3433" i="1"/>
  <c r="M3433" i="1" s="1"/>
  <c r="L3429" i="1"/>
  <c r="N3429" i="1" s="1"/>
  <c r="K3429" i="1"/>
  <c r="M3429" i="1" s="1"/>
  <c r="L3425" i="1"/>
  <c r="N3425" i="1" s="1"/>
  <c r="K3425" i="1"/>
  <c r="M3425" i="1" s="1"/>
  <c r="L3413" i="1"/>
  <c r="N3413" i="1" s="1"/>
  <c r="K3413" i="1"/>
  <c r="M3413" i="1" s="1"/>
  <c r="L3409" i="1"/>
  <c r="N3409" i="1" s="1"/>
  <c r="K3409" i="1"/>
  <c r="M3409" i="1" s="1"/>
  <c r="K3405" i="1"/>
  <c r="M3405" i="1" s="1"/>
  <c r="L3405" i="1"/>
  <c r="N3405" i="1" s="1"/>
  <c r="L3401" i="1"/>
  <c r="N3401" i="1" s="1"/>
  <c r="K3401" i="1"/>
  <c r="M3401" i="1" s="1"/>
  <c r="L3397" i="1"/>
  <c r="N3397" i="1" s="1"/>
  <c r="K3397" i="1"/>
  <c r="M3397" i="1" s="1"/>
  <c r="L3393" i="1"/>
  <c r="N3393" i="1" s="1"/>
  <c r="K3393" i="1"/>
  <c r="M3393" i="1" s="1"/>
  <c r="L3389" i="1"/>
  <c r="N3389" i="1" s="1"/>
  <c r="K3389" i="1"/>
  <c r="M3389" i="1" s="1"/>
  <c r="L3377" i="1"/>
  <c r="N3377" i="1" s="1"/>
  <c r="K3377" i="1"/>
  <c r="M3377" i="1" s="1"/>
  <c r="L3373" i="1"/>
  <c r="N3373" i="1" s="1"/>
  <c r="K3373" i="1"/>
  <c r="M3373" i="1" s="1"/>
  <c r="L3365" i="1"/>
  <c r="N3365" i="1" s="1"/>
  <c r="K3365" i="1"/>
  <c r="M3365" i="1" s="1"/>
  <c r="L3361" i="1"/>
  <c r="N3361" i="1" s="1"/>
  <c r="K3361" i="1"/>
  <c r="M3361" i="1" s="1"/>
  <c r="L3357" i="1"/>
  <c r="N3357" i="1" s="1"/>
  <c r="K3357" i="1"/>
  <c r="M3357" i="1" s="1"/>
  <c r="L3353" i="1"/>
  <c r="N3353" i="1" s="1"/>
  <c r="K3353" i="1"/>
  <c r="M3353" i="1" s="1"/>
  <c r="L3349" i="1"/>
  <c r="N3349" i="1" s="1"/>
  <c r="K3349" i="1"/>
  <c r="M3349" i="1" s="1"/>
  <c r="L3341" i="1"/>
  <c r="N3341" i="1" s="1"/>
  <c r="K3341" i="1"/>
  <c r="M3341" i="1" s="1"/>
  <c r="L3329" i="1"/>
  <c r="N3329" i="1" s="1"/>
  <c r="K3329" i="1"/>
  <c r="M3329" i="1" s="1"/>
  <c r="L3325" i="1"/>
  <c r="N3325" i="1" s="1"/>
  <c r="K3325" i="1"/>
  <c r="M3325" i="1" s="1"/>
  <c r="L3317" i="1"/>
  <c r="N3317" i="1" s="1"/>
  <c r="K3317" i="1"/>
  <c r="M3317" i="1" s="1"/>
  <c r="K3313" i="1"/>
  <c r="M3313" i="1" s="1"/>
  <c r="L3313" i="1"/>
  <c r="N3313" i="1" s="1"/>
  <c r="K3309" i="1"/>
  <c r="M3309" i="1" s="1"/>
  <c r="L3309" i="1"/>
  <c r="N3309" i="1" s="1"/>
  <c r="L3305" i="1"/>
  <c r="N3305" i="1" s="1"/>
  <c r="K3305" i="1"/>
  <c r="M3305" i="1" s="1"/>
  <c r="L3293" i="1"/>
  <c r="N3293" i="1" s="1"/>
  <c r="K3293" i="1"/>
  <c r="M3293" i="1" s="1"/>
  <c r="L3277" i="1"/>
  <c r="N3277" i="1" s="1"/>
  <c r="K3277" i="1"/>
  <c r="M3277" i="1" s="1"/>
  <c r="L3273" i="1"/>
  <c r="N3273" i="1" s="1"/>
  <c r="K3273" i="1"/>
  <c r="M3273" i="1" s="1"/>
  <c r="L3269" i="1"/>
  <c r="N3269" i="1" s="1"/>
  <c r="K3269" i="1"/>
  <c r="M3269" i="1" s="1"/>
  <c r="L3265" i="1"/>
  <c r="N3265" i="1" s="1"/>
  <c r="K3265" i="1"/>
  <c r="M3265" i="1" s="1"/>
  <c r="K3261" i="1"/>
  <c r="M3261" i="1" s="1"/>
  <c r="L3261" i="1"/>
  <c r="N3261" i="1" s="1"/>
  <c r="K3257" i="1"/>
  <c r="M3257" i="1" s="1"/>
  <c r="L3257" i="1"/>
  <c r="N3257" i="1" s="1"/>
  <c r="L3249" i="1"/>
  <c r="N3249" i="1" s="1"/>
  <c r="K3249" i="1"/>
  <c r="M3249" i="1" s="1"/>
  <c r="K3245" i="1"/>
  <c r="M3245" i="1" s="1"/>
  <c r="L3245" i="1"/>
  <c r="N3245" i="1" s="1"/>
  <c r="L3241" i="1"/>
  <c r="N3241" i="1" s="1"/>
  <c r="K3241" i="1"/>
  <c r="M3241" i="1" s="1"/>
  <c r="L3233" i="1"/>
  <c r="N3233" i="1" s="1"/>
  <c r="K3233" i="1"/>
  <c r="M3233" i="1" s="1"/>
  <c r="L3229" i="1"/>
  <c r="N3229" i="1" s="1"/>
  <c r="K3229" i="1"/>
  <c r="M3229" i="1" s="1"/>
  <c r="L3225" i="1"/>
  <c r="N3225" i="1" s="1"/>
  <c r="K3225" i="1"/>
  <c r="M3225" i="1" s="1"/>
  <c r="L3221" i="1"/>
  <c r="N3221" i="1" s="1"/>
  <c r="K3221" i="1"/>
  <c r="M3221" i="1" s="1"/>
  <c r="L3217" i="1"/>
  <c r="N3217" i="1" s="1"/>
  <c r="K3217" i="1"/>
  <c r="M3217" i="1" s="1"/>
  <c r="L3213" i="1"/>
  <c r="N3213" i="1" s="1"/>
  <c r="K3213" i="1"/>
  <c r="M3213" i="1" s="1"/>
  <c r="L3205" i="1"/>
  <c r="N3205" i="1" s="1"/>
  <c r="K3205" i="1"/>
  <c r="M3205" i="1" s="1"/>
  <c r="L3201" i="1"/>
  <c r="N3201" i="1" s="1"/>
  <c r="K3201" i="1"/>
  <c r="M3201" i="1" s="1"/>
  <c r="L3197" i="1"/>
  <c r="N3197" i="1" s="1"/>
  <c r="K3197" i="1"/>
  <c r="M3197" i="1" s="1"/>
  <c r="L3193" i="1"/>
  <c r="N3193" i="1" s="1"/>
  <c r="K3193" i="1"/>
  <c r="M3193" i="1" s="1"/>
  <c r="L3189" i="1"/>
  <c r="N3189" i="1" s="1"/>
  <c r="K3189" i="1"/>
  <c r="M3189" i="1" s="1"/>
  <c r="L3185" i="1"/>
  <c r="N3185" i="1" s="1"/>
  <c r="K3185" i="1"/>
  <c r="M3185" i="1" s="1"/>
  <c r="L3181" i="1"/>
  <c r="N3181" i="1" s="1"/>
  <c r="K3181" i="1"/>
  <c r="M3181" i="1" s="1"/>
  <c r="L3177" i="1"/>
  <c r="N3177" i="1" s="1"/>
  <c r="K3177" i="1"/>
  <c r="M3177" i="1" s="1"/>
  <c r="L3173" i="1"/>
  <c r="N3173" i="1" s="1"/>
  <c r="K3173" i="1"/>
  <c r="M3173" i="1" s="1"/>
  <c r="L3157" i="1"/>
  <c r="N3157" i="1" s="1"/>
  <c r="K3157" i="1"/>
  <c r="M3157" i="1" s="1"/>
  <c r="L3149" i="1"/>
  <c r="N3149" i="1" s="1"/>
  <c r="K3149" i="1"/>
  <c r="M3149" i="1" s="1"/>
  <c r="L3145" i="1"/>
  <c r="N3145" i="1" s="1"/>
  <c r="K3145" i="1"/>
  <c r="M3145" i="1" s="1"/>
  <c r="L3141" i="1"/>
  <c r="N3141" i="1" s="1"/>
  <c r="K3141" i="1"/>
  <c r="M3141" i="1" s="1"/>
  <c r="L3137" i="1"/>
  <c r="N3137" i="1" s="1"/>
  <c r="K3137" i="1"/>
  <c r="M3137" i="1" s="1"/>
  <c r="L3129" i="1"/>
  <c r="N3129" i="1" s="1"/>
  <c r="K3129" i="1"/>
  <c r="M3129" i="1" s="1"/>
  <c r="K3125" i="1"/>
  <c r="M3125" i="1" s="1"/>
  <c r="L3125" i="1"/>
  <c r="N3125" i="1" s="1"/>
  <c r="L3121" i="1"/>
  <c r="N3121" i="1" s="1"/>
  <c r="K3121" i="1"/>
  <c r="M3121" i="1" s="1"/>
  <c r="L3117" i="1"/>
  <c r="N3117" i="1" s="1"/>
  <c r="K3117" i="1"/>
  <c r="M3117" i="1" s="1"/>
  <c r="L3105" i="1"/>
  <c r="N3105" i="1" s="1"/>
  <c r="K3105" i="1"/>
  <c r="M3105" i="1" s="1"/>
  <c r="L3097" i="1"/>
  <c r="N3097" i="1" s="1"/>
  <c r="K3097" i="1"/>
  <c r="M3097" i="1" s="1"/>
  <c r="K3093" i="1"/>
  <c r="M3093" i="1" s="1"/>
  <c r="L3093" i="1"/>
  <c r="N3093" i="1" s="1"/>
  <c r="L3089" i="1"/>
  <c r="N3089" i="1" s="1"/>
  <c r="K3089" i="1"/>
  <c r="M3089" i="1" s="1"/>
  <c r="L3081" i="1"/>
  <c r="N3081" i="1" s="1"/>
  <c r="K3081" i="1"/>
  <c r="M3081" i="1" s="1"/>
  <c r="L3077" i="1"/>
  <c r="N3077" i="1" s="1"/>
  <c r="K3077" i="1"/>
  <c r="M3077" i="1" s="1"/>
  <c r="L3073" i="1"/>
  <c r="N3073" i="1" s="1"/>
  <c r="K3073" i="1"/>
  <c r="M3073" i="1" s="1"/>
  <c r="L3069" i="1"/>
  <c r="N3069" i="1" s="1"/>
  <c r="K3069" i="1"/>
  <c r="M3069" i="1" s="1"/>
  <c r="L3065" i="1"/>
  <c r="N3065" i="1" s="1"/>
  <c r="K3065" i="1"/>
  <c r="M3065" i="1" s="1"/>
  <c r="L3057" i="1"/>
  <c r="N3057" i="1" s="1"/>
  <c r="K3057" i="1"/>
  <c r="M3057" i="1" s="1"/>
  <c r="L3049" i="1"/>
  <c r="N3049" i="1" s="1"/>
  <c r="K3049" i="1"/>
  <c r="M3049" i="1" s="1"/>
  <c r="L3045" i="1"/>
  <c r="N3045" i="1" s="1"/>
  <c r="K3045" i="1"/>
  <c r="M3045" i="1" s="1"/>
  <c r="L3033" i="1"/>
  <c r="N3033" i="1" s="1"/>
  <c r="K3033" i="1"/>
  <c r="M3033" i="1" s="1"/>
  <c r="L3029" i="1"/>
  <c r="N3029" i="1" s="1"/>
  <c r="K3029" i="1"/>
  <c r="M3029" i="1" s="1"/>
  <c r="L3021" i="1"/>
  <c r="N3021" i="1" s="1"/>
  <c r="K3021" i="1"/>
  <c r="M3021" i="1" s="1"/>
  <c r="L3017" i="1"/>
  <c r="N3017" i="1" s="1"/>
  <c r="K3017" i="1"/>
  <c r="M3017" i="1" s="1"/>
  <c r="L3013" i="1"/>
  <c r="N3013" i="1" s="1"/>
  <c r="K3013" i="1"/>
  <c r="M3013" i="1" s="1"/>
  <c r="L3009" i="1"/>
  <c r="N3009" i="1" s="1"/>
  <c r="K3009" i="1"/>
  <c r="M3009" i="1" s="1"/>
  <c r="L3005" i="1"/>
  <c r="N3005" i="1" s="1"/>
  <c r="K3005" i="1"/>
  <c r="M3005" i="1" s="1"/>
  <c r="L2993" i="1"/>
  <c r="N2993" i="1" s="1"/>
  <c r="K2993" i="1"/>
  <c r="M2993" i="1" s="1"/>
  <c r="L2989" i="1"/>
  <c r="N2989" i="1" s="1"/>
  <c r="K2989" i="1"/>
  <c r="M2989" i="1" s="1"/>
  <c r="L2985" i="1"/>
  <c r="N2985" i="1" s="1"/>
  <c r="K2985" i="1"/>
  <c r="M2985" i="1" s="1"/>
  <c r="L2973" i="1"/>
  <c r="N2973" i="1" s="1"/>
  <c r="K2973" i="1"/>
  <c r="M2973" i="1" s="1"/>
  <c r="L2969" i="1"/>
  <c r="N2969" i="1" s="1"/>
  <c r="K2969" i="1"/>
  <c r="M2969" i="1" s="1"/>
  <c r="L2965" i="1"/>
  <c r="N2965" i="1" s="1"/>
  <c r="K2965" i="1"/>
  <c r="M2965" i="1" s="1"/>
  <c r="L2961" i="1"/>
  <c r="N2961" i="1" s="1"/>
  <c r="K2961" i="1"/>
  <c r="M2961" i="1" s="1"/>
  <c r="L2957" i="1"/>
  <c r="N2957" i="1" s="1"/>
  <c r="K2957" i="1"/>
  <c r="M2957" i="1" s="1"/>
  <c r="L2953" i="1"/>
  <c r="N2953" i="1" s="1"/>
  <c r="K2953" i="1"/>
  <c r="M2953" i="1" s="1"/>
  <c r="L2941" i="1"/>
  <c r="N2941" i="1" s="1"/>
  <c r="K2941" i="1"/>
  <c r="M2941" i="1" s="1"/>
  <c r="L2937" i="1"/>
  <c r="N2937" i="1" s="1"/>
  <c r="K2937" i="1"/>
  <c r="M2937" i="1" s="1"/>
  <c r="L2933" i="1"/>
  <c r="N2933" i="1" s="1"/>
  <c r="K2933" i="1"/>
  <c r="M2933" i="1" s="1"/>
  <c r="L2925" i="1"/>
  <c r="N2925" i="1" s="1"/>
  <c r="K2925" i="1"/>
  <c r="M2925" i="1" s="1"/>
  <c r="L2921" i="1"/>
  <c r="N2921" i="1" s="1"/>
  <c r="K2921" i="1"/>
  <c r="M2921" i="1" s="1"/>
  <c r="L2917" i="1"/>
  <c r="N2917" i="1" s="1"/>
  <c r="K2917" i="1"/>
  <c r="M2917" i="1" s="1"/>
  <c r="L2913" i="1"/>
  <c r="N2913" i="1" s="1"/>
  <c r="K2913" i="1"/>
  <c r="M2913" i="1" s="1"/>
  <c r="L2909" i="1"/>
  <c r="N2909" i="1" s="1"/>
  <c r="K2909" i="1"/>
  <c r="M2909" i="1" s="1"/>
  <c r="L2901" i="1"/>
  <c r="N2901" i="1" s="1"/>
  <c r="K2901" i="1"/>
  <c r="M2901" i="1" s="1"/>
  <c r="L2893" i="1"/>
  <c r="N2893" i="1" s="1"/>
  <c r="K2893" i="1"/>
  <c r="M2893" i="1" s="1"/>
  <c r="L2889" i="1"/>
  <c r="N2889" i="1" s="1"/>
  <c r="K2889" i="1"/>
  <c r="M2889" i="1" s="1"/>
  <c r="L2885" i="1"/>
  <c r="N2885" i="1" s="1"/>
  <c r="K2885" i="1"/>
  <c r="M2885" i="1" s="1"/>
  <c r="L2877" i="1"/>
  <c r="N2877" i="1" s="1"/>
  <c r="K2877" i="1"/>
  <c r="M2877" i="1" s="1"/>
  <c r="L2873" i="1"/>
  <c r="N2873" i="1" s="1"/>
  <c r="K2873" i="1"/>
  <c r="M2873" i="1" s="1"/>
  <c r="L2857" i="1"/>
  <c r="N2857" i="1" s="1"/>
  <c r="K2857" i="1"/>
  <c r="M2857" i="1" s="1"/>
  <c r="L2853" i="1"/>
  <c r="N2853" i="1" s="1"/>
  <c r="K2853" i="1"/>
  <c r="M2853" i="1" s="1"/>
  <c r="L2849" i="1"/>
  <c r="N2849" i="1" s="1"/>
  <c r="K2849" i="1"/>
  <c r="M2849" i="1" s="1"/>
  <c r="L2841" i="1"/>
  <c r="N2841" i="1" s="1"/>
  <c r="K2841" i="1"/>
  <c r="M2841" i="1" s="1"/>
  <c r="L2837" i="1"/>
  <c r="N2837" i="1" s="1"/>
  <c r="K2837" i="1"/>
  <c r="M2837" i="1" s="1"/>
  <c r="L2833" i="1"/>
  <c r="N2833" i="1" s="1"/>
  <c r="K2833" i="1"/>
  <c r="M2833" i="1" s="1"/>
  <c r="L2829" i="1"/>
  <c r="N2829" i="1" s="1"/>
  <c r="K2829" i="1"/>
  <c r="M2829" i="1" s="1"/>
  <c r="L2825" i="1"/>
  <c r="N2825" i="1" s="1"/>
  <c r="K2825" i="1"/>
  <c r="M2825" i="1" s="1"/>
  <c r="K2821" i="1"/>
  <c r="M2821" i="1" s="1"/>
  <c r="L2821" i="1"/>
  <c r="N2821" i="1" s="1"/>
  <c r="L2817" i="1"/>
  <c r="N2817" i="1" s="1"/>
  <c r="K2817" i="1"/>
  <c r="M2817" i="1" s="1"/>
  <c r="L2813" i="1"/>
  <c r="N2813" i="1" s="1"/>
  <c r="K2813" i="1"/>
  <c r="M2813" i="1" s="1"/>
  <c r="L2805" i="1"/>
  <c r="N2805" i="1" s="1"/>
  <c r="K2805" i="1"/>
  <c r="M2805" i="1" s="1"/>
  <c r="K2801" i="1"/>
  <c r="M2801" i="1" s="1"/>
  <c r="L2801" i="1"/>
  <c r="N2801" i="1" s="1"/>
  <c r="L2797" i="1"/>
  <c r="N2797" i="1" s="1"/>
  <c r="K2797" i="1"/>
  <c r="M2797" i="1" s="1"/>
  <c r="L2789" i="1"/>
  <c r="N2789" i="1" s="1"/>
  <c r="K2789" i="1"/>
  <c r="M2789" i="1" s="1"/>
  <c r="L2781" i="1"/>
  <c r="N2781" i="1" s="1"/>
  <c r="K2781" i="1"/>
  <c r="M2781" i="1" s="1"/>
  <c r="L2777" i="1"/>
  <c r="N2777" i="1" s="1"/>
  <c r="K2777" i="1"/>
  <c r="M2777" i="1" s="1"/>
  <c r="K2773" i="1"/>
  <c r="M2773" i="1" s="1"/>
  <c r="L2773" i="1"/>
  <c r="N2773" i="1" s="1"/>
  <c r="L2765" i="1"/>
  <c r="N2765" i="1" s="1"/>
  <c r="K2765" i="1"/>
  <c r="M2765" i="1" s="1"/>
  <c r="L2745" i="1"/>
  <c r="N2745" i="1" s="1"/>
  <c r="K2745" i="1"/>
  <c r="M2745" i="1" s="1"/>
  <c r="L2741" i="1"/>
  <c r="N2741" i="1" s="1"/>
  <c r="K2741" i="1"/>
  <c r="M2741" i="1" s="1"/>
  <c r="K2733" i="1"/>
  <c r="M2733" i="1" s="1"/>
  <c r="L2733" i="1"/>
  <c r="N2733" i="1" s="1"/>
  <c r="L2729" i="1"/>
  <c r="N2729" i="1" s="1"/>
  <c r="K2729" i="1"/>
  <c r="M2729" i="1" s="1"/>
  <c r="L2725" i="1"/>
  <c r="N2725" i="1" s="1"/>
  <c r="K2725" i="1"/>
  <c r="M2725" i="1" s="1"/>
  <c r="L2717" i="1"/>
  <c r="N2717" i="1" s="1"/>
  <c r="K2717" i="1"/>
  <c r="M2717" i="1" s="1"/>
  <c r="K2705" i="1"/>
  <c r="M2705" i="1" s="1"/>
  <c r="L2705" i="1"/>
  <c r="N2705" i="1" s="1"/>
  <c r="L2693" i="1"/>
  <c r="N2693" i="1" s="1"/>
  <c r="K2693" i="1"/>
  <c r="M2693" i="1" s="1"/>
  <c r="L2673" i="1"/>
  <c r="N2673" i="1" s="1"/>
  <c r="K2673" i="1"/>
  <c r="M2673" i="1" s="1"/>
  <c r="K2665" i="1"/>
  <c r="M2665" i="1" s="1"/>
  <c r="L2665" i="1"/>
  <c r="N2665" i="1" s="1"/>
  <c r="K2649" i="1"/>
  <c r="M2649" i="1" s="1"/>
  <c r="L2649" i="1"/>
  <c r="N2649" i="1" s="1"/>
  <c r="L2641" i="1"/>
  <c r="N2641" i="1" s="1"/>
  <c r="K2641" i="1"/>
  <c r="M2641" i="1" s="1"/>
  <c r="L2637" i="1"/>
  <c r="N2637" i="1" s="1"/>
  <c r="K2637" i="1"/>
  <c r="M2637" i="1" s="1"/>
  <c r="L2633" i="1"/>
  <c r="N2633" i="1" s="1"/>
  <c r="K2633" i="1"/>
  <c r="M2633" i="1" s="1"/>
  <c r="L2629" i="1"/>
  <c r="N2629" i="1" s="1"/>
  <c r="K2629" i="1"/>
  <c r="M2629" i="1" s="1"/>
  <c r="L2621" i="1"/>
  <c r="N2621" i="1" s="1"/>
  <c r="K2621" i="1"/>
  <c r="M2621" i="1" s="1"/>
  <c r="L2617" i="1"/>
  <c r="N2617" i="1" s="1"/>
  <c r="K2617" i="1"/>
  <c r="M2617" i="1" s="1"/>
  <c r="L2613" i="1"/>
  <c r="N2613" i="1" s="1"/>
  <c r="K2613" i="1"/>
  <c r="M2613" i="1" s="1"/>
  <c r="L2609" i="1"/>
  <c r="N2609" i="1" s="1"/>
  <c r="K2609" i="1"/>
  <c r="M2609" i="1" s="1"/>
  <c r="L2605" i="1"/>
  <c r="N2605" i="1" s="1"/>
  <c r="K2605" i="1"/>
  <c r="M2605" i="1" s="1"/>
  <c r="L2601" i="1"/>
  <c r="N2601" i="1" s="1"/>
  <c r="K2601" i="1"/>
  <c r="M2601" i="1" s="1"/>
  <c r="L2593" i="1"/>
  <c r="N2593" i="1" s="1"/>
  <c r="K2593" i="1"/>
  <c r="M2593" i="1" s="1"/>
  <c r="K2585" i="1"/>
  <c r="M2585" i="1" s="1"/>
  <c r="L2585" i="1"/>
  <c r="N2585" i="1" s="1"/>
  <c r="L2577" i="1"/>
  <c r="N2577" i="1" s="1"/>
  <c r="K2577" i="1"/>
  <c r="M2577" i="1" s="1"/>
  <c r="L2573" i="1"/>
  <c r="N2573" i="1" s="1"/>
  <c r="K2573" i="1"/>
  <c r="M2573" i="1" s="1"/>
  <c r="K2569" i="1"/>
  <c r="M2569" i="1" s="1"/>
  <c r="L2569" i="1"/>
  <c r="N2569" i="1" s="1"/>
  <c r="L2565" i="1"/>
  <c r="N2565" i="1" s="1"/>
  <c r="K2565" i="1"/>
  <c r="M2565" i="1" s="1"/>
  <c r="L2561" i="1"/>
  <c r="N2561" i="1" s="1"/>
  <c r="K2561" i="1"/>
  <c r="M2561" i="1" s="1"/>
  <c r="L2557" i="1"/>
  <c r="N2557" i="1" s="1"/>
  <c r="K2557" i="1"/>
  <c r="M2557" i="1" s="1"/>
  <c r="L2537" i="1"/>
  <c r="N2537" i="1" s="1"/>
  <c r="K2537" i="1"/>
  <c r="M2537" i="1" s="1"/>
  <c r="L2533" i="1"/>
  <c r="N2533" i="1" s="1"/>
  <c r="K2533" i="1"/>
  <c r="M2533" i="1" s="1"/>
  <c r="L2529" i="1"/>
  <c r="N2529" i="1" s="1"/>
  <c r="K2529" i="1"/>
  <c r="M2529" i="1" s="1"/>
  <c r="L2521" i="1"/>
  <c r="N2521" i="1" s="1"/>
  <c r="K2521" i="1"/>
  <c r="M2521" i="1" s="1"/>
  <c r="L2517" i="1"/>
  <c r="N2517" i="1" s="1"/>
  <c r="K2517" i="1"/>
  <c r="M2517" i="1" s="1"/>
  <c r="L2509" i="1"/>
  <c r="N2509" i="1" s="1"/>
  <c r="K2509" i="1"/>
  <c r="M2509" i="1" s="1"/>
  <c r="L2505" i="1"/>
  <c r="N2505" i="1" s="1"/>
  <c r="K2505" i="1"/>
  <c r="M2505" i="1" s="1"/>
  <c r="K2501" i="1"/>
  <c r="M2501" i="1" s="1"/>
  <c r="L2501" i="1"/>
  <c r="N2501" i="1" s="1"/>
  <c r="L2497" i="1"/>
  <c r="N2497" i="1" s="1"/>
  <c r="K2497" i="1"/>
  <c r="M2497" i="1" s="1"/>
  <c r="L2493" i="1"/>
  <c r="N2493" i="1" s="1"/>
  <c r="K2493" i="1"/>
  <c r="M2493" i="1" s="1"/>
  <c r="L2489" i="1"/>
  <c r="N2489" i="1" s="1"/>
  <c r="K2489" i="1"/>
  <c r="M2489" i="1" s="1"/>
  <c r="L2485" i="1"/>
  <c r="N2485" i="1" s="1"/>
  <c r="K2485" i="1"/>
  <c r="M2485" i="1" s="1"/>
  <c r="L2481" i="1"/>
  <c r="N2481" i="1" s="1"/>
  <c r="K2481" i="1"/>
  <c r="M2481" i="1" s="1"/>
  <c r="L2477" i="1"/>
  <c r="N2477" i="1" s="1"/>
  <c r="K2477" i="1"/>
  <c r="M2477" i="1" s="1"/>
  <c r="K2473" i="1"/>
  <c r="M2473" i="1" s="1"/>
  <c r="L2473" i="1"/>
  <c r="N2473" i="1" s="1"/>
  <c r="L2469" i="1"/>
  <c r="N2469" i="1" s="1"/>
  <c r="K2469" i="1"/>
  <c r="M2469" i="1" s="1"/>
  <c r="L2461" i="1"/>
  <c r="N2461" i="1" s="1"/>
  <c r="K2461" i="1"/>
  <c r="M2461" i="1" s="1"/>
  <c r="L2449" i="1"/>
  <c r="N2449" i="1" s="1"/>
  <c r="K2449" i="1"/>
  <c r="M2449" i="1" s="1"/>
  <c r="L2445" i="1"/>
  <c r="N2445" i="1" s="1"/>
  <c r="K2445" i="1"/>
  <c r="M2445" i="1" s="1"/>
  <c r="L2429" i="1"/>
  <c r="N2429" i="1" s="1"/>
  <c r="K2429" i="1"/>
  <c r="M2429" i="1" s="1"/>
  <c r="K2417" i="1"/>
  <c r="M2417" i="1" s="1"/>
  <c r="L2417" i="1"/>
  <c r="N2417" i="1" s="1"/>
  <c r="L2413" i="1"/>
  <c r="N2413" i="1" s="1"/>
  <c r="K2413" i="1"/>
  <c r="M2413" i="1" s="1"/>
  <c r="L2409" i="1"/>
  <c r="N2409" i="1" s="1"/>
  <c r="K2409" i="1"/>
  <c r="M2409" i="1" s="1"/>
  <c r="L2405" i="1"/>
  <c r="N2405" i="1" s="1"/>
  <c r="K2405" i="1"/>
  <c r="M2405" i="1" s="1"/>
  <c r="L2401" i="1"/>
  <c r="N2401" i="1" s="1"/>
  <c r="K2401" i="1"/>
  <c r="M2401" i="1" s="1"/>
  <c r="L2397" i="1"/>
  <c r="N2397" i="1" s="1"/>
  <c r="K2397" i="1"/>
  <c r="M2397" i="1" s="1"/>
  <c r="L2393" i="1"/>
  <c r="N2393" i="1" s="1"/>
  <c r="K2393" i="1"/>
  <c r="M2393" i="1" s="1"/>
  <c r="L2389" i="1"/>
  <c r="N2389" i="1" s="1"/>
  <c r="K2389" i="1"/>
  <c r="M2389" i="1" s="1"/>
  <c r="L2385" i="1"/>
  <c r="N2385" i="1" s="1"/>
  <c r="K2385" i="1"/>
  <c r="M2385" i="1" s="1"/>
  <c r="L2377" i="1"/>
  <c r="N2377" i="1" s="1"/>
  <c r="K2377" i="1"/>
  <c r="M2377" i="1" s="1"/>
  <c r="L2373" i="1"/>
  <c r="N2373" i="1" s="1"/>
  <c r="K2373" i="1"/>
  <c r="M2373" i="1" s="1"/>
  <c r="L2369" i="1"/>
  <c r="N2369" i="1" s="1"/>
  <c r="K2369" i="1"/>
  <c r="M2369" i="1" s="1"/>
  <c r="L2357" i="1"/>
  <c r="N2357" i="1" s="1"/>
  <c r="K2357" i="1"/>
  <c r="M2357" i="1" s="1"/>
  <c r="L2353" i="1"/>
  <c r="N2353" i="1" s="1"/>
  <c r="K2353" i="1"/>
  <c r="M2353" i="1" s="1"/>
  <c r="L2349" i="1"/>
  <c r="N2349" i="1" s="1"/>
  <c r="K2349" i="1"/>
  <c r="M2349" i="1" s="1"/>
  <c r="L2341" i="1"/>
  <c r="N2341" i="1" s="1"/>
  <c r="K2341" i="1"/>
  <c r="M2341" i="1" s="1"/>
  <c r="L2333" i="1"/>
  <c r="N2333" i="1" s="1"/>
  <c r="K2333" i="1"/>
  <c r="M2333" i="1" s="1"/>
  <c r="L2325" i="1"/>
  <c r="N2325" i="1" s="1"/>
  <c r="K2325" i="1"/>
  <c r="M2325" i="1" s="1"/>
  <c r="L2321" i="1"/>
  <c r="N2321" i="1" s="1"/>
  <c r="K2321" i="1"/>
  <c r="M2321" i="1" s="1"/>
  <c r="K2317" i="1"/>
  <c r="M2317" i="1" s="1"/>
  <c r="L2317" i="1"/>
  <c r="N2317" i="1" s="1"/>
  <c r="L2309" i="1"/>
  <c r="N2309" i="1" s="1"/>
  <c r="K2309" i="1"/>
  <c r="M2309" i="1" s="1"/>
  <c r="L2301" i="1"/>
  <c r="N2301" i="1" s="1"/>
  <c r="K2301" i="1"/>
  <c r="M2301" i="1" s="1"/>
  <c r="L2293" i="1"/>
  <c r="N2293" i="1" s="1"/>
  <c r="K2293" i="1"/>
  <c r="M2293" i="1" s="1"/>
  <c r="L2285" i="1"/>
  <c r="N2285" i="1" s="1"/>
  <c r="K2285" i="1"/>
  <c r="M2285" i="1" s="1"/>
  <c r="L2281" i="1"/>
  <c r="N2281" i="1" s="1"/>
  <c r="K2281" i="1"/>
  <c r="M2281" i="1" s="1"/>
  <c r="L2277" i="1"/>
  <c r="N2277" i="1" s="1"/>
  <c r="K2277" i="1"/>
  <c r="M2277" i="1" s="1"/>
  <c r="K2269" i="1"/>
  <c r="M2269" i="1" s="1"/>
  <c r="L2269" i="1"/>
  <c r="N2269" i="1" s="1"/>
  <c r="L2265" i="1"/>
  <c r="N2265" i="1" s="1"/>
  <c r="K2265" i="1"/>
  <c r="M2265" i="1" s="1"/>
  <c r="L2261" i="1"/>
  <c r="N2261" i="1" s="1"/>
  <c r="K2261" i="1"/>
  <c r="M2261" i="1" s="1"/>
  <c r="L2257" i="1"/>
  <c r="N2257" i="1" s="1"/>
  <c r="K2257" i="1"/>
  <c r="M2257" i="1" s="1"/>
  <c r="K2253" i="1"/>
  <c r="M2253" i="1" s="1"/>
  <c r="L2253" i="1"/>
  <c r="N2253" i="1" s="1"/>
  <c r="L2245" i="1"/>
  <c r="N2245" i="1" s="1"/>
  <c r="K2245" i="1"/>
  <c r="M2245" i="1" s="1"/>
  <c r="L2237" i="1"/>
  <c r="N2237" i="1" s="1"/>
  <c r="K2237" i="1"/>
  <c r="M2237" i="1" s="1"/>
  <c r="L2233" i="1"/>
  <c r="N2233" i="1" s="1"/>
  <c r="K2233" i="1"/>
  <c r="M2233" i="1" s="1"/>
  <c r="L2229" i="1"/>
  <c r="N2229" i="1" s="1"/>
  <c r="K2229" i="1"/>
  <c r="M2229" i="1" s="1"/>
  <c r="K2221" i="1"/>
  <c r="M2221" i="1" s="1"/>
  <c r="L2221" i="1"/>
  <c r="N2221" i="1" s="1"/>
  <c r="L2217" i="1"/>
  <c r="N2217" i="1" s="1"/>
  <c r="K2217" i="1"/>
  <c r="M2217" i="1" s="1"/>
  <c r="L2209" i="1"/>
  <c r="N2209" i="1" s="1"/>
  <c r="K2209" i="1"/>
  <c r="M2209" i="1" s="1"/>
  <c r="L2205" i="1"/>
  <c r="N2205" i="1" s="1"/>
  <c r="K2205" i="1"/>
  <c r="M2205" i="1" s="1"/>
  <c r="K2185" i="1"/>
  <c r="M2185" i="1" s="1"/>
  <c r="L2185" i="1"/>
  <c r="N2185" i="1" s="1"/>
  <c r="L2181" i="1"/>
  <c r="N2181" i="1" s="1"/>
  <c r="K2181" i="1"/>
  <c r="M2181" i="1" s="1"/>
  <c r="L2173" i="1"/>
  <c r="N2173" i="1" s="1"/>
  <c r="K2173" i="1"/>
  <c r="M2173" i="1" s="1"/>
  <c r="L2165" i="1"/>
  <c r="N2165" i="1" s="1"/>
  <c r="K2165" i="1"/>
  <c r="M2165" i="1" s="1"/>
  <c r="L2161" i="1"/>
  <c r="N2161" i="1" s="1"/>
  <c r="K2161" i="1"/>
  <c r="M2161" i="1" s="1"/>
  <c r="L2157" i="1"/>
  <c r="N2157" i="1" s="1"/>
  <c r="K2157" i="1"/>
  <c r="M2157" i="1" s="1"/>
  <c r="L2149" i="1"/>
  <c r="N2149" i="1" s="1"/>
  <c r="K2149" i="1"/>
  <c r="M2149" i="1" s="1"/>
  <c r="L2145" i="1"/>
  <c r="N2145" i="1" s="1"/>
  <c r="K2145" i="1"/>
  <c r="M2145" i="1" s="1"/>
  <c r="L2141" i="1"/>
  <c r="N2141" i="1" s="1"/>
  <c r="K2141" i="1"/>
  <c r="M2141" i="1" s="1"/>
  <c r="K2137" i="1"/>
  <c r="M2137" i="1" s="1"/>
  <c r="L2137" i="1"/>
  <c r="N2137" i="1" s="1"/>
  <c r="L2121" i="1"/>
  <c r="N2121" i="1" s="1"/>
  <c r="K2121" i="1"/>
  <c r="M2121" i="1" s="1"/>
  <c r="L2117" i="1"/>
  <c r="N2117" i="1" s="1"/>
  <c r="K2117" i="1"/>
  <c r="M2117" i="1" s="1"/>
  <c r="L2109" i="1"/>
  <c r="N2109" i="1" s="1"/>
  <c r="K2109" i="1"/>
  <c r="M2109" i="1" s="1"/>
  <c r="L2105" i="1"/>
  <c r="N2105" i="1" s="1"/>
  <c r="K2105" i="1"/>
  <c r="M2105" i="1" s="1"/>
  <c r="L2101" i="1"/>
  <c r="N2101" i="1" s="1"/>
  <c r="K2101" i="1"/>
  <c r="M2101" i="1" s="1"/>
  <c r="L2093" i="1"/>
  <c r="N2093" i="1" s="1"/>
  <c r="K2093" i="1"/>
  <c r="M2093" i="1" s="1"/>
  <c r="L2089" i="1"/>
  <c r="N2089" i="1" s="1"/>
  <c r="K2089" i="1"/>
  <c r="M2089" i="1" s="1"/>
  <c r="K2085" i="1"/>
  <c r="M2085" i="1" s="1"/>
  <c r="L2085" i="1"/>
  <c r="N2085" i="1" s="1"/>
  <c r="L2081" i="1"/>
  <c r="N2081" i="1" s="1"/>
  <c r="K2081" i="1"/>
  <c r="M2081" i="1" s="1"/>
  <c r="L2077" i="1"/>
  <c r="N2077" i="1" s="1"/>
  <c r="K2077" i="1"/>
  <c r="M2077" i="1" s="1"/>
  <c r="L2073" i="1"/>
  <c r="N2073" i="1" s="1"/>
  <c r="K2073" i="1"/>
  <c r="M2073" i="1" s="1"/>
  <c r="L2057" i="1"/>
  <c r="N2057" i="1" s="1"/>
  <c r="K2057" i="1"/>
  <c r="M2057" i="1" s="1"/>
  <c r="L2053" i="1"/>
  <c r="N2053" i="1" s="1"/>
  <c r="K2053" i="1"/>
  <c r="M2053" i="1" s="1"/>
  <c r="L2049" i="1"/>
  <c r="N2049" i="1" s="1"/>
  <c r="K2049" i="1"/>
  <c r="M2049" i="1" s="1"/>
  <c r="L2045" i="1"/>
  <c r="N2045" i="1" s="1"/>
  <c r="K2045" i="1"/>
  <c r="M2045" i="1" s="1"/>
  <c r="L2029" i="1"/>
  <c r="N2029" i="1" s="1"/>
  <c r="K2029" i="1"/>
  <c r="M2029" i="1" s="1"/>
  <c r="L2025" i="1"/>
  <c r="N2025" i="1" s="1"/>
  <c r="K2025" i="1"/>
  <c r="M2025" i="1" s="1"/>
  <c r="L2013" i="1"/>
  <c r="N2013" i="1" s="1"/>
  <c r="K2013" i="1"/>
  <c r="M2013" i="1" s="1"/>
  <c r="L2005" i="1"/>
  <c r="N2005" i="1" s="1"/>
  <c r="K2005" i="1"/>
  <c r="M2005" i="1" s="1"/>
  <c r="L1997" i="1"/>
  <c r="N1997" i="1" s="1"/>
  <c r="K1997" i="1"/>
  <c r="M1997" i="1" s="1"/>
  <c r="L1989" i="1"/>
  <c r="N1989" i="1" s="1"/>
  <c r="K1989" i="1"/>
  <c r="M1989" i="1" s="1"/>
  <c r="L1985" i="1"/>
  <c r="N1985" i="1" s="1"/>
  <c r="K1985" i="1"/>
  <c r="M1985" i="1" s="1"/>
  <c r="L1981" i="1"/>
  <c r="N1981" i="1" s="1"/>
  <c r="K1981" i="1"/>
  <c r="M1981" i="1" s="1"/>
  <c r="L1977" i="1"/>
  <c r="N1977" i="1" s="1"/>
  <c r="K1977" i="1"/>
  <c r="M1977" i="1" s="1"/>
  <c r="L1957" i="1"/>
  <c r="N1957" i="1" s="1"/>
  <c r="K1957" i="1"/>
  <c r="M1957" i="1" s="1"/>
  <c r="L1953" i="1"/>
  <c r="N1953" i="1" s="1"/>
  <c r="K1953" i="1"/>
  <c r="M1953" i="1" s="1"/>
  <c r="L1949" i="1"/>
  <c r="N1949" i="1" s="1"/>
  <c r="K1949" i="1"/>
  <c r="M1949" i="1" s="1"/>
  <c r="K1945" i="1"/>
  <c r="M1945" i="1" s="1"/>
  <c r="L1945" i="1"/>
  <c r="N1945" i="1" s="1"/>
  <c r="L1941" i="1"/>
  <c r="N1941" i="1" s="1"/>
  <c r="K1941" i="1"/>
  <c r="M1941" i="1" s="1"/>
  <c r="L1937" i="1"/>
  <c r="N1937" i="1" s="1"/>
  <c r="K1937" i="1"/>
  <c r="M1937" i="1" s="1"/>
  <c r="L1929" i="1"/>
  <c r="N1929" i="1" s="1"/>
  <c r="K1929" i="1"/>
  <c r="M1929" i="1" s="1"/>
  <c r="L1925" i="1"/>
  <c r="N1925" i="1" s="1"/>
  <c r="K1925" i="1"/>
  <c r="M1925" i="1" s="1"/>
  <c r="L1921" i="1"/>
  <c r="N1921" i="1" s="1"/>
  <c r="K1921" i="1"/>
  <c r="M1921" i="1" s="1"/>
  <c r="L1917" i="1"/>
  <c r="N1917" i="1" s="1"/>
  <c r="K1917" i="1"/>
  <c r="M1917" i="1" s="1"/>
  <c r="L1913" i="1"/>
  <c r="N1913" i="1" s="1"/>
  <c r="K1913" i="1"/>
  <c r="M1913" i="1" s="1"/>
  <c r="L1905" i="1"/>
  <c r="N1905" i="1" s="1"/>
  <c r="K1905" i="1"/>
  <c r="M1905" i="1" s="1"/>
  <c r="L1897" i="1"/>
  <c r="N1897" i="1" s="1"/>
  <c r="K1897" i="1"/>
  <c r="M1897" i="1" s="1"/>
  <c r="L1893" i="1"/>
  <c r="N1893" i="1" s="1"/>
  <c r="K1893" i="1"/>
  <c r="M1893" i="1" s="1"/>
  <c r="L1889" i="1"/>
  <c r="N1889" i="1" s="1"/>
  <c r="K1889" i="1"/>
  <c r="M1889" i="1" s="1"/>
  <c r="L1877" i="1"/>
  <c r="N1877" i="1" s="1"/>
  <c r="K1877" i="1"/>
  <c r="M1877" i="1" s="1"/>
  <c r="L1873" i="1"/>
  <c r="N1873" i="1" s="1"/>
  <c r="K1873" i="1"/>
  <c r="M1873" i="1" s="1"/>
  <c r="L1865" i="1"/>
  <c r="N1865" i="1" s="1"/>
  <c r="K1865" i="1"/>
  <c r="M1865" i="1" s="1"/>
  <c r="L1861" i="1"/>
  <c r="N1861" i="1" s="1"/>
  <c r="K1861" i="1"/>
  <c r="M1861" i="1" s="1"/>
  <c r="L1857" i="1"/>
  <c r="N1857" i="1" s="1"/>
  <c r="K1857" i="1"/>
  <c r="M1857" i="1" s="1"/>
  <c r="L1853" i="1"/>
  <c r="N1853" i="1" s="1"/>
  <c r="K1853" i="1"/>
  <c r="M1853" i="1" s="1"/>
  <c r="L1845" i="1"/>
  <c r="N1845" i="1" s="1"/>
  <c r="K1845" i="1"/>
  <c r="M1845" i="1" s="1"/>
  <c r="K1833" i="1"/>
  <c r="M1833" i="1" s="1"/>
  <c r="L1833" i="1"/>
  <c r="N1833" i="1" s="1"/>
  <c r="L1829" i="1"/>
  <c r="N1829" i="1" s="1"/>
  <c r="K1829" i="1"/>
  <c r="M1829" i="1" s="1"/>
  <c r="K1825" i="1"/>
  <c r="M1825" i="1" s="1"/>
  <c r="L1825" i="1"/>
  <c r="N1825" i="1" s="1"/>
  <c r="L1821" i="1"/>
  <c r="N1821" i="1" s="1"/>
  <c r="K1821" i="1"/>
  <c r="M1821" i="1" s="1"/>
  <c r="L1817" i="1"/>
  <c r="N1817" i="1" s="1"/>
  <c r="K1817" i="1"/>
  <c r="M1817" i="1" s="1"/>
  <c r="L1813" i="1"/>
  <c r="N1813" i="1" s="1"/>
  <c r="K1813" i="1"/>
  <c r="M1813" i="1" s="1"/>
  <c r="L1805" i="1"/>
  <c r="N1805" i="1" s="1"/>
  <c r="K1805" i="1"/>
  <c r="M1805" i="1" s="1"/>
  <c r="L1801" i="1"/>
  <c r="N1801" i="1" s="1"/>
  <c r="K1801" i="1"/>
  <c r="M1801" i="1" s="1"/>
  <c r="L1789" i="1"/>
  <c r="N1789" i="1" s="1"/>
  <c r="K1789" i="1"/>
  <c r="M1789" i="1" s="1"/>
  <c r="L1785" i="1"/>
  <c r="N1785" i="1" s="1"/>
  <c r="K1785" i="1"/>
  <c r="M1785" i="1" s="1"/>
  <c r="L1781" i="1"/>
  <c r="N1781" i="1" s="1"/>
  <c r="K1781" i="1"/>
  <c r="M1781" i="1" s="1"/>
  <c r="L1777" i="1"/>
  <c r="N1777" i="1" s="1"/>
  <c r="K1777" i="1"/>
  <c r="M1777" i="1" s="1"/>
  <c r="L1765" i="1"/>
  <c r="N1765" i="1" s="1"/>
  <c r="K1765" i="1"/>
  <c r="M1765" i="1" s="1"/>
  <c r="L1761" i="1"/>
  <c r="N1761" i="1" s="1"/>
  <c r="K1761" i="1"/>
  <c r="M1761" i="1" s="1"/>
  <c r="L1753" i="1"/>
  <c r="N1753" i="1" s="1"/>
  <c r="K1753" i="1"/>
  <c r="M1753" i="1" s="1"/>
  <c r="L1749" i="1"/>
  <c r="N1749" i="1" s="1"/>
  <c r="K1749" i="1"/>
  <c r="M1749" i="1" s="1"/>
  <c r="L1741" i="1"/>
  <c r="N1741" i="1" s="1"/>
  <c r="K1741" i="1"/>
  <c r="M1741" i="1" s="1"/>
  <c r="L1737" i="1"/>
  <c r="N1737" i="1" s="1"/>
  <c r="K1737" i="1"/>
  <c r="M1737" i="1" s="1"/>
  <c r="L1725" i="1"/>
  <c r="N1725" i="1" s="1"/>
  <c r="K1725" i="1"/>
  <c r="M1725" i="1" s="1"/>
  <c r="L1721" i="1"/>
  <c r="N1721" i="1" s="1"/>
  <c r="K1721" i="1"/>
  <c r="M1721" i="1" s="1"/>
  <c r="K1717" i="1"/>
  <c r="M1717" i="1" s="1"/>
  <c r="L1717" i="1"/>
  <c r="N1717" i="1" s="1"/>
  <c r="L1709" i="1"/>
  <c r="N1709" i="1" s="1"/>
  <c r="K1709" i="1"/>
  <c r="M1709" i="1" s="1"/>
  <c r="L1705" i="1"/>
  <c r="N1705" i="1" s="1"/>
  <c r="K1705" i="1"/>
  <c r="M1705" i="1" s="1"/>
  <c r="L1693" i="1"/>
  <c r="N1693" i="1" s="1"/>
  <c r="K1693" i="1"/>
  <c r="M1693" i="1" s="1"/>
  <c r="L1689" i="1"/>
  <c r="N1689" i="1" s="1"/>
  <c r="K1689" i="1"/>
  <c r="M1689" i="1" s="1"/>
  <c r="K1669" i="1"/>
  <c r="M1669" i="1" s="1"/>
  <c r="L1669" i="1"/>
  <c r="N1669" i="1" s="1"/>
  <c r="K1665" i="1"/>
  <c r="M1665" i="1" s="1"/>
  <c r="L1665" i="1"/>
  <c r="N1665" i="1" s="1"/>
  <c r="L1661" i="1"/>
  <c r="N1661" i="1" s="1"/>
  <c r="K1661" i="1"/>
  <c r="M1661" i="1" s="1"/>
  <c r="L1653" i="1"/>
  <c r="N1653" i="1" s="1"/>
  <c r="K1653" i="1"/>
  <c r="M1653" i="1" s="1"/>
  <c r="L1649" i="1"/>
  <c r="N1649" i="1" s="1"/>
  <c r="K1649" i="1"/>
  <c r="M1649" i="1" s="1"/>
  <c r="L1637" i="1"/>
  <c r="N1637" i="1" s="1"/>
  <c r="K1637" i="1"/>
  <c r="M1637" i="1" s="1"/>
  <c r="L1633" i="1"/>
  <c r="N1633" i="1" s="1"/>
  <c r="K1633" i="1"/>
  <c r="M1633" i="1" s="1"/>
  <c r="L1629" i="1"/>
  <c r="N1629" i="1" s="1"/>
  <c r="K1629" i="1"/>
  <c r="M1629" i="1" s="1"/>
  <c r="L1617" i="1"/>
  <c r="N1617" i="1" s="1"/>
  <c r="K1617" i="1"/>
  <c r="M1617" i="1" s="1"/>
  <c r="L1613" i="1"/>
  <c r="N1613" i="1" s="1"/>
  <c r="K1613" i="1"/>
  <c r="M1613" i="1" s="1"/>
  <c r="L1605" i="1"/>
  <c r="N1605" i="1" s="1"/>
  <c r="K1605" i="1"/>
  <c r="M1605" i="1" s="1"/>
  <c r="L1601" i="1"/>
  <c r="N1601" i="1" s="1"/>
  <c r="K1601" i="1"/>
  <c r="M1601" i="1" s="1"/>
  <c r="L1593" i="1"/>
  <c r="N1593" i="1" s="1"/>
  <c r="K1593" i="1"/>
  <c r="M1593" i="1" s="1"/>
  <c r="L1589" i="1"/>
  <c r="N1589" i="1" s="1"/>
  <c r="K1589" i="1"/>
  <c r="M1589" i="1" s="1"/>
  <c r="L1585" i="1"/>
  <c r="N1585" i="1" s="1"/>
  <c r="K1585" i="1"/>
  <c r="M1585" i="1" s="1"/>
  <c r="L1581" i="1"/>
  <c r="N1581" i="1" s="1"/>
  <c r="K1581" i="1"/>
  <c r="M1581" i="1" s="1"/>
  <c r="L1573" i="1"/>
  <c r="N1573" i="1" s="1"/>
  <c r="K1573" i="1"/>
  <c r="M1573" i="1" s="1"/>
  <c r="L1565" i="1"/>
  <c r="N1565" i="1" s="1"/>
  <c r="K1565" i="1"/>
  <c r="M1565" i="1" s="1"/>
  <c r="L1557" i="1"/>
  <c r="N1557" i="1" s="1"/>
  <c r="K1557" i="1"/>
  <c r="M1557" i="1" s="1"/>
  <c r="L1553" i="1"/>
  <c r="N1553" i="1" s="1"/>
  <c r="K1553" i="1"/>
  <c r="M1553" i="1" s="1"/>
  <c r="L1541" i="1"/>
  <c r="N1541" i="1" s="1"/>
  <c r="K1541" i="1"/>
  <c r="M1541" i="1" s="1"/>
  <c r="L1537" i="1"/>
  <c r="N1537" i="1" s="1"/>
  <c r="K1537" i="1"/>
  <c r="M1537" i="1" s="1"/>
  <c r="L1533" i="1"/>
  <c r="N1533" i="1" s="1"/>
  <c r="K1533" i="1"/>
  <c r="M1533" i="1" s="1"/>
  <c r="L1529" i="1"/>
  <c r="N1529" i="1" s="1"/>
  <c r="K1529" i="1"/>
  <c r="M1529" i="1" s="1"/>
  <c r="L1525" i="1"/>
  <c r="N1525" i="1" s="1"/>
  <c r="K1525" i="1"/>
  <c r="M1525" i="1" s="1"/>
  <c r="K1521" i="1"/>
  <c r="M1521" i="1" s="1"/>
  <c r="L1521" i="1"/>
  <c r="N1521" i="1" s="1"/>
  <c r="L1513" i="1"/>
  <c r="N1513" i="1" s="1"/>
  <c r="K1513" i="1"/>
  <c r="M1513" i="1" s="1"/>
  <c r="L1505" i="1"/>
  <c r="N1505" i="1" s="1"/>
  <c r="K1505" i="1"/>
  <c r="M1505" i="1" s="1"/>
  <c r="L1501" i="1"/>
  <c r="N1501" i="1" s="1"/>
  <c r="K1501" i="1"/>
  <c r="M1501" i="1" s="1"/>
  <c r="L1493" i="1"/>
  <c r="N1493" i="1" s="1"/>
  <c r="K1493" i="1"/>
  <c r="M1493" i="1" s="1"/>
  <c r="L1489" i="1"/>
  <c r="N1489" i="1" s="1"/>
  <c r="K1489" i="1"/>
  <c r="M1489" i="1" s="1"/>
  <c r="L1481" i="1"/>
  <c r="N1481" i="1" s="1"/>
  <c r="K1481" i="1"/>
  <c r="M1481" i="1" s="1"/>
  <c r="L1477" i="1"/>
  <c r="N1477" i="1" s="1"/>
  <c r="K1477" i="1"/>
  <c r="M1477" i="1" s="1"/>
  <c r="K1473" i="1"/>
  <c r="M1473" i="1" s="1"/>
  <c r="L1473" i="1"/>
  <c r="N1473" i="1" s="1"/>
  <c r="L1469" i="1"/>
  <c r="N1469" i="1" s="1"/>
  <c r="K1469" i="1"/>
  <c r="M1469" i="1" s="1"/>
  <c r="L1465" i="1"/>
  <c r="N1465" i="1" s="1"/>
  <c r="K1465" i="1"/>
  <c r="M1465" i="1" s="1"/>
  <c r="L1461" i="1"/>
  <c r="N1461" i="1" s="1"/>
  <c r="K1461" i="1"/>
  <c r="M1461" i="1" s="1"/>
  <c r="L1457" i="1"/>
  <c r="N1457" i="1" s="1"/>
  <c r="K1457" i="1"/>
  <c r="M1457" i="1" s="1"/>
  <c r="L1453" i="1"/>
  <c r="N1453" i="1" s="1"/>
  <c r="K1453" i="1"/>
  <c r="M1453" i="1" s="1"/>
  <c r="L1445" i="1"/>
  <c r="N1445" i="1" s="1"/>
  <c r="K1445" i="1"/>
  <c r="M1445" i="1" s="1"/>
  <c r="K1437" i="1"/>
  <c r="M1437" i="1" s="1"/>
  <c r="L1437" i="1"/>
  <c r="N1437" i="1" s="1"/>
  <c r="L1433" i="1"/>
  <c r="N1433" i="1" s="1"/>
  <c r="K1433" i="1"/>
  <c r="M1433" i="1" s="1"/>
  <c r="L1429" i="1"/>
  <c r="N1429" i="1" s="1"/>
  <c r="K1429" i="1"/>
  <c r="M1429" i="1" s="1"/>
  <c r="L1413" i="1"/>
  <c r="N1413" i="1" s="1"/>
  <c r="K1413" i="1"/>
  <c r="M1413" i="1" s="1"/>
  <c r="L1409" i="1"/>
  <c r="N1409" i="1" s="1"/>
  <c r="K1409" i="1"/>
  <c r="M1409" i="1" s="1"/>
  <c r="L1405" i="1"/>
  <c r="N1405" i="1" s="1"/>
  <c r="K1405" i="1"/>
  <c r="M1405" i="1" s="1"/>
  <c r="L1401" i="1"/>
  <c r="N1401" i="1" s="1"/>
  <c r="K1401" i="1"/>
  <c r="M1401" i="1" s="1"/>
  <c r="L1393" i="1"/>
  <c r="N1393" i="1" s="1"/>
  <c r="K1393" i="1"/>
  <c r="M1393" i="1" s="1"/>
  <c r="L1385" i="1"/>
  <c r="N1385" i="1" s="1"/>
  <c r="K1385" i="1"/>
  <c r="M1385" i="1" s="1"/>
  <c r="L1381" i="1"/>
  <c r="N1381" i="1" s="1"/>
  <c r="K1381" i="1"/>
  <c r="M1381" i="1" s="1"/>
  <c r="K1377" i="1"/>
  <c r="M1377" i="1" s="1"/>
  <c r="L1377" i="1"/>
  <c r="N1377" i="1" s="1"/>
  <c r="L1373" i="1"/>
  <c r="N1373" i="1" s="1"/>
  <c r="K1373" i="1"/>
  <c r="M1373" i="1" s="1"/>
  <c r="L1369" i="1"/>
  <c r="N1369" i="1" s="1"/>
  <c r="K1369" i="1"/>
  <c r="M1369" i="1" s="1"/>
  <c r="L1365" i="1"/>
  <c r="N1365" i="1" s="1"/>
  <c r="K1365" i="1"/>
  <c r="M1365" i="1" s="1"/>
  <c r="L1357" i="1"/>
  <c r="N1357" i="1" s="1"/>
  <c r="K1357" i="1"/>
  <c r="M1357" i="1" s="1"/>
  <c r="L1353" i="1"/>
  <c r="N1353" i="1" s="1"/>
  <c r="K1353" i="1"/>
  <c r="M1353" i="1" s="1"/>
  <c r="L1349" i="1"/>
  <c r="N1349" i="1" s="1"/>
  <c r="K1349" i="1"/>
  <c r="M1349" i="1" s="1"/>
  <c r="L1341" i="1"/>
  <c r="N1341" i="1" s="1"/>
  <c r="K1341" i="1"/>
  <c r="M1341" i="1" s="1"/>
  <c r="L1337" i="1"/>
  <c r="N1337" i="1" s="1"/>
  <c r="K1337" i="1"/>
  <c r="M1337" i="1" s="1"/>
  <c r="L1333" i="1"/>
  <c r="N1333" i="1" s="1"/>
  <c r="K1333" i="1"/>
  <c r="M1333" i="1" s="1"/>
  <c r="L1321" i="1"/>
  <c r="N1321" i="1" s="1"/>
  <c r="K1321" i="1"/>
  <c r="M1321" i="1" s="1"/>
  <c r="L1317" i="1"/>
  <c r="N1317" i="1" s="1"/>
  <c r="K1317" i="1"/>
  <c r="M1317" i="1" s="1"/>
  <c r="L1313" i="1"/>
  <c r="N1313" i="1" s="1"/>
  <c r="K1313" i="1"/>
  <c r="M1313" i="1" s="1"/>
  <c r="K1297" i="1"/>
  <c r="M1297" i="1" s="1"/>
  <c r="L1297" i="1"/>
  <c r="N1297" i="1" s="1"/>
  <c r="L1293" i="1"/>
  <c r="N1293" i="1" s="1"/>
  <c r="K1293" i="1"/>
  <c r="M1293" i="1" s="1"/>
  <c r="L1289" i="1"/>
  <c r="N1289" i="1" s="1"/>
  <c r="K1289" i="1"/>
  <c r="M1289" i="1" s="1"/>
  <c r="L1285" i="1"/>
  <c r="N1285" i="1" s="1"/>
  <c r="K1285" i="1"/>
  <c r="M1285" i="1" s="1"/>
  <c r="L1277" i="1"/>
  <c r="N1277" i="1" s="1"/>
  <c r="K1277" i="1"/>
  <c r="M1277" i="1" s="1"/>
  <c r="L1269" i="1"/>
  <c r="N1269" i="1" s="1"/>
  <c r="K1269" i="1"/>
  <c r="M1269" i="1" s="1"/>
  <c r="L1265" i="1"/>
  <c r="N1265" i="1" s="1"/>
  <c r="K1265" i="1"/>
  <c r="M1265" i="1" s="1"/>
  <c r="L1261" i="1"/>
  <c r="N1261" i="1" s="1"/>
  <c r="K1261" i="1"/>
  <c r="M1261" i="1" s="1"/>
  <c r="L1257" i="1"/>
  <c r="N1257" i="1" s="1"/>
  <c r="K1257" i="1"/>
  <c r="M1257" i="1" s="1"/>
  <c r="L1253" i="1"/>
  <c r="N1253" i="1" s="1"/>
  <c r="K1253" i="1"/>
  <c r="M1253" i="1" s="1"/>
  <c r="L1249" i="1"/>
  <c r="N1249" i="1" s="1"/>
  <c r="K1249" i="1"/>
  <c r="M1249" i="1" s="1"/>
  <c r="L1237" i="1"/>
  <c r="N1237" i="1" s="1"/>
  <c r="K1237" i="1"/>
  <c r="M1237" i="1" s="1"/>
  <c r="L1233" i="1"/>
  <c r="N1233" i="1" s="1"/>
  <c r="K1233" i="1"/>
  <c r="M1233" i="1" s="1"/>
  <c r="L1229" i="1"/>
  <c r="N1229" i="1" s="1"/>
  <c r="K1229" i="1"/>
  <c r="M1229" i="1" s="1"/>
  <c r="L1221" i="1"/>
  <c r="N1221" i="1" s="1"/>
  <c r="K1221" i="1"/>
  <c r="M1221" i="1" s="1"/>
  <c r="L1213" i="1"/>
  <c r="N1213" i="1" s="1"/>
  <c r="K1213" i="1"/>
  <c r="M1213" i="1" s="1"/>
  <c r="L1209" i="1"/>
  <c r="N1209" i="1" s="1"/>
  <c r="K1209" i="1"/>
  <c r="M1209" i="1" s="1"/>
  <c r="L1205" i="1"/>
  <c r="N1205" i="1" s="1"/>
  <c r="K1205" i="1"/>
  <c r="M1205" i="1" s="1"/>
  <c r="L1201" i="1"/>
  <c r="N1201" i="1" s="1"/>
  <c r="K1201" i="1"/>
  <c r="M1201" i="1" s="1"/>
  <c r="L1197" i="1"/>
  <c r="N1197" i="1" s="1"/>
  <c r="K1197" i="1"/>
  <c r="M1197" i="1" s="1"/>
  <c r="L1189" i="1"/>
  <c r="N1189" i="1" s="1"/>
  <c r="K1189" i="1"/>
  <c r="M1189" i="1" s="1"/>
  <c r="L1181" i="1"/>
  <c r="N1181" i="1" s="1"/>
  <c r="K1181" i="1"/>
  <c r="M1181" i="1" s="1"/>
  <c r="L1173" i="1"/>
  <c r="N1173" i="1" s="1"/>
  <c r="K1173" i="1"/>
  <c r="M1173" i="1" s="1"/>
  <c r="L1169" i="1"/>
  <c r="N1169" i="1" s="1"/>
  <c r="K1169" i="1"/>
  <c r="M1169" i="1" s="1"/>
  <c r="L1165" i="1"/>
  <c r="N1165" i="1" s="1"/>
  <c r="K1165" i="1"/>
  <c r="M1165" i="1" s="1"/>
  <c r="L1153" i="1"/>
  <c r="N1153" i="1" s="1"/>
  <c r="K1153" i="1"/>
  <c r="M1153" i="1" s="1"/>
  <c r="L1145" i="1"/>
  <c r="N1145" i="1" s="1"/>
  <c r="K1145" i="1"/>
  <c r="M1145" i="1" s="1"/>
  <c r="L1141" i="1"/>
  <c r="N1141" i="1" s="1"/>
  <c r="K1141" i="1"/>
  <c r="M1141" i="1" s="1"/>
  <c r="L1133" i="1"/>
  <c r="N1133" i="1" s="1"/>
  <c r="K1133" i="1"/>
  <c r="M1133" i="1" s="1"/>
  <c r="L1129" i="1"/>
  <c r="N1129" i="1" s="1"/>
  <c r="K1129" i="1"/>
  <c r="M1129" i="1" s="1"/>
  <c r="L1125" i="1"/>
  <c r="N1125" i="1" s="1"/>
  <c r="K1125" i="1"/>
  <c r="M1125" i="1" s="1"/>
  <c r="L1121" i="1"/>
  <c r="N1121" i="1" s="1"/>
  <c r="K1121" i="1"/>
  <c r="M1121" i="1" s="1"/>
  <c r="L1117" i="1"/>
  <c r="N1117" i="1" s="1"/>
  <c r="K1117" i="1"/>
  <c r="M1117" i="1" s="1"/>
  <c r="L1113" i="1"/>
  <c r="N1113" i="1" s="1"/>
  <c r="K1113" i="1"/>
  <c r="M1113" i="1" s="1"/>
  <c r="L1109" i="1"/>
  <c r="N1109" i="1" s="1"/>
  <c r="K1109" i="1"/>
  <c r="M1109" i="1" s="1"/>
  <c r="L1105" i="1"/>
  <c r="N1105" i="1" s="1"/>
  <c r="K1105" i="1"/>
  <c r="M1105" i="1" s="1"/>
  <c r="L1101" i="1"/>
  <c r="N1101" i="1" s="1"/>
  <c r="K1101" i="1"/>
  <c r="M1101" i="1" s="1"/>
  <c r="L1093" i="1"/>
  <c r="N1093" i="1" s="1"/>
  <c r="K1093" i="1"/>
  <c r="M1093" i="1" s="1"/>
  <c r="L1089" i="1"/>
  <c r="N1089" i="1" s="1"/>
  <c r="K1089" i="1"/>
  <c r="M1089" i="1" s="1"/>
  <c r="K1085" i="1"/>
  <c r="M1085" i="1" s="1"/>
  <c r="L1085" i="1"/>
  <c r="N1085" i="1" s="1"/>
  <c r="K1081" i="1"/>
  <c r="M1081" i="1" s="1"/>
  <c r="L1081" i="1"/>
  <c r="N1081" i="1" s="1"/>
  <c r="L1077" i="1"/>
  <c r="N1077" i="1" s="1"/>
  <c r="K1077" i="1"/>
  <c r="M1077" i="1" s="1"/>
  <c r="L1061" i="1"/>
  <c r="N1061" i="1" s="1"/>
  <c r="K1061" i="1"/>
  <c r="M1061" i="1" s="1"/>
  <c r="L1057" i="1"/>
  <c r="N1057" i="1" s="1"/>
  <c r="K1057" i="1"/>
  <c r="M1057" i="1" s="1"/>
  <c r="L1053" i="1"/>
  <c r="N1053" i="1" s="1"/>
  <c r="K1053" i="1"/>
  <c r="M1053" i="1" s="1"/>
  <c r="L1049" i="1"/>
  <c r="N1049" i="1" s="1"/>
  <c r="K1049" i="1"/>
  <c r="M1049" i="1" s="1"/>
  <c r="L1041" i="1"/>
  <c r="N1041" i="1" s="1"/>
  <c r="K1041" i="1"/>
  <c r="M1041" i="1" s="1"/>
  <c r="L1037" i="1"/>
  <c r="N1037" i="1" s="1"/>
  <c r="K1037" i="1"/>
  <c r="M1037" i="1" s="1"/>
  <c r="L1025" i="1"/>
  <c r="N1025" i="1" s="1"/>
  <c r="K1025" i="1"/>
  <c r="M1025" i="1" s="1"/>
  <c r="L1013" i="1"/>
  <c r="N1013" i="1" s="1"/>
  <c r="K1013" i="1"/>
  <c r="M1013" i="1" s="1"/>
  <c r="L1009" i="1"/>
  <c r="N1009" i="1" s="1"/>
  <c r="K1009" i="1"/>
  <c r="M1009" i="1" s="1"/>
  <c r="L1005" i="1"/>
  <c r="N1005" i="1" s="1"/>
  <c r="K1005" i="1"/>
  <c r="M1005" i="1" s="1"/>
  <c r="L1001" i="1"/>
  <c r="N1001" i="1" s="1"/>
  <c r="K1001" i="1"/>
  <c r="M1001" i="1" s="1"/>
  <c r="L997" i="1"/>
  <c r="N997" i="1" s="1"/>
  <c r="K997" i="1"/>
  <c r="M997" i="1" s="1"/>
  <c r="L993" i="1"/>
  <c r="N993" i="1" s="1"/>
  <c r="K993" i="1"/>
  <c r="M993" i="1" s="1"/>
  <c r="L981" i="1"/>
  <c r="N981" i="1" s="1"/>
  <c r="K981" i="1"/>
  <c r="M981" i="1" s="1"/>
  <c r="L977" i="1"/>
  <c r="N977" i="1" s="1"/>
  <c r="K977" i="1"/>
  <c r="M977" i="1" s="1"/>
  <c r="L973" i="1"/>
  <c r="N973" i="1" s="1"/>
  <c r="K973" i="1"/>
  <c r="M973" i="1" s="1"/>
  <c r="L969" i="1"/>
  <c r="N969" i="1" s="1"/>
  <c r="K969" i="1"/>
  <c r="M969" i="1" s="1"/>
  <c r="L965" i="1"/>
  <c r="N965" i="1" s="1"/>
  <c r="K965" i="1"/>
  <c r="M965" i="1" s="1"/>
  <c r="L961" i="1"/>
  <c r="N961" i="1" s="1"/>
  <c r="K961" i="1"/>
  <c r="M961" i="1" s="1"/>
  <c r="L949" i="1"/>
  <c r="N949" i="1" s="1"/>
  <c r="K949" i="1"/>
  <c r="M949" i="1" s="1"/>
  <c r="L941" i="1"/>
  <c r="N941" i="1" s="1"/>
  <c r="K941" i="1"/>
  <c r="M941" i="1" s="1"/>
  <c r="L937" i="1"/>
  <c r="N937" i="1" s="1"/>
  <c r="K937" i="1"/>
  <c r="M937" i="1" s="1"/>
  <c r="L933" i="1"/>
  <c r="N933" i="1" s="1"/>
  <c r="K933" i="1"/>
  <c r="M933" i="1" s="1"/>
  <c r="L929" i="1"/>
  <c r="N929" i="1" s="1"/>
  <c r="K929" i="1"/>
  <c r="M929" i="1" s="1"/>
  <c r="K925" i="1"/>
  <c r="M925" i="1" s="1"/>
  <c r="L925" i="1"/>
  <c r="N925" i="1" s="1"/>
  <c r="L921" i="1"/>
  <c r="N921" i="1" s="1"/>
  <c r="K921" i="1"/>
  <c r="M921" i="1" s="1"/>
  <c r="L909" i="1"/>
  <c r="N909" i="1" s="1"/>
  <c r="K909" i="1"/>
  <c r="M909" i="1" s="1"/>
  <c r="L901" i="1"/>
  <c r="N901" i="1" s="1"/>
  <c r="K901" i="1"/>
  <c r="M901" i="1" s="1"/>
  <c r="L893" i="1"/>
  <c r="N893" i="1" s="1"/>
  <c r="K893" i="1"/>
  <c r="M893" i="1" s="1"/>
  <c r="L881" i="1"/>
  <c r="N881" i="1" s="1"/>
  <c r="K881" i="1"/>
  <c r="M881" i="1" s="1"/>
  <c r="L877" i="1"/>
  <c r="N877" i="1" s="1"/>
  <c r="K877" i="1"/>
  <c r="M877" i="1" s="1"/>
  <c r="L873" i="1"/>
  <c r="N873" i="1" s="1"/>
  <c r="K873" i="1"/>
  <c r="M873" i="1" s="1"/>
  <c r="L869" i="1"/>
  <c r="N869" i="1" s="1"/>
  <c r="K869" i="1"/>
  <c r="M869" i="1" s="1"/>
  <c r="L865" i="1"/>
  <c r="N865" i="1" s="1"/>
  <c r="K865" i="1"/>
  <c r="M865" i="1" s="1"/>
  <c r="L857" i="1"/>
  <c r="N857" i="1" s="1"/>
  <c r="K857" i="1"/>
  <c r="M857" i="1" s="1"/>
  <c r="L853" i="1"/>
  <c r="N853" i="1" s="1"/>
  <c r="K853" i="1"/>
  <c r="M853" i="1" s="1"/>
  <c r="L849" i="1"/>
  <c r="N849" i="1" s="1"/>
  <c r="K849" i="1"/>
  <c r="M849" i="1" s="1"/>
  <c r="K845" i="1"/>
  <c r="M845" i="1" s="1"/>
  <c r="L845" i="1"/>
  <c r="N845" i="1" s="1"/>
  <c r="L841" i="1"/>
  <c r="N841" i="1" s="1"/>
  <c r="K841" i="1"/>
  <c r="M841" i="1" s="1"/>
  <c r="L837" i="1"/>
  <c r="N837" i="1" s="1"/>
  <c r="K837" i="1"/>
  <c r="M837" i="1" s="1"/>
  <c r="L833" i="1"/>
  <c r="N833" i="1" s="1"/>
  <c r="K833" i="1"/>
  <c r="M833" i="1" s="1"/>
  <c r="L829" i="1"/>
  <c r="N829" i="1" s="1"/>
  <c r="K829" i="1"/>
  <c r="M829" i="1" s="1"/>
  <c r="L825" i="1"/>
  <c r="N825" i="1" s="1"/>
  <c r="K825" i="1"/>
  <c r="M825" i="1" s="1"/>
  <c r="L821" i="1"/>
  <c r="N821" i="1" s="1"/>
  <c r="K821" i="1"/>
  <c r="M821" i="1" s="1"/>
  <c r="L817" i="1"/>
  <c r="N817" i="1" s="1"/>
  <c r="K817" i="1"/>
  <c r="M817" i="1" s="1"/>
  <c r="L813" i="1"/>
  <c r="N813" i="1" s="1"/>
  <c r="K813" i="1"/>
  <c r="M813" i="1" s="1"/>
  <c r="L809" i="1"/>
  <c r="N809" i="1" s="1"/>
  <c r="K809" i="1"/>
  <c r="M809" i="1" s="1"/>
  <c r="L805" i="1"/>
  <c r="N805" i="1" s="1"/>
  <c r="K805" i="1"/>
  <c r="M805" i="1" s="1"/>
  <c r="L797" i="1"/>
  <c r="N797" i="1" s="1"/>
  <c r="K797" i="1"/>
  <c r="M797" i="1" s="1"/>
  <c r="L793" i="1"/>
  <c r="N793" i="1" s="1"/>
  <c r="K793" i="1"/>
  <c r="M793" i="1" s="1"/>
  <c r="L789" i="1"/>
  <c r="N789" i="1" s="1"/>
  <c r="K789" i="1"/>
  <c r="M789" i="1" s="1"/>
  <c r="L785" i="1"/>
  <c r="N785" i="1" s="1"/>
  <c r="K785" i="1"/>
  <c r="M785" i="1" s="1"/>
  <c r="L781" i="1"/>
  <c r="N781" i="1" s="1"/>
  <c r="K781" i="1"/>
  <c r="M781" i="1" s="1"/>
  <c r="L777" i="1"/>
  <c r="N777" i="1" s="1"/>
  <c r="K777" i="1"/>
  <c r="M777" i="1" s="1"/>
  <c r="L773" i="1"/>
  <c r="N773" i="1" s="1"/>
  <c r="K773" i="1"/>
  <c r="M773" i="1" s="1"/>
  <c r="L769" i="1"/>
  <c r="N769" i="1" s="1"/>
  <c r="K769" i="1"/>
  <c r="M769" i="1" s="1"/>
  <c r="L765" i="1"/>
  <c r="N765" i="1" s="1"/>
  <c r="K765" i="1"/>
  <c r="M765" i="1" s="1"/>
  <c r="L753" i="1"/>
  <c r="N753" i="1" s="1"/>
  <c r="K753" i="1"/>
  <c r="M753" i="1" s="1"/>
  <c r="K749" i="1"/>
  <c r="M749" i="1" s="1"/>
  <c r="L749" i="1"/>
  <c r="N749" i="1" s="1"/>
  <c r="L745" i="1"/>
  <c r="N745" i="1" s="1"/>
  <c r="K745" i="1"/>
  <c r="M745" i="1" s="1"/>
  <c r="L737" i="1"/>
  <c r="N737" i="1" s="1"/>
  <c r="K737" i="1"/>
  <c r="M737" i="1" s="1"/>
  <c r="L733" i="1"/>
  <c r="N733" i="1" s="1"/>
  <c r="K733" i="1"/>
  <c r="M733" i="1" s="1"/>
  <c r="L725" i="1"/>
  <c r="N725" i="1" s="1"/>
  <c r="K725" i="1"/>
  <c r="M725" i="1" s="1"/>
  <c r="L721" i="1"/>
  <c r="N721" i="1" s="1"/>
  <c r="K721" i="1"/>
  <c r="M721" i="1" s="1"/>
  <c r="L717" i="1"/>
  <c r="N717" i="1" s="1"/>
  <c r="K717" i="1"/>
  <c r="M717" i="1" s="1"/>
  <c r="L709" i="1"/>
  <c r="N709" i="1" s="1"/>
  <c r="K709" i="1"/>
  <c r="M709" i="1" s="1"/>
  <c r="L701" i="1"/>
  <c r="N701" i="1" s="1"/>
  <c r="K701" i="1"/>
  <c r="M701" i="1" s="1"/>
  <c r="L697" i="1"/>
  <c r="N697" i="1" s="1"/>
  <c r="K697" i="1"/>
  <c r="M697" i="1" s="1"/>
  <c r="L693" i="1"/>
  <c r="N693" i="1" s="1"/>
  <c r="K693" i="1"/>
  <c r="M693" i="1" s="1"/>
  <c r="L689" i="1"/>
  <c r="N689" i="1" s="1"/>
  <c r="K689" i="1"/>
  <c r="M689" i="1" s="1"/>
  <c r="L685" i="1"/>
  <c r="N685" i="1" s="1"/>
  <c r="K685" i="1"/>
  <c r="M685" i="1" s="1"/>
  <c r="L681" i="1"/>
  <c r="N681" i="1" s="1"/>
  <c r="K681" i="1"/>
  <c r="M681" i="1" s="1"/>
  <c r="L673" i="1"/>
  <c r="N673" i="1" s="1"/>
  <c r="K673" i="1"/>
  <c r="M673" i="1" s="1"/>
  <c r="L669" i="1"/>
  <c r="N669" i="1" s="1"/>
  <c r="K669" i="1"/>
  <c r="M669" i="1" s="1"/>
  <c r="L665" i="1"/>
  <c r="N665" i="1" s="1"/>
  <c r="K665" i="1"/>
  <c r="M665" i="1" s="1"/>
  <c r="K661" i="1"/>
  <c r="M661" i="1" s="1"/>
  <c r="L661" i="1"/>
  <c r="N661" i="1" s="1"/>
  <c r="L653" i="1"/>
  <c r="N653" i="1" s="1"/>
  <c r="K653" i="1"/>
  <c r="M653" i="1" s="1"/>
  <c r="L649" i="1"/>
  <c r="N649" i="1" s="1"/>
  <c r="K649" i="1"/>
  <c r="M649" i="1" s="1"/>
  <c r="L645" i="1"/>
  <c r="N645" i="1" s="1"/>
  <c r="K645" i="1"/>
  <c r="M645" i="1" s="1"/>
  <c r="L641" i="1"/>
  <c r="N641" i="1" s="1"/>
  <c r="K641" i="1"/>
  <c r="M641" i="1" s="1"/>
  <c r="L637" i="1"/>
  <c r="N637" i="1" s="1"/>
  <c r="K637" i="1"/>
  <c r="M637" i="1" s="1"/>
  <c r="L633" i="1"/>
  <c r="N633" i="1" s="1"/>
  <c r="K633" i="1"/>
  <c r="M633" i="1" s="1"/>
  <c r="L625" i="1"/>
  <c r="N625" i="1" s="1"/>
  <c r="K625" i="1"/>
  <c r="M625" i="1" s="1"/>
  <c r="L617" i="1"/>
  <c r="N617" i="1" s="1"/>
  <c r="K617" i="1"/>
  <c r="M617" i="1" s="1"/>
  <c r="L613" i="1"/>
  <c r="N613" i="1" s="1"/>
  <c r="K613" i="1"/>
  <c r="M613" i="1" s="1"/>
  <c r="L609" i="1"/>
  <c r="N609" i="1" s="1"/>
  <c r="K609" i="1"/>
  <c r="M609" i="1" s="1"/>
  <c r="L605" i="1"/>
  <c r="N605" i="1" s="1"/>
  <c r="K605" i="1"/>
  <c r="M605" i="1" s="1"/>
  <c r="L601" i="1"/>
  <c r="N601" i="1" s="1"/>
  <c r="K601" i="1"/>
  <c r="M601" i="1" s="1"/>
  <c r="L597" i="1"/>
  <c r="N597" i="1" s="1"/>
  <c r="K597" i="1"/>
  <c r="M597" i="1" s="1"/>
  <c r="L593" i="1"/>
  <c r="N593" i="1" s="1"/>
  <c r="K593" i="1"/>
  <c r="M593" i="1" s="1"/>
  <c r="L589" i="1"/>
  <c r="N589" i="1" s="1"/>
  <c r="K589" i="1"/>
  <c r="M589" i="1" s="1"/>
  <c r="L585" i="1"/>
  <c r="N585" i="1" s="1"/>
  <c r="K585" i="1"/>
  <c r="M585" i="1" s="1"/>
  <c r="L581" i="1"/>
  <c r="N581" i="1" s="1"/>
  <c r="K581" i="1"/>
  <c r="M581" i="1" s="1"/>
  <c r="L573" i="1"/>
  <c r="N573" i="1" s="1"/>
  <c r="K573" i="1"/>
  <c r="M573" i="1" s="1"/>
  <c r="L569" i="1"/>
  <c r="N569" i="1" s="1"/>
  <c r="K569" i="1"/>
  <c r="M569" i="1" s="1"/>
  <c r="L565" i="1"/>
  <c r="N565" i="1" s="1"/>
  <c r="K565" i="1"/>
  <c r="M565" i="1" s="1"/>
  <c r="L561" i="1"/>
  <c r="N561" i="1" s="1"/>
  <c r="K561" i="1"/>
  <c r="M561" i="1" s="1"/>
  <c r="L553" i="1"/>
  <c r="N553" i="1" s="1"/>
  <c r="K553" i="1"/>
  <c r="M553" i="1" s="1"/>
  <c r="L545" i="1"/>
  <c r="N545" i="1" s="1"/>
  <c r="K545" i="1"/>
  <c r="M545" i="1" s="1"/>
  <c r="L541" i="1"/>
  <c r="N541" i="1" s="1"/>
  <c r="K541" i="1"/>
  <c r="M541" i="1" s="1"/>
  <c r="L537" i="1"/>
  <c r="N537" i="1" s="1"/>
  <c r="K537" i="1"/>
  <c r="M537" i="1" s="1"/>
  <c r="L529" i="1"/>
  <c r="N529" i="1" s="1"/>
  <c r="K529" i="1"/>
  <c r="M529" i="1" s="1"/>
  <c r="L525" i="1"/>
  <c r="N525" i="1" s="1"/>
  <c r="K525" i="1"/>
  <c r="M525" i="1" s="1"/>
  <c r="L513" i="1"/>
  <c r="N513" i="1" s="1"/>
  <c r="K513" i="1"/>
  <c r="M513" i="1" s="1"/>
  <c r="L509" i="1"/>
  <c r="N509" i="1" s="1"/>
  <c r="K509" i="1"/>
  <c r="M509" i="1" s="1"/>
  <c r="L505" i="1"/>
  <c r="N505" i="1" s="1"/>
  <c r="K505" i="1"/>
  <c r="M505" i="1" s="1"/>
  <c r="L501" i="1"/>
  <c r="N501" i="1" s="1"/>
  <c r="K501" i="1"/>
  <c r="M501" i="1" s="1"/>
  <c r="L489" i="1"/>
  <c r="N489" i="1" s="1"/>
  <c r="K489" i="1"/>
  <c r="M489" i="1" s="1"/>
  <c r="L485" i="1"/>
  <c r="N485" i="1" s="1"/>
  <c r="K485" i="1"/>
  <c r="M485" i="1" s="1"/>
  <c r="L481" i="1"/>
  <c r="N481" i="1" s="1"/>
  <c r="K481" i="1"/>
  <c r="M481" i="1" s="1"/>
  <c r="L477" i="1"/>
  <c r="N477" i="1" s="1"/>
  <c r="K477" i="1"/>
  <c r="M477" i="1" s="1"/>
  <c r="L469" i="1"/>
  <c r="N469" i="1" s="1"/>
  <c r="K469" i="1"/>
  <c r="M469" i="1" s="1"/>
  <c r="L465" i="1"/>
  <c r="N465" i="1" s="1"/>
  <c r="K465" i="1"/>
  <c r="M465" i="1" s="1"/>
  <c r="L461" i="1"/>
  <c r="N461" i="1" s="1"/>
  <c r="K461" i="1"/>
  <c r="M461" i="1" s="1"/>
  <c r="L453" i="1"/>
  <c r="N453" i="1" s="1"/>
  <c r="K453" i="1"/>
  <c r="M453" i="1" s="1"/>
  <c r="L449" i="1"/>
  <c r="N449" i="1" s="1"/>
  <c r="K449" i="1"/>
  <c r="M449" i="1" s="1"/>
  <c r="K445" i="1"/>
  <c r="M445" i="1" s="1"/>
  <c r="L445" i="1"/>
  <c r="N445" i="1" s="1"/>
  <c r="L441" i="1"/>
  <c r="N441" i="1" s="1"/>
  <c r="K441" i="1"/>
  <c r="M441" i="1" s="1"/>
  <c r="L437" i="1"/>
  <c r="N437" i="1" s="1"/>
  <c r="K437" i="1"/>
  <c r="M437" i="1" s="1"/>
  <c r="L433" i="1"/>
  <c r="N433" i="1" s="1"/>
  <c r="K433" i="1"/>
  <c r="M433" i="1" s="1"/>
  <c r="L429" i="1"/>
  <c r="N429" i="1" s="1"/>
  <c r="K429" i="1"/>
  <c r="M429" i="1" s="1"/>
  <c r="K425" i="1"/>
  <c r="M425" i="1" s="1"/>
  <c r="L425" i="1"/>
  <c r="N425" i="1" s="1"/>
  <c r="L417" i="1"/>
  <c r="N417" i="1" s="1"/>
  <c r="K417" i="1"/>
  <c r="M417" i="1" s="1"/>
  <c r="L413" i="1"/>
  <c r="N413" i="1" s="1"/>
  <c r="K413" i="1"/>
  <c r="M413" i="1" s="1"/>
  <c r="L409" i="1"/>
  <c r="N409" i="1" s="1"/>
  <c r="K409" i="1"/>
  <c r="M409" i="1" s="1"/>
  <c r="L401" i="1"/>
  <c r="N401" i="1" s="1"/>
  <c r="K401" i="1"/>
  <c r="M401" i="1" s="1"/>
  <c r="L393" i="1"/>
  <c r="N393" i="1" s="1"/>
  <c r="K393" i="1"/>
  <c r="M393" i="1" s="1"/>
  <c r="L385" i="1"/>
  <c r="N385" i="1" s="1"/>
  <c r="K385" i="1"/>
  <c r="M385" i="1" s="1"/>
  <c r="L377" i="1"/>
  <c r="N377" i="1" s="1"/>
  <c r="K377" i="1"/>
  <c r="M377" i="1" s="1"/>
  <c r="L373" i="1"/>
  <c r="N373" i="1" s="1"/>
  <c r="K373" i="1"/>
  <c r="M373" i="1" s="1"/>
  <c r="L361" i="1"/>
  <c r="N361" i="1" s="1"/>
  <c r="K361" i="1"/>
  <c r="M361" i="1" s="1"/>
  <c r="L357" i="1"/>
  <c r="N357" i="1" s="1"/>
  <c r="K357" i="1"/>
  <c r="M357" i="1" s="1"/>
  <c r="L353" i="1"/>
  <c r="N353" i="1" s="1"/>
  <c r="K353" i="1"/>
  <c r="M353" i="1" s="1"/>
  <c r="L349" i="1"/>
  <c r="N349" i="1" s="1"/>
  <c r="K349" i="1"/>
  <c r="M349" i="1" s="1"/>
  <c r="L345" i="1"/>
  <c r="N345" i="1" s="1"/>
  <c r="K345" i="1"/>
  <c r="M345" i="1" s="1"/>
  <c r="L341" i="1"/>
  <c r="N341" i="1" s="1"/>
  <c r="K341" i="1"/>
  <c r="M341" i="1" s="1"/>
  <c r="L333" i="1"/>
  <c r="N333" i="1" s="1"/>
  <c r="K333" i="1"/>
  <c r="M333" i="1" s="1"/>
  <c r="L325" i="1"/>
  <c r="N325" i="1" s="1"/>
  <c r="K325" i="1"/>
  <c r="M325" i="1" s="1"/>
  <c r="L317" i="1"/>
  <c r="N317" i="1" s="1"/>
  <c r="K317" i="1"/>
  <c r="M317" i="1" s="1"/>
  <c r="L313" i="1"/>
  <c r="N313" i="1" s="1"/>
  <c r="K313" i="1"/>
  <c r="M313" i="1" s="1"/>
  <c r="L309" i="1"/>
  <c r="N309" i="1" s="1"/>
  <c r="K309" i="1"/>
  <c r="M309" i="1" s="1"/>
  <c r="L305" i="1"/>
  <c r="N305" i="1" s="1"/>
  <c r="K305" i="1"/>
  <c r="M305" i="1" s="1"/>
  <c r="L301" i="1"/>
  <c r="N301" i="1" s="1"/>
  <c r="K301" i="1"/>
  <c r="M301" i="1" s="1"/>
  <c r="L297" i="1"/>
  <c r="N297" i="1" s="1"/>
  <c r="K297" i="1"/>
  <c r="M297" i="1" s="1"/>
  <c r="L293" i="1"/>
  <c r="N293" i="1" s="1"/>
  <c r="K293" i="1"/>
  <c r="M293" i="1" s="1"/>
  <c r="L289" i="1"/>
  <c r="N289" i="1" s="1"/>
  <c r="K289" i="1"/>
  <c r="M289" i="1" s="1"/>
  <c r="L285" i="1"/>
  <c r="N285" i="1" s="1"/>
  <c r="K285" i="1"/>
  <c r="M285" i="1" s="1"/>
  <c r="L281" i="1"/>
  <c r="N281" i="1" s="1"/>
  <c r="K281" i="1"/>
  <c r="M281" i="1" s="1"/>
  <c r="K277" i="1"/>
  <c r="M277" i="1" s="1"/>
  <c r="L277" i="1"/>
  <c r="N277" i="1" s="1"/>
  <c r="L273" i="1"/>
  <c r="N273" i="1" s="1"/>
  <c r="K273" i="1"/>
  <c r="M273" i="1" s="1"/>
  <c r="L269" i="1"/>
  <c r="N269" i="1" s="1"/>
  <c r="K269" i="1"/>
  <c r="M269" i="1" s="1"/>
  <c r="L265" i="1"/>
  <c r="N265" i="1" s="1"/>
  <c r="K265" i="1"/>
  <c r="M265" i="1" s="1"/>
  <c r="L253" i="1"/>
  <c r="N253" i="1" s="1"/>
  <c r="K253" i="1"/>
  <c r="M253" i="1" s="1"/>
  <c r="L249" i="1"/>
  <c r="N249" i="1" s="1"/>
  <c r="K249" i="1"/>
  <c r="M249" i="1" s="1"/>
  <c r="L237" i="1"/>
  <c r="N237" i="1" s="1"/>
  <c r="K237" i="1"/>
  <c r="M237" i="1" s="1"/>
  <c r="L229" i="1"/>
  <c r="N229" i="1" s="1"/>
  <c r="K229" i="1"/>
  <c r="M229" i="1" s="1"/>
  <c r="L221" i="1"/>
  <c r="N221" i="1" s="1"/>
  <c r="K221" i="1"/>
  <c r="M221" i="1" s="1"/>
  <c r="L213" i="1"/>
  <c r="N213" i="1" s="1"/>
  <c r="K213" i="1"/>
  <c r="M213" i="1" s="1"/>
  <c r="L209" i="1"/>
  <c r="N209" i="1" s="1"/>
  <c r="K209" i="1"/>
  <c r="M209" i="1" s="1"/>
  <c r="L205" i="1"/>
  <c r="N205" i="1" s="1"/>
  <c r="K205" i="1"/>
  <c r="M205" i="1" s="1"/>
  <c r="L201" i="1"/>
  <c r="N201" i="1" s="1"/>
  <c r="K201" i="1"/>
  <c r="M201" i="1" s="1"/>
  <c r="L193" i="1"/>
  <c r="N193" i="1" s="1"/>
  <c r="K193" i="1"/>
  <c r="M193" i="1" s="1"/>
  <c r="L189" i="1"/>
  <c r="N189" i="1" s="1"/>
  <c r="K189" i="1"/>
  <c r="M189" i="1" s="1"/>
  <c r="L185" i="1"/>
  <c r="N185" i="1" s="1"/>
  <c r="K185" i="1"/>
  <c r="M185" i="1" s="1"/>
  <c r="L181" i="1"/>
  <c r="N181" i="1" s="1"/>
  <c r="K181" i="1"/>
  <c r="M181" i="1" s="1"/>
  <c r="L177" i="1"/>
  <c r="N177" i="1" s="1"/>
  <c r="K177" i="1"/>
  <c r="M177" i="1" s="1"/>
  <c r="L173" i="1"/>
  <c r="N173" i="1" s="1"/>
  <c r="K173" i="1"/>
  <c r="M173" i="1" s="1"/>
  <c r="L169" i="1"/>
  <c r="N169" i="1" s="1"/>
  <c r="K169" i="1"/>
  <c r="M169" i="1" s="1"/>
  <c r="L165" i="1"/>
  <c r="N165" i="1" s="1"/>
  <c r="K165" i="1"/>
  <c r="M165" i="1" s="1"/>
  <c r="L153" i="1"/>
  <c r="N153" i="1" s="1"/>
  <c r="K153" i="1"/>
  <c r="M153" i="1" s="1"/>
  <c r="L145" i="1"/>
  <c r="N145" i="1" s="1"/>
  <c r="K145" i="1"/>
  <c r="M145" i="1" s="1"/>
  <c r="L141" i="1"/>
  <c r="N141" i="1" s="1"/>
  <c r="K141" i="1"/>
  <c r="M141" i="1" s="1"/>
  <c r="L137" i="1"/>
  <c r="N137" i="1" s="1"/>
  <c r="K137" i="1"/>
  <c r="M137" i="1" s="1"/>
  <c r="L133" i="1"/>
  <c r="N133" i="1" s="1"/>
  <c r="K133" i="1"/>
  <c r="M133" i="1" s="1"/>
  <c r="L121" i="1"/>
  <c r="N121" i="1" s="1"/>
  <c r="K121" i="1"/>
  <c r="M121" i="1" s="1"/>
  <c r="L117" i="1"/>
  <c r="N117" i="1" s="1"/>
  <c r="K117" i="1"/>
  <c r="M117" i="1" s="1"/>
  <c r="L113" i="1"/>
  <c r="N113" i="1" s="1"/>
  <c r="K113" i="1"/>
  <c r="M113" i="1" s="1"/>
  <c r="L108" i="1"/>
  <c r="N108" i="1" s="1"/>
  <c r="K108" i="1"/>
  <c r="M108" i="1" s="1"/>
  <c r="L100" i="1"/>
  <c r="N100" i="1" s="1"/>
  <c r="K100" i="1"/>
  <c r="M100" i="1" s="1"/>
  <c r="L96" i="1"/>
  <c r="N96" i="1" s="1"/>
  <c r="K96" i="1"/>
  <c r="M96" i="1" s="1"/>
  <c r="L92" i="1"/>
  <c r="N92" i="1" s="1"/>
  <c r="K92" i="1"/>
  <c r="M92" i="1" s="1"/>
  <c r="L88" i="1"/>
  <c r="N88" i="1" s="1"/>
  <c r="K88" i="1"/>
  <c r="M88" i="1" s="1"/>
  <c r="L84" i="1"/>
  <c r="N84" i="1" s="1"/>
  <c r="K84" i="1"/>
  <c r="M84" i="1" s="1"/>
  <c r="L80" i="1"/>
  <c r="N80" i="1" s="1"/>
  <c r="K80" i="1"/>
  <c r="M80" i="1" s="1"/>
  <c r="L76" i="1"/>
  <c r="N76" i="1" s="1"/>
  <c r="K76" i="1"/>
  <c r="M76" i="1" s="1"/>
  <c r="L72" i="1"/>
  <c r="N72" i="1" s="1"/>
  <c r="K72" i="1"/>
  <c r="M72" i="1" s="1"/>
  <c r="L64" i="1"/>
  <c r="N64" i="1" s="1"/>
  <c r="K64" i="1"/>
  <c r="M64" i="1" s="1"/>
  <c r="L60" i="1"/>
  <c r="N60" i="1" s="1"/>
  <c r="K60" i="1"/>
  <c r="M60" i="1" s="1"/>
  <c r="L56" i="1"/>
  <c r="N56" i="1" s="1"/>
  <c r="K56" i="1"/>
  <c r="M56" i="1" s="1"/>
  <c r="L48" i="1"/>
  <c r="N48" i="1" s="1"/>
  <c r="K48" i="1"/>
  <c r="M48" i="1" s="1"/>
  <c r="L40" i="1"/>
  <c r="N40" i="1" s="1"/>
  <c r="K40" i="1"/>
  <c r="M40" i="1" s="1"/>
  <c r="L36" i="1"/>
  <c r="N36" i="1" s="1"/>
  <c r="K36" i="1"/>
  <c r="M36" i="1" s="1"/>
  <c r="L32" i="1"/>
  <c r="N32" i="1" s="1"/>
  <c r="K32" i="1"/>
  <c r="M32" i="1" s="1"/>
  <c r="L28" i="1"/>
  <c r="N28" i="1" s="1"/>
  <c r="K28" i="1"/>
  <c r="M28" i="1" s="1"/>
  <c r="L24" i="1"/>
  <c r="N24" i="1" s="1"/>
  <c r="K24" i="1"/>
  <c r="M24" i="1" s="1"/>
  <c r="L20" i="1"/>
  <c r="N20" i="1" s="1"/>
  <c r="K20" i="1"/>
  <c r="M20" i="1" s="1"/>
  <c r="L16" i="1"/>
  <c r="N16" i="1" s="1"/>
  <c r="K16" i="1"/>
  <c r="M16" i="1" s="1"/>
  <c r="L12" i="1"/>
  <c r="N12" i="1" s="1"/>
  <c r="K12" i="1"/>
  <c r="M12" i="1" s="1"/>
  <c r="L8" i="1"/>
  <c r="N8" i="1" s="1"/>
  <c r="K8" i="1"/>
  <c r="M8" i="1" s="1"/>
  <c r="L4" i="1"/>
  <c r="N4" i="1" s="1"/>
  <c r="K4" i="1"/>
  <c r="M4" i="1" s="1"/>
  <c r="K3760" i="1"/>
  <c r="M3760" i="1" s="1"/>
  <c r="L3760" i="1"/>
  <c r="N3760" i="1" s="1"/>
  <c r="L3756" i="1"/>
  <c r="N3756" i="1" s="1"/>
  <c r="K3756" i="1"/>
  <c r="M3756" i="1" s="1"/>
  <c r="L3752" i="1"/>
  <c r="N3752" i="1" s="1"/>
  <c r="K3752" i="1"/>
  <c r="M3752" i="1" s="1"/>
  <c r="L3744" i="1"/>
  <c r="N3744" i="1" s="1"/>
  <c r="K3744" i="1"/>
  <c r="M3744" i="1" s="1"/>
  <c r="L3740" i="1"/>
  <c r="N3740" i="1" s="1"/>
  <c r="K3740" i="1"/>
  <c r="M3740" i="1" s="1"/>
  <c r="L3736" i="1"/>
  <c r="N3736" i="1" s="1"/>
  <c r="K3736" i="1"/>
  <c r="M3736" i="1" s="1"/>
  <c r="L3728" i="1"/>
  <c r="N3728" i="1" s="1"/>
  <c r="K3728" i="1"/>
  <c r="M3728" i="1" s="1"/>
  <c r="K3724" i="1"/>
  <c r="M3724" i="1" s="1"/>
  <c r="L3724" i="1"/>
  <c r="N3724" i="1" s="1"/>
  <c r="L3712" i="1"/>
  <c r="N3712" i="1" s="1"/>
  <c r="K3712" i="1"/>
  <c r="M3712" i="1" s="1"/>
  <c r="L3708" i="1"/>
  <c r="N3708" i="1" s="1"/>
  <c r="K3708" i="1"/>
  <c r="M3708" i="1" s="1"/>
  <c r="L3704" i="1"/>
  <c r="N3704" i="1" s="1"/>
  <c r="K3704" i="1"/>
  <c r="M3704" i="1" s="1"/>
  <c r="L3700" i="1"/>
  <c r="N3700" i="1" s="1"/>
  <c r="K3700" i="1"/>
  <c r="M3700" i="1" s="1"/>
  <c r="L3696" i="1"/>
  <c r="N3696" i="1" s="1"/>
  <c r="K3696" i="1"/>
  <c r="M3696" i="1" s="1"/>
  <c r="L3692" i="1"/>
  <c r="N3692" i="1" s="1"/>
  <c r="K3692" i="1"/>
  <c r="M3692" i="1" s="1"/>
  <c r="L3688" i="1"/>
  <c r="N3688" i="1" s="1"/>
  <c r="K3688" i="1"/>
  <c r="M3688" i="1" s="1"/>
  <c r="L3680" i="1"/>
  <c r="N3680" i="1" s="1"/>
  <c r="K3680" i="1"/>
  <c r="M3680" i="1" s="1"/>
  <c r="L3672" i="1"/>
  <c r="N3672" i="1" s="1"/>
  <c r="K3672" i="1"/>
  <c r="M3672" i="1" s="1"/>
  <c r="L3668" i="1"/>
  <c r="N3668" i="1" s="1"/>
  <c r="K3668" i="1"/>
  <c r="M3668" i="1" s="1"/>
  <c r="L3664" i="1"/>
  <c r="N3664" i="1" s="1"/>
  <c r="K3664" i="1"/>
  <c r="M3664" i="1" s="1"/>
  <c r="L3656" i="1"/>
  <c r="N3656" i="1" s="1"/>
  <c r="K3656" i="1"/>
  <c r="M3656" i="1" s="1"/>
  <c r="L3652" i="1"/>
  <c r="N3652" i="1" s="1"/>
  <c r="K3652" i="1"/>
  <c r="M3652" i="1" s="1"/>
  <c r="K3648" i="1"/>
  <c r="M3648" i="1" s="1"/>
  <c r="L3648" i="1"/>
  <c r="N3648" i="1" s="1"/>
  <c r="L3640" i="1"/>
  <c r="N3640" i="1" s="1"/>
  <c r="K3640" i="1"/>
  <c r="M3640" i="1" s="1"/>
  <c r="K3632" i="1"/>
  <c r="M3632" i="1" s="1"/>
  <c r="L3632" i="1"/>
  <c r="N3632" i="1" s="1"/>
  <c r="K3628" i="1"/>
  <c r="M3628" i="1" s="1"/>
  <c r="L3628" i="1"/>
  <c r="N3628" i="1" s="1"/>
  <c r="L3624" i="1"/>
  <c r="N3624" i="1" s="1"/>
  <c r="K3624" i="1"/>
  <c r="M3624" i="1" s="1"/>
  <c r="L3616" i="1"/>
  <c r="N3616" i="1" s="1"/>
  <c r="K3616" i="1"/>
  <c r="M3616" i="1" s="1"/>
  <c r="L3612" i="1"/>
  <c r="N3612" i="1" s="1"/>
  <c r="K3612" i="1"/>
  <c r="M3612" i="1" s="1"/>
  <c r="L3608" i="1"/>
  <c r="N3608" i="1" s="1"/>
  <c r="K3608" i="1"/>
  <c r="M3608" i="1" s="1"/>
  <c r="L3604" i="1"/>
  <c r="N3604" i="1" s="1"/>
  <c r="K3604" i="1"/>
  <c r="M3604" i="1" s="1"/>
  <c r="L3600" i="1"/>
  <c r="N3600" i="1" s="1"/>
  <c r="K3600" i="1"/>
  <c r="M3600" i="1" s="1"/>
  <c r="L3596" i="1"/>
  <c r="N3596" i="1" s="1"/>
  <c r="K3596" i="1"/>
  <c r="M3596" i="1" s="1"/>
  <c r="L3592" i="1"/>
  <c r="N3592" i="1" s="1"/>
  <c r="K3592" i="1"/>
  <c r="M3592" i="1" s="1"/>
  <c r="L3576" i="1"/>
  <c r="N3576" i="1" s="1"/>
  <c r="K3576" i="1"/>
  <c r="M3576" i="1" s="1"/>
  <c r="L3572" i="1"/>
  <c r="N3572" i="1" s="1"/>
  <c r="K3572" i="1"/>
  <c r="M3572" i="1" s="1"/>
  <c r="L3568" i="1"/>
  <c r="N3568" i="1" s="1"/>
  <c r="K3568" i="1"/>
  <c r="M3568" i="1" s="1"/>
  <c r="L3564" i="1"/>
  <c r="N3564" i="1" s="1"/>
  <c r="K3564" i="1"/>
  <c r="M3564" i="1" s="1"/>
  <c r="L3560" i="1"/>
  <c r="N3560" i="1" s="1"/>
  <c r="K3560" i="1"/>
  <c r="M3560" i="1" s="1"/>
  <c r="L3556" i="1"/>
  <c r="N3556" i="1" s="1"/>
  <c r="K3556" i="1"/>
  <c r="M3556" i="1" s="1"/>
  <c r="L3552" i="1"/>
  <c r="N3552" i="1" s="1"/>
  <c r="K3552" i="1"/>
  <c r="M3552" i="1" s="1"/>
  <c r="K3548" i="1"/>
  <c r="M3548" i="1" s="1"/>
  <c r="L3548" i="1"/>
  <c r="N3548" i="1" s="1"/>
  <c r="L3544" i="1"/>
  <c r="N3544" i="1" s="1"/>
  <c r="K3544" i="1"/>
  <c r="M3544" i="1" s="1"/>
  <c r="L3540" i="1"/>
  <c r="N3540" i="1" s="1"/>
  <c r="K3540" i="1"/>
  <c r="M3540" i="1" s="1"/>
  <c r="L3536" i="1"/>
  <c r="N3536" i="1" s="1"/>
  <c r="K3536" i="1"/>
  <c r="M3536" i="1" s="1"/>
  <c r="L3532" i="1"/>
  <c r="N3532" i="1" s="1"/>
  <c r="K3532" i="1"/>
  <c r="M3532" i="1" s="1"/>
  <c r="L3516" i="1"/>
  <c r="N3516" i="1" s="1"/>
  <c r="K3516" i="1"/>
  <c r="M3516" i="1" s="1"/>
  <c r="K3512" i="1"/>
  <c r="M3512" i="1" s="1"/>
  <c r="L3512" i="1"/>
  <c r="N3512" i="1" s="1"/>
  <c r="L3508" i="1"/>
  <c r="N3508" i="1" s="1"/>
  <c r="K3508" i="1"/>
  <c r="M3508" i="1" s="1"/>
  <c r="L3504" i="1"/>
  <c r="N3504" i="1" s="1"/>
  <c r="K3504" i="1"/>
  <c r="M3504" i="1" s="1"/>
  <c r="L3500" i="1"/>
  <c r="N3500" i="1" s="1"/>
  <c r="K3500" i="1"/>
  <c r="M3500" i="1" s="1"/>
  <c r="L3492" i="1"/>
  <c r="N3492" i="1" s="1"/>
  <c r="K3492" i="1"/>
  <c r="M3492" i="1" s="1"/>
  <c r="L3488" i="1"/>
  <c r="N3488" i="1" s="1"/>
  <c r="K3488" i="1"/>
  <c r="M3488" i="1" s="1"/>
  <c r="L3480" i="1"/>
  <c r="N3480" i="1" s="1"/>
  <c r="K3480" i="1"/>
  <c r="M3480" i="1" s="1"/>
  <c r="L3476" i="1"/>
  <c r="N3476" i="1" s="1"/>
  <c r="K3476" i="1"/>
  <c r="M3476" i="1" s="1"/>
  <c r="L3472" i="1"/>
  <c r="N3472" i="1" s="1"/>
  <c r="K3472" i="1"/>
  <c r="M3472" i="1" s="1"/>
  <c r="K3468" i="1"/>
  <c r="M3468" i="1" s="1"/>
  <c r="L3468" i="1"/>
  <c r="N3468" i="1" s="1"/>
  <c r="L3464" i="1"/>
  <c r="N3464" i="1" s="1"/>
  <c r="K3464" i="1"/>
  <c r="M3464" i="1" s="1"/>
  <c r="L3460" i="1"/>
  <c r="N3460" i="1" s="1"/>
  <c r="K3460" i="1"/>
  <c r="M3460" i="1" s="1"/>
  <c r="L3456" i="1"/>
  <c r="N3456" i="1" s="1"/>
  <c r="K3456" i="1"/>
  <c r="M3456" i="1" s="1"/>
  <c r="L3452" i="1"/>
  <c r="N3452" i="1" s="1"/>
  <c r="K3452" i="1"/>
  <c r="M3452" i="1" s="1"/>
  <c r="L3448" i="1"/>
  <c r="N3448" i="1" s="1"/>
  <c r="K3448" i="1"/>
  <c r="M3448" i="1" s="1"/>
  <c r="L3444" i="1"/>
  <c r="N3444" i="1" s="1"/>
  <c r="K3444" i="1"/>
  <c r="M3444" i="1" s="1"/>
  <c r="L3440" i="1"/>
  <c r="N3440" i="1" s="1"/>
  <c r="K3440" i="1"/>
  <c r="M3440" i="1" s="1"/>
  <c r="L3432" i="1"/>
  <c r="N3432" i="1" s="1"/>
  <c r="K3432" i="1"/>
  <c r="M3432" i="1" s="1"/>
  <c r="L3424" i="1"/>
  <c r="N3424" i="1" s="1"/>
  <c r="K3424" i="1"/>
  <c r="M3424" i="1" s="1"/>
  <c r="L3420" i="1"/>
  <c r="N3420" i="1" s="1"/>
  <c r="K3420" i="1"/>
  <c r="M3420" i="1" s="1"/>
  <c r="L3412" i="1"/>
  <c r="N3412" i="1" s="1"/>
  <c r="K3412" i="1"/>
  <c r="M3412" i="1" s="1"/>
  <c r="L3408" i="1"/>
  <c r="N3408" i="1" s="1"/>
  <c r="K3408" i="1"/>
  <c r="M3408" i="1" s="1"/>
  <c r="L3400" i="1"/>
  <c r="N3400" i="1" s="1"/>
  <c r="K3400" i="1"/>
  <c r="M3400" i="1" s="1"/>
  <c r="L3392" i="1"/>
  <c r="N3392" i="1" s="1"/>
  <c r="K3392" i="1"/>
  <c r="M3392" i="1" s="1"/>
  <c r="L3388" i="1"/>
  <c r="N3388" i="1" s="1"/>
  <c r="K3388" i="1"/>
  <c r="M3388" i="1" s="1"/>
  <c r="L3376" i="1"/>
  <c r="N3376" i="1" s="1"/>
  <c r="K3376" i="1"/>
  <c r="M3376" i="1" s="1"/>
  <c r="L3372" i="1"/>
  <c r="N3372" i="1" s="1"/>
  <c r="K3372" i="1"/>
  <c r="M3372" i="1" s="1"/>
  <c r="L3368" i="1"/>
  <c r="N3368" i="1" s="1"/>
  <c r="K3368" i="1"/>
  <c r="M3368" i="1" s="1"/>
  <c r="L3364" i="1"/>
  <c r="N3364" i="1" s="1"/>
  <c r="K3364" i="1"/>
  <c r="M3364" i="1" s="1"/>
  <c r="L3360" i="1"/>
  <c r="N3360" i="1" s="1"/>
  <c r="K3360" i="1"/>
  <c r="M3360" i="1" s="1"/>
  <c r="L3356" i="1"/>
  <c r="N3356" i="1" s="1"/>
  <c r="K3356" i="1"/>
  <c r="M3356" i="1" s="1"/>
  <c r="L3352" i="1"/>
  <c r="N3352" i="1" s="1"/>
  <c r="K3352" i="1"/>
  <c r="M3352" i="1" s="1"/>
  <c r="L3344" i="1"/>
  <c r="N3344" i="1" s="1"/>
  <c r="K3344" i="1"/>
  <c r="M3344" i="1" s="1"/>
  <c r="L3340" i="1"/>
  <c r="N3340" i="1" s="1"/>
  <c r="K3340" i="1"/>
  <c r="M3340" i="1" s="1"/>
  <c r="K3336" i="1"/>
  <c r="M3336" i="1" s="1"/>
  <c r="L3336" i="1"/>
  <c r="N3336" i="1" s="1"/>
  <c r="L3332" i="1"/>
  <c r="N3332" i="1" s="1"/>
  <c r="K3332" i="1"/>
  <c r="M3332" i="1" s="1"/>
  <c r="L3328" i="1"/>
  <c r="N3328" i="1" s="1"/>
  <c r="K3328" i="1"/>
  <c r="M3328" i="1" s="1"/>
  <c r="L3324" i="1"/>
  <c r="N3324" i="1" s="1"/>
  <c r="K3324" i="1"/>
  <c r="M3324" i="1" s="1"/>
  <c r="K3320" i="1"/>
  <c r="M3320" i="1" s="1"/>
  <c r="L3320" i="1"/>
  <c r="N3320" i="1" s="1"/>
  <c r="L3316" i="1"/>
  <c r="N3316" i="1" s="1"/>
  <c r="K3316" i="1"/>
  <c r="M3316" i="1" s="1"/>
  <c r="L3312" i="1"/>
  <c r="N3312" i="1" s="1"/>
  <c r="K3312" i="1"/>
  <c r="M3312" i="1" s="1"/>
  <c r="L3304" i="1"/>
  <c r="N3304" i="1" s="1"/>
  <c r="K3304" i="1"/>
  <c r="M3304" i="1" s="1"/>
  <c r="L3300" i="1"/>
  <c r="N3300" i="1" s="1"/>
  <c r="K3300" i="1"/>
  <c r="M3300" i="1" s="1"/>
  <c r="L3296" i="1"/>
  <c r="N3296" i="1" s="1"/>
  <c r="K3296" i="1"/>
  <c r="M3296" i="1" s="1"/>
  <c r="L3280" i="1"/>
  <c r="N3280" i="1" s="1"/>
  <c r="K3280" i="1"/>
  <c r="M3280" i="1" s="1"/>
  <c r="K3276" i="1"/>
  <c r="M3276" i="1" s="1"/>
  <c r="L3276" i="1"/>
  <c r="N3276" i="1" s="1"/>
  <c r="L3264" i="1"/>
  <c r="N3264" i="1" s="1"/>
  <c r="K3264" i="1"/>
  <c r="M3264" i="1" s="1"/>
  <c r="L3260" i="1"/>
  <c r="N3260" i="1" s="1"/>
  <c r="K3260" i="1"/>
  <c r="M3260" i="1" s="1"/>
  <c r="L3256" i="1"/>
  <c r="N3256" i="1" s="1"/>
  <c r="K3256" i="1"/>
  <c r="M3256" i="1" s="1"/>
  <c r="L3252" i="1"/>
  <c r="N3252" i="1" s="1"/>
  <c r="K3252" i="1"/>
  <c r="M3252" i="1" s="1"/>
  <c r="L3248" i="1"/>
  <c r="N3248" i="1" s="1"/>
  <c r="K3248" i="1"/>
  <c r="M3248" i="1" s="1"/>
  <c r="L3244" i="1"/>
  <c r="N3244" i="1" s="1"/>
  <c r="K3244" i="1"/>
  <c r="M3244" i="1" s="1"/>
  <c r="L3240" i="1"/>
  <c r="N3240" i="1" s="1"/>
  <c r="K3240" i="1"/>
  <c r="M3240" i="1" s="1"/>
  <c r="L3232" i="1"/>
  <c r="N3232" i="1" s="1"/>
  <c r="K3232" i="1"/>
  <c r="M3232" i="1" s="1"/>
  <c r="K3228" i="1"/>
  <c r="M3228" i="1" s="1"/>
  <c r="L3228" i="1"/>
  <c r="N3228" i="1" s="1"/>
  <c r="L3224" i="1"/>
  <c r="N3224" i="1" s="1"/>
  <c r="K3224" i="1"/>
  <c r="M3224" i="1" s="1"/>
  <c r="L3220" i="1"/>
  <c r="N3220" i="1" s="1"/>
  <c r="K3220" i="1"/>
  <c r="M3220" i="1" s="1"/>
  <c r="K3216" i="1"/>
  <c r="M3216" i="1" s="1"/>
  <c r="L3216" i="1"/>
  <c r="N3216" i="1" s="1"/>
  <c r="L3212" i="1"/>
  <c r="N3212" i="1" s="1"/>
  <c r="K3212" i="1"/>
  <c r="M3212" i="1" s="1"/>
  <c r="L3200" i="1"/>
  <c r="N3200" i="1" s="1"/>
  <c r="K3200" i="1"/>
  <c r="M3200" i="1" s="1"/>
  <c r="L3196" i="1"/>
  <c r="N3196" i="1" s="1"/>
  <c r="K3196" i="1"/>
  <c r="M3196" i="1" s="1"/>
  <c r="L3188" i="1"/>
  <c r="N3188" i="1" s="1"/>
  <c r="K3188" i="1"/>
  <c r="M3188" i="1" s="1"/>
  <c r="L3184" i="1"/>
  <c r="N3184" i="1" s="1"/>
  <c r="K3184" i="1"/>
  <c r="M3184" i="1" s="1"/>
  <c r="K3180" i="1"/>
  <c r="M3180" i="1" s="1"/>
  <c r="L3180" i="1"/>
  <c r="N3180" i="1" s="1"/>
  <c r="L3176" i="1"/>
  <c r="N3176" i="1" s="1"/>
  <c r="K3176" i="1"/>
  <c r="M3176" i="1" s="1"/>
  <c r="L3172" i="1"/>
  <c r="N3172" i="1" s="1"/>
  <c r="K3172" i="1"/>
  <c r="M3172" i="1" s="1"/>
  <c r="L3168" i="1"/>
  <c r="N3168" i="1" s="1"/>
  <c r="K3168" i="1"/>
  <c r="M3168" i="1" s="1"/>
  <c r="L3144" i="1"/>
  <c r="N3144" i="1" s="1"/>
  <c r="K3144" i="1"/>
  <c r="M3144" i="1" s="1"/>
  <c r="L3140" i="1"/>
  <c r="N3140" i="1" s="1"/>
  <c r="K3140" i="1"/>
  <c r="M3140" i="1" s="1"/>
  <c r="L3128" i="1"/>
  <c r="N3128" i="1" s="1"/>
  <c r="K3128" i="1"/>
  <c r="M3128" i="1" s="1"/>
  <c r="L3124" i="1"/>
  <c r="N3124" i="1" s="1"/>
  <c r="K3124" i="1"/>
  <c r="M3124" i="1" s="1"/>
  <c r="L3120" i="1"/>
  <c r="N3120" i="1" s="1"/>
  <c r="K3120" i="1"/>
  <c r="M3120" i="1" s="1"/>
  <c r="L3116" i="1"/>
  <c r="N3116" i="1" s="1"/>
  <c r="K3116" i="1"/>
  <c r="M3116" i="1" s="1"/>
  <c r="K3108" i="1"/>
  <c r="M3108" i="1" s="1"/>
  <c r="L3108" i="1"/>
  <c r="N3108" i="1" s="1"/>
  <c r="L3104" i="1"/>
  <c r="N3104" i="1" s="1"/>
  <c r="K3104" i="1"/>
  <c r="M3104" i="1" s="1"/>
  <c r="L3100" i="1"/>
  <c r="N3100" i="1" s="1"/>
  <c r="K3100" i="1"/>
  <c r="M3100" i="1" s="1"/>
  <c r="L3096" i="1"/>
  <c r="N3096" i="1" s="1"/>
  <c r="K3096" i="1"/>
  <c r="M3096" i="1" s="1"/>
  <c r="L3092" i="1"/>
  <c r="N3092" i="1" s="1"/>
  <c r="K3092" i="1"/>
  <c r="M3092" i="1" s="1"/>
  <c r="L3088" i="1"/>
  <c r="N3088" i="1" s="1"/>
  <c r="K3088" i="1"/>
  <c r="M3088" i="1" s="1"/>
  <c r="L3084" i="1"/>
  <c r="N3084" i="1" s="1"/>
  <c r="K3084" i="1"/>
  <c r="M3084" i="1" s="1"/>
  <c r="L3080" i="1"/>
  <c r="N3080" i="1" s="1"/>
  <c r="K3080" i="1"/>
  <c r="M3080" i="1" s="1"/>
  <c r="L3076" i="1"/>
  <c r="N3076" i="1" s="1"/>
  <c r="K3076" i="1"/>
  <c r="M3076" i="1" s="1"/>
  <c r="K3072" i="1"/>
  <c r="M3072" i="1" s="1"/>
  <c r="L3072" i="1"/>
  <c r="N3072" i="1" s="1"/>
  <c r="L3064" i="1"/>
  <c r="N3064" i="1" s="1"/>
  <c r="K3064" i="1"/>
  <c r="M3064" i="1" s="1"/>
  <c r="L3060" i="1"/>
  <c r="N3060" i="1" s="1"/>
  <c r="K3060" i="1"/>
  <c r="M3060" i="1" s="1"/>
  <c r="L3048" i="1"/>
  <c r="N3048" i="1" s="1"/>
  <c r="K3048" i="1"/>
  <c r="M3048" i="1" s="1"/>
  <c r="L3044" i="1"/>
  <c r="N3044" i="1" s="1"/>
  <c r="K3044" i="1"/>
  <c r="M3044" i="1" s="1"/>
  <c r="L3040" i="1"/>
  <c r="N3040" i="1" s="1"/>
  <c r="K3040" i="1"/>
  <c r="M3040" i="1" s="1"/>
  <c r="L3032" i="1"/>
  <c r="N3032" i="1" s="1"/>
  <c r="K3032" i="1"/>
  <c r="M3032" i="1" s="1"/>
  <c r="K3028" i="1"/>
  <c r="M3028" i="1" s="1"/>
  <c r="L3028" i="1"/>
  <c r="N3028" i="1" s="1"/>
  <c r="L3024" i="1"/>
  <c r="N3024" i="1" s="1"/>
  <c r="K3024" i="1"/>
  <c r="M3024" i="1" s="1"/>
  <c r="L3016" i="1"/>
  <c r="N3016" i="1" s="1"/>
  <c r="K3016" i="1"/>
  <c r="M3016" i="1" s="1"/>
  <c r="L3008" i="1"/>
  <c r="N3008" i="1" s="1"/>
  <c r="K3008" i="1"/>
  <c r="M3008" i="1" s="1"/>
  <c r="L3004" i="1"/>
  <c r="N3004" i="1" s="1"/>
  <c r="K3004" i="1"/>
  <c r="M3004" i="1" s="1"/>
  <c r="L3000" i="1"/>
  <c r="N3000" i="1" s="1"/>
  <c r="K3000" i="1"/>
  <c r="M3000" i="1" s="1"/>
  <c r="L2996" i="1"/>
  <c r="N2996" i="1" s="1"/>
  <c r="K2996" i="1"/>
  <c r="M2996" i="1" s="1"/>
  <c r="L2992" i="1"/>
  <c r="N2992" i="1" s="1"/>
  <c r="K2992" i="1"/>
  <c r="M2992" i="1" s="1"/>
  <c r="L2988" i="1"/>
  <c r="N2988" i="1" s="1"/>
  <c r="K2988" i="1"/>
  <c r="M2988" i="1" s="1"/>
  <c r="L2984" i="1"/>
  <c r="N2984" i="1" s="1"/>
  <c r="K2984" i="1"/>
  <c r="M2984" i="1" s="1"/>
  <c r="K2980" i="1"/>
  <c r="M2980" i="1" s="1"/>
  <c r="L2980" i="1"/>
  <c r="N2980" i="1" s="1"/>
  <c r="L2968" i="1"/>
  <c r="N2968" i="1" s="1"/>
  <c r="K2968" i="1"/>
  <c r="M2968" i="1" s="1"/>
  <c r="L2960" i="1"/>
  <c r="N2960" i="1" s="1"/>
  <c r="K2960" i="1"/>
  <c r="M2960" i="1" s="1"/>
  <c r="L2956" i="1"/>
  <c r="N2956" i="1" s="1"/>
  <c r="K2956" i="1"/>
  <c r="M2956" i="1" s="1"/>
  <c r="L2952" i="1"/>
  <c r="N2952" i="1" s="1"/>
  <c r="K2952" i="1"/>
  <c r="M2952" i="1" s="1"/>
  <c r="L2944" i="1"/>
  <c r="N2944" i="1" s="1"/>
  <c r="K2944" i="1"/>
  <c r="M2944" i="1" s="1"/>
  <c r="L2940" i="1"/>
  <c r="N2940" i="1" s="1"/>
  <c r="K2940" i="1"/>
  <c r="M2940" i="1" s="1"/>
  <c r="L2936" i="1"/>
  <c r="N2936" i="1" s="1"/>
  <c r="K2936" i="1"/>
  <c r="M2936" i="1" s="1"/>
  <c r="L2932" i="1"/>
  <c r="N2932" i="1" s="1"/>
  <c r="K2932" i="1"/>
  <c r="M2932" i="1" s="1"/>
  <c r="L2924" i="1"/>
  <c r="N2924" i="1" s="1"/>
  <c r="K2924" i="1"/>
  <c r="M2924" i="1" s="1"/>
  <c r="L2920" i="1"/>
  <c r="N2920" i="1" s="1"/>
  <c r="K2920" i="1"/>
  <c r="M2920" i="1" s="1"/>
  <c r="L2912" i="1"/>
  <c r="N2912" i="1" s="1"/>
  <c r="K2912" i="1"/>
  <c r="M2912" i="1" s="1"/>
  <c r="L2908" i="1"/>
  <c r="N2908" i="1" s="1"/>
  <c r="K2908" i="1"/>
  <c r="M2908" i="1" s="1"/>
  <c r="L2896" i="1"/>
  <c r="N2896" i="1" s="1"/>
  <c r="K2896" i="1"/>
  <c r="M2896" i="1" s="1"/>
  <c r="L2888" i="1"/>
  <c r="N2888" i="1" s="1"/>
  <c r="K2888" i="1"/>
  <c r="M2888" i="1" s="1"/>
  <c r="L2884" i="1"/>
  <c r="N2884" i="1" s="1"/>
  <c r="K2884" i="1"/>
  <c r="M2884" i="1" s="1"/>
  <c r="K2880" i="1"/>
  <c r="M2880" i="1" s="1"/>
  <c r="L2880" i="1"/>
  <c r="N2880" i="1" s="1"/>
  <c r="L2876" i="1"/>
  <c r="N2876" i="1" s="1"/>
  <c r="K2876" i="1"/>
  <c r="M2876" i="1" s="1"/>
  <c r="L2868" i="1"/>
  <c r="N2868" i="1" s="1"/>
  <c r="K2868" i="1"/>
  <c r="M2868" i="1" s="1"/>
  <c r="L2864" i="1"/>
  <c r="N2864" i="1" s="1"/>
  <c r="K2864" i="1"/>
  <c r="M2864" i="1" s="1"/>
  <c r="L2860" i="1"/>
  <c r="N2860" i="1" s="1"/>
  <c r="K2860" i="1"/>
  <c r="M2860" i="1" s="1"/>
  <c r="L2856" i="1"/>
  <c r="N2856" i="1" s="1"/>
  <c r="K2856" i="1"/>
  <c r="M2856" i="1" s="1"/>
  <c r="L2848" i="1"/>
  <c r="N2848" i="1" s="1"/>
  <c r="K2848" i="1"/>
  <c r="M2848" i="1" s="1"/>
  <c r="L2844" i="1"/>
  <c r="N2844" i="1" s="1"/>
  <c r="K2844" i="1"/>
  <c r="M2844" i="1" s="1"/>
  <c r="L2840" i="1"/>
  <c r="N2840" i="1" s="1"/>
  <c r="K2840" i="1"/>
  <c r="M2840" i="1" s="1"/>
  <c r="L2836" i="1"/>
  <c r="N2836" i="1" s="1"/>
  <c r="K2836" i="1"/>
  <c r="M2836" i="1" s="1"/>
  <c r="L2832" i="1"/>
  <c r="N2832" i="1" s="1"/>
  <c r="K2832" i="1"/>
  <c r="M2832" i="1" s="1"/>
  <c r="K2816" i="1"/>
  <c r="M2816" i="1" s="1"/>
  <c r="L2816" i="1"/>
  <c r="N2816" i="1" s="1"/>
  <c r="L2812" i="1"/>
  <c r="N2812" i="1" s="1"/>
  <c r="K2812" i="1"/>
  <c r="M2812" i="1" s="1"/>
  <c r="L2804" i="1"/>
  <c r="N2804" i="1" s="1"/>
  <c r="K2804" i="1"/>
  <c r="M2804" i="1" s="1"/>
  <c r="L2800" i="1"/>
  <c r="N2800" i="1" s="1"/>
  <c r="K2800" i="1"/>
  <c r="M2800" i="1" s="1"/>
  <c r="L2788" i="1"/>
  <c r="N2788" i="1" s="1"/>
  <c r="K2788" i="1"/>
  <c r="M2788" i="1" s="1"/>
  <c r="L2780" i="1"/>
  <c r="N2780" i="1" s="1"/>
  <c r="K2780" i="1"/>
  <c r="M2780" i="1" s="1"/>
  <c r="L2776" i="1"/>
  <c r="N2776" i="1" s="1"/>
  <c r="K2776" i="1"/>
  <c r="M2776" i="1" s="1"/>
  <c r="L2772" i="1"/>
  <c r="N2772" i="1" s="1"/>
  <c r="K2772" i="1"/>
  <c r="M2772" i="1" s="1"/>
  <c r="L2768" i="1"/>
  <c r="N2768" i="1" s="1"/>
  <c r="K2768" i="1"/>
  <c r="M2768" i="1" s="1"/>
  <c r="L2764" i="1"/>
  <c r="N2764" i="1" s="1"/>
  <c r="K2764" i="1"/>
  <c r="M2764" i="1" s="1"/>
  <c r="K2756" i="1"/>
  <c r="M2756" i="1" s="1"/>
  <c r="L2756" i="1"/>
  <c r="N2756" i="1" s="1"/>
  <c r="L2748" i="1"/>
  <c r="N2748" i="1" s="1"/>
  <c r="K2748" i="1"/>
  <c r="M2748" i="1" s="1"/>
  <c r="L2744" i="1"/>
  <c r="N2744" i="1" s="1"/>
  <c r="K2744" i="1"/>
  <c r="M2744" i="1" s="1"/>
  <c r="L2740" i="1"/>
  <c r="N2740" i="1" s="1"/>
  <c r="K2740" i="1"/>
  <c r="M2740" i="1" s="1"/>
  <c r="L2728" i="1"/>
  <c r="N2728" i="1" s="1"/>
  <c r="K2728" i="1"/>
  <c r="M2728" i="1" s="1"/>
  <c r="L2720" i="1"/>
  <c r="N2720" i="1" s="1"/>
  <c r="K2720" i="1"/>
  <c r="M2720" i="1" s="1"/>
  <c r="L2712" i="1"/>
  <c r="N2712" i="1" s="1"/>
  <c r="K2712" i="1"/>
  <c r="M2712" i="1" s="1"/>
  <c r="L2708" i="1"/>
  <c r="N2708" i="1" s="1"/>
  <c r="K2708" i="1"/>
  <c r="M2708" i="1" s="1"/>
  <c r="L2700" i="1"/>
  <c r="N2700" i="1" s="1"/>
  <c r="K2700" i="1"/>
  <c r="M2700" i="1" s="1"/>
  <c r="L2696" i="1"/>
  <c r="N2696" i="1" s="1"/>
  <c r="K2696" i="1"/>
  <c r="M2696" i="1" s="1"/>
  <c r="L2692" i="1"/>
  <c r="N2692" i="1" s="1"/>
  <c r="K2692" i="1"/>
  <c r="M2692" i="1" s="1"/>
  <c r="L2680" i="1"/>
  <c r="N2680" i="1" s="1"/>
  <c r="K2680" i="1"/>
  <c r="M2680" i="1" s="1"/>
  <c r="L2668" i="1"/>
  <c r="N2668" i="1" s="1"/>
  <c r="K2668" i="1"/>
  <c r="M2668" i="1" s="1"/>
  <c r="L2660" i="1"/>
  <c r="N2660" i="1" s="1"/>
  <c r="K2660" i="1"/>
  <c r="M2660" i="1" s="1"/>
  <c r="L2656" i="1"/>
  <c r="N2656" i="1" s="1"/>
  <c r="K2656" i="1"/>
  <c r="M2656" i="1" s="1"/>
  <c r="L2648" i="1"/>
  <c r="N2648" i="1" s="1"/>
  <c r="K2648" i="1"/>
  <c r="M2648" i="1" s="1"/>
  <c r="L2644" i="1"/>
  <c r="N2644" i="1" s="1"/>
  <c r="K2644" i="1"/>
  <c r="M2644" i="1" s="1"/>
  <c r="L2636" i="1"/>
  <c r="N2636" i="1" s="1"/>
  <c r="K2636" i="1"/>
  <c r="M2636" i="1" s="1"/>
  <c r="L2632" i="1"/>
  <c r="N2632" i="1" s="1"/>
  <c r="K2632" i="1"/>
  <c r="M2632" i="1" s="1"/>
  <c r="L2628" i="1"/>
  <c r="N2628" i="1" s="1"/>
  <c r="K2628" i="1"/>
  <c r="M2628" i="1" s="1"/>
  <c r="L2624" i="1"/>
  <c r="N2624" i="1" s="1"/>
  <c r="K2624" i="1"/>
  <c r="M2624" i="1" s="1"/>
  <c r="L2620" i="1"/>
  <c r="N2620" i="1" s="1"/>
  <c r="K2620" i="1"/>
  <c r="M2620" i="1" s="1"/>
  <c r="L2604" i="1"/>
  <c r="N2604" i="1" s="1"/>
  <c r="K2604" i="1"/>
  <c r="M2604" i="1" s="1"/>
  <c r="L2600" i="1"/>
  <c r="N2600" i="1" s="1"/>
  <c r="K2600" i="1"/>
  <c r="M2600" i="1" s="1"/>
  <c r="L2596" i="1"/>
  <c r="N2596" i="1" s="1"/>
  <c r="K2596" i="1"/>
  <c r="M2596" i="1" s="1"/>
  <c r="L2584" i="1"/>
  <c r="N2584" i="1" s="1"/>
  <c r="K2584" i="1"/>
  <c r="M2584" i="1" s="1"/>
  <c r="K2580" i="1"/>
  <c r="M2580" i="1" s="1"/>
  <c r="L2580" i="1"/>
  <c r="N2580" i="1" s="1"/>
  <c r="L2576" i="1"/>
  <c r="N2576" i="1" s="1"/>
  <c r="K2576" i="1"/>
  <c r="M2576" i="1" s="1"/>
  <c r="L2572" i="1"/>
  <c r="N2572" i="1" s="1"/>
  <c r="K2572" i="1"/>
  <c r="M2572" i="1" s="1"/>
  <c r="L2568" i="1"/>
  <c r="N2568" i="1" s="1"/>
  <c r="K2568" i="1"/>
  <c r="M2568" i="1" s="1"/>
  <c r="L2564" i="1"/>
  <c r="N2564" i="1" s="1"/>
  <c r="K2564" i="1"/>
  <c r="M2564" i="1" s="1"/>
  <c r="L2560" i="1"/>
  <c r="N2560" i="1" s="1"/>
  <c r="K2560" i="1"/>
  <c r="M2560" i="1" s="1"/>
  <c r="L2556" i="1"/>
  <c r="N2556" i="1" s="1"/>
  <c r="K2556" i="1"/>
  <c r="M2556" i="1" s="1"/>
  <c r="L2552" i="1"/>
  <c r="N2552" i="1" s="1"/>
  <c r="K2552" i="1"/>
  <c r="M2552" i="1" s="1"/>
  <c r="L2544" i="1"/>
  <c r="N2544" i="1" s="1"/>
  <c r="K2544" i="1"/>
  <c r="M2544" i="1" s="1"/>
  <c r="L2536" i="1"/>
  <c r="N2536" i="1" s="1"/>
  <c r="K2536" i="1"/>
  <c r="M2536" i="1" s="1"/>
  <c r="L2532" i="1"/>
  <c r="N2532" i="1" s="1"/>
  <c r="K2532" i="1"/>
  <c r="M2532" i="1" s="1"/>
  <c r="L2520" i="1"/>
  <c r="N2520" i="1" s="1"/>
  <c r="K2520" i="1"/>
  <c r="M2520" i="1" s="1"/>
  <c r="L2516" i="1"/>
  <c r="N2516" i="1" s="1"/>
  <c r="K2516" i="1"/>
  <c r="M2516" i="1" s="1"/>
  <c r="L2512" i="1"/>
  <c r="N2512" i="1" s="1"/>
  <c r="K2512" i="1"/>
  <c r="M2512" i="1" s="1"/>
  <c r="L2508" i="1"/>
  <c r="N2508" i="1" s="1"/>
  <c r="K2508" i="1"/>
  <c r="M2508" i="1" s="1"/>
  <c r="L2500" i="1"/>
  <c r="N2500" i="1" s="1"/>
  <c r="K2500" i="1"/>
  <c r="M2500" i="1" s="1"/>
  <c r="L2496" i="1"/>
  <c r="N2496" i="1" s="1"/>
  <c r="K2496" i="1"/>
  <c r="M2496" i="1" s="1"/>
  <c r="L2488" i="1"/>
  <c r="N2488" i="1" s="1"/>
  <c r="K2488" i="1"/>
  <c r="M2488" i="1" s="1"/>
  <c r="K2484" i="1"/>
  <c r="M2484" i="1" s="1"/>
  <c r="L2484" i="1"/>
  <c r="N2484" i="1" s="1"/>
  <c r="L2480" i="1"/>
  <c r="N2480" i="1" s="1"/>
  <c r="K2480" i="1"/>
  <c r="M2480" i="1" s="1"/>
  <c r="L2476" i="1"/>
  <c r="N2476" i="1" s="1"/>
  <c r="K2476" i="1"/>
  <c r="M2476" i="1" s="1"/>
  <c r="K2472" i="1"/>
  <c r="M2472" i="1" s="1"/>
  <c r="L2472" i="1"/>
  <c r="N2472" i="1" s="1"/>
  <c r="L2460" i="1"/>
  <c r="N2460" i="1" s="1"/>
  <c r="K2460" i="1"/>
  <c r="M2460" i="1" s="1"/>
  <c r="L2448" i="1"/>
  <c r="N2448" i="1" s="1"/>
  <c r="K2448" i="1"/>
  <c r="M2448" i="1" s="1"/>
  <c r="L2440" i="1"/>
  <c r="N2440" i="1" s="1"/>
  <c r="K2440" i="1"/>
  <c r="M2440" i="1" s="1"/>
  <c r="L2432" i="1"/>
  <c r="N2432" i="1" s="1"/>
  <c r="K2432" i="1"/>
  <c r="M2432" i="1" s="1"/>
  <c r="L2428" i="1"/>
  <c r="N2428" i="1" s="1"/>
  <c r="K2428" i="1"/>
  <c r="M2428" i="1" s="1"/>
  <c r="L2424" i="1"/>
  <c r="N2424" i="1" s="1"/>
  <c r="K2424" i="1"/>
  <c r="M2424" i="1" s="1"/>
  <c r="L2420" i="1"/>
  <c r="N2420" i="1" s="1"/>
  <c r="K2420" i="1"/>
  <c r="M2420" i="1" s="1"/>
  <c r="L2416" i="1"/>
  <c r="N2416" i="1" s="1"/>
  <c r="K2416" i="1"/>
  <c r="M2416" i="1" s="1"/>
  <c r="L2412" i="1"/>
  <c r="N2412" i="1" s="1"/>
  <c r="K2412" i="1"/>
  <c r="M2412" i="1" s="1"/>
  <c r="L2408" i="1"/>
  <c r="N2408" i="1" s="1"/>
  <c r="K2408" i="1"/>
  <c r="M2408" i="1" s="1"/>
  <c r="L2400" i="1"/>
  <c r="N2400" i="1" s="1"/>
  <c r="K2400" i="1"/>
  <c r="M2400" i="1" s="1"/>
  <c r="K2396" i="1"/>
  <c r="M2396" i="1" s="1"/>
  <c r="L2396" i="1"/>
  <c r="N2396" i="1" s="1"/>
  <c r="L2392" i="1"/>
  <c r="N2392" i="1" s="1"/>
  <c r="K2392" i="1"/>
  <c r="M2392" i="1" s="1"/>
  <c r="L2388" i="1"/>
  <c r="N2388" i="1" s="1"/>
  <c r="K2388" i="1"/>
  <c r="M2388" i="1" s="1"/>
  <c r="L2384" i="1"/>
  <c r="N2384" i="1" s="1"/>
  <c r="K2384" i="1"/>
  <c r="M2384" i="1" s="1"/>
  <c r="L2376" i="1"/>
  <c r="N2376" i="1" s="1"/>
  <c r="K2376" i="1"/>
  <c r="M2376" i="1" s="1"/>
  <c r="L2372" i="1"/>
  <c r="N2372" i="1" s="1"/>
  <c r="K2372" i="1"/>
  <c r="M2372" i="1" s="1"/>
  <c r="L2368" i="1"/>
  <c r="N2368" i="1" s="1"/>
  <c r="K2368" i="1"/>
  <c r="M2368" i="1" s="1"/>
  <c r="K2364" i="1"/>
  <c r="M2364" i="1" s="1"/>
  <c r="L2364" i="1"/>
  <c r="N2364" i="1" s="1"/>
  <c r="L2352" i="1"/>
  <c r="N2352" i="1" s="1"/>
  <c r="K2352" i="1"/>
  <c r="M2352" i="1" s="1"/>
  <c r="L2348" i="1"/>
  <c r="N2348" i="1" s="1"/>
  <c r="K2348" i="1"/>
  <c r="M2348" i="1" s="1"/>
  <c r="K2344" i="1"/>
  <c r="M2344" i="1" s="1"/>
  <c r="L2344" i="1"/>
  <c r="N2344" i="1" s="1"/>
  <c r="L2340" i="1"/>
  <c r="N2340" i="1" s="1"/>
  <c r="K2340" i="1"/>
  <c r="M2340" i="1" s="1"/>
  <c r="K2332" i="1"/>
  <c r="M2332" i="1" s="1"/>
  <c r="L2332" i="1"/>
  <c r="N2332" i="1" s="1"/>
  <c r="L2328" i="1"/>
  <c r="N2328" i="1" s="1"/>
  <c r="K2328" i="1"/>
  <c r="M2328" i="1" s="1"/>
  <c r="L2324" i="1"/>
  <c r="N2324" i="1" s="1"/>
  <c r="K2324" i="1"/>
  <c r="M2324" i="1" s="1"/>
  <c r="L2320" i="1"/>
  <c r="N2320" i="1" s="1"/>
  <c r="K2320" i="1"/>
  <c r="M2320" i="1" s="1"/>
  <c r="L2316" i="1"/>
  <c r="N2316" i="1" s="1"/>
  <c r="K2316" i="1"/>
  <c r="M2316" i="1" s="1"/>
  <c r="L2312" i="1"/>
  <c r="N2312" i="1" s="1"/>
  <c r="K2312" i="1"/>
  <c r="M2312" i="1" s="1"/>
  <c r="L2308" i="1"/>
  <c r="N2308" i="1" s="1"/>
  <c r="K2308" i="1"/>
  <c r="M2308" i="1" s="1"/>
  <c r="L2304" i="1"/>
  <c r="N2304" i="1" s="1"/>
  <c r="K2304" i="1"/>
  <c r="M2304" i="1" s="1"/>
  <c r="L2296" i="1"/>
  <c r="N2296" i="1" s="1"/>
  <c r="K2296" i="1"/>
  <c r="M2296" i="1" s="1"/>
  <c r="L2292" i="1"/>
  <c r="N2292" i="1" s="1"/>
  <c r="K2292" i="1"/>
  <c r="M2292" i="1" s="1"/>
  <c r="L2288" i="1"/>
  <c r="N2288" i="1" s="1"/>
  <c r="K2288" i="1"/>
  <c r="M2288" i="1" s="1"/>
  <c r="L2284" i="1"/>
  <c r="N2284" i="1" s="1"/>
  <c r="K2284" i="1"/>
  <c r="M2284" i="1" s="1"/>
  <c r="L2280" i="1"/>
  <c r="N2280" i="1" s="1"/>
  <c r="K2280" i="1"/>
  <c r="M2280" i="1" s="1"/>
  <c r="L2276" i="1"/>
  <c r="N2276" i="1" s="1"/>
  <c r="K2276" i="1"/>
  <c r="M2276" i="1" s="1"/>
  <c r="L2272" i="1"/>
  <c r="N2272" i="1" s="1"/>
  <c r="K2272" i="1"/>
  <c r="M2272" i="1" s="1"/>
  <c r="L2268" i="1"/>
  <c r="N2268" i="1" s="1"/>
  <c r="K2268" i="1"/>
  <c r="M2268" i="1" s="1"/>
  <c r="L2264" i="1"/>
  <c r="N2264" i="1" s="1"/>
  <c r="K2264" i="1"/>
  <c r="M2264" i="1" s="1"/>
  <c r="L2256" i="1"/>
  <c r="N2256" i="1" s="1"/>
  <c r="K2256" i="1"/>
  <c r="M2256" i="1" s="1"/>
  <c r="L2252" i="1"/>
  <c r="N2252" i="1" s="1"/>
  <c r="K2252" i="1"/>
  <c r="M2252" i="1" s="1"/>
  <c r="L2240" i="1"/>
  <c r="N2240" i="1" s="1"/>
  <c r="K2240" i="1"/>
  <c r="M2240" i="1" s="1"/>
  <c r="L2236" i="1"/>
  <c r="N2236" i="1" s="1"/>
  <c r="K2236" i="1"/>
  <c r="M2236" i="1" s="1"/>
  <c r="L2232" i="1"/>
  <c r="N2232" i="1" s="1"/>
  <c r="K2232" i="1"/>
  <c r="M2232" i="1" s="1"/>
  <c r="L2224" i="1"/>
  <c r="N2224" i="1" s="1"/>
  <c r="K2224" i="1"/>
  <c r="M2224" i="1" s="1"/>
  <c r="L2216" i="1"/>
  <c r="N2216" i="1" s="1"/>
  <c r="K2216" i="1"/>
  <c r="M2216" i="1" s="1"/>
  <c r="L2212" i="1"/>
  <c r="N2212" i="1" s="1"/>
  <c r="K2212" i="1"/>
  <c r="M2212" i="1" s="1"/>
  <c r="K2208" i="1"/>
  <c r="M2208" i="1" s="1"/>
  <c r="L2208" i="1"/>
  <c r="N2208" i="1" s="1"/>
  <c r="L2200" i="1"/>
  <c r="N2200" i="1" s="1"/>
  <c r="K2200" i="1"/>
  <c r="M2200" i="1" s="1"/>
  <c r="L2196" i="1"/>
  <c r="N2196" i="1" s="1"/>
  <c r="K2196" i="1"/>
  <c r="M2196" i="1" s="1"/>
  <c r="L2192" i="1"/>
  <c r="N2192" i="1" s="1"/>
  <c r="K2192" i="1"/>
  <c r="M2192" i="1" s="1"/>
  <c r="L2188" i="1"/>
  <c r="N2188" i="1" s="1"/>
  <c r="K2188" i="1"/>
  <c r="M2188" i="1" s="1"/>
  <c r="L2180" i="1"/>
  <c r="N2180" i="1" s="1"/>
  <c r="K2180" i="1"/>
  <c r="M2180" i="1" s="1"/>
  <c r="L2172" i="1"/>
  <c r="N2172" i="1" s="1"/>
  <c r="K2172" i="1"/>
  <c r="M2172" i="1" s="1"/>
  <c r="L2168" i="1"/>
  <c r="N2168" i="1" s="1"/>
  <c r="K2168" i="1"/>
  <c r="M2168" i="1" s="1"/>
  <c r="L2164" i="1"/>
  <c r="N2164" i="1" s="1"/>
  <c r="K2164" i="1"/>
  <c r="M2164" i="1" s="1"/>
  <c r="L2160" i="1"/>
  <c r="N2160" i="1" s="1"/>
  <c r="K2160" i="1"/>
  <c r="M2160" i="1" s="1"/>
  <c r="L2152" i="1"/>
  <c r="N2152" i="1" s="1"/>
  <c r="K2152" i="1"/>
  <c r="M2152" i="1" s="1"/>
  <c r="L2148" i="1"/>
  <c r="N2148" i="1" s="1"/>
  <c r="K2148" i="1"/>
  <c r="M2148" i="1" s="1"/>
  <c r="L2144" i="1"/>
  <c r="N2144" i="1" s="1"/>
  <c r="K2144" i="1"/>
  <c r="M2144" i="1" s="1"/>
  <c r="L2140" i="1"/>
  <c r="N2140" i="1" s="1"/>
  <c r="K2140" i="1"/>
  <c r="M2140" i="1" s="1"/>
  <c r="L2136" i="1"/>
  <c r="N2136" i="1" s="1"/>
  <c r="K2136" i="1"/>
  <c r="M2136" i="1" s="1"/>
  <c r="L2132" i="1"/>
  <c r="N2132" i="1" s="1"/>
  <c r="K2132" i="1"/>
  <c r="M2132" i="1" s="1"/>
  <c r="L2120" i="1"/>
  <c r="N2120" i="1" s="1"/>
  <c r="K2120" i="1"/>
  <c r="M2120" i="1" s="1"/>
  <c r="L2112" i="1"/>
  <c r="N2112" i="1" s="1"/>
  <c r="K2112" i="1"/>
  <c r="M2112" i="1" s="1"/>
  <c r="L2108" i="1"/>
  <c r="N2108" i="1" s="1"/>
  <c r="K2108" i="1"/>
  <c r="M2108" i="1" s="1"/>
  <c r="L2104" i="1"/>
  <c r="N2104" i="1" s="1"/>
  <c r="K2104" i="1"/>
  <c r="M2104" i="1" s="1"/>
  <c r="L2100" i="1"/>
  <c r="N2100" i="1" s="1"/>
  <c r="K2100" i="1"/>
  <c r="M2100" i="1" s="1"/>
  <c r="L2096" i="1"/>
  <c r="N2096" i="1" s="1"/>
  <c r="K2096" i="1"/>
  <c r="M2096" i="1" s="1"/>
  <c r="L2092" i="1"/>
  <c r="N2092" i="1" s="1"/>
  <c r="K2092" i="1"/>
  <c r="M2092" i="1" s="1"/>
  <c r="L2088" i="1"/>
  <c r="N2088" i="1" s="1"/>
  <c r="K2088" i="1"/>
  <c r="M2088" i="1" s="1"/>
  <c r="L2080" i="1"/>
  <c r="N2080" i="1" s="1"/>
  <c r="K2080" i="1"/>
  <c r="M2080" i="1" s="1"/>
  <c r="L2072" i="1"/>
  <c r="N2072" i="1" s="1"/>
  <c r="K2072" i="1"/>
  <c r="M2072" i="1" s="1"/>
  <c r="L2068" i="1"/>
  <c r="N2068" i="1" s="1"/>
  <c r="K2068" i="1"/>
  <c r="M2068" i="1" s="1"/>
  <c r="L2060" i="1"/>
  <c r="N2060" i="1" s="1"/>
  <c r="K2060" i="1"/>
  <c r="M2060" i="1" s="1"/>
  <c r="L2056" i="1"/>
  <c r="N2056" i="1" s="1"/>
  <c r="K2056" i="1"/>
  <c r="M2056" i="1" s="1"/>
  <c r="L2052" i="1"/>
  <c r="N2052" i="1" s="1"/>
  <c r="K2052" i="1"/>
  <c r="M2052" i="1" s="1"/>
  <c r="L2048" i="1"/>
  <c r="N2048" i="1" s="1"/>
  <c r="K2048" i="1"/>
  <c r="M2048" i="1" s="1"/>
  <c r="K2044" i="1"/>
  <c r="M2044" i="1" s="1"/>
  <c r="L2044" i="1"/>
  <c r="N2044" i="1" s="1"/>
  <c r="L2040" i="1"/>
  <c r="N2040" i="1" s="1"/>
  <c r="K2040" i="1"/>
  <c r="M2040" i="1" s="1"/>
  <c r="L2036" i="1"/>
  <c r="N2036" i="1" s="1"/>
  <c r="K2036" i="1"/>
  <c r="M2036" i="1" s="1"/>
  <c r="L2028" i="1"/>
  <c r="N2028" i="1" s="1"/>
  <c r="K2028" i="1"/>
  <c r="M2028" i="1" s="1"/>
  <c r="L2024" i="1"/>
  <c r="N2024" i="1" s="1"/>
  <c r="K2024" i="1"/>
  <c r="M2024" i="1" s="1"/>
  <c r="L2016" i="1"/>
  <c r="N2016" i="1" s="1"/>
  <c r="K2016" i="1"/>
  <c r="M2016" i="1" s="1"/>
  <c r="L2012" i="1"/>
  <c r="N2012" i="1" s="1"/>
  <c r="K2012" i="1"/>
  <c r="M2012" i="1" s="1"/>
  <c r="K2004" i="1"/>
  <c r="M2004" i="1" s="1"/>
  <c r="L2004" i="1"/>
  <c r="N2004" i="1" s="1"/>
  <c r="L2000" i="1"/>
  <c r="N2000" i="1" s="1"/>
  <c r="K2000" i="1"/>
  <c r="M2000" i="1" s="1"/>
  <c r="L1996" i="1"/>
  <c r="N1996" i="1" s="1"/>
  <c r="K1996" i="1"/>
  <c r="M1996" i="1" s="1"/>
  <c r="L1992" i="1"/>
  <c r="N1992" i="1" s="1"/>
  <c r="K1992" i="1"/>
  <c r="M1992" i="1" s="1"/>
  <c r="L1988" i="1"/>
  <c r="N1988" i="1" s="1"/>
  <c r="K1988" i="1"/>
  <c r="M1988" i="1" s="1"/>
  <c r="K1984" i="1"/>
  <c r="M1984" i="1" s="1"/>
  <c r="L1984" i="1"/>
  <c r="N1984" i="1" s="1"/>
  <c r="L1976" i="1"/>
  <c r="N1976" i="1" s="1"/>
  <c r="K1976" i="1"/>
  <c r="M1976" i="1" s="1"/>
  <c r="L1972" i="1"/>
  <c r="N1972" i="1" s="1"/>
  <c r="K1972" i="1"/>
  <c r="M1972" i="1" s="1"/>
  <c r="L1964" i="1"/>
  <c r="N1964" i="1" s="1"/>
  <c r="K1964" i="1"/>
  <c r="M1964" i="1" s="1"/>
  <c r="L1956" i="1"/>
  <c r="N1956" i="1" s="1"/>
  <c r="K1956" i="1"/>
  <c r="M1956" i="1" s="1"/>
  <c r="L1952" i="1"/>
  <c r="N1952" i="1" s="1"/>
  <c r="K1952" i="1"/>
  <c r="M1952" i="1" s="1"/>
  <c r="L1940" i="1"/>
  <c r="N1940" i="1" s="1"/>
  <c r="K1940" i="1"/>
  <c r="M1940" i="1" s="1"/>
  <c r="L1936" i="1"/>
  <c r="N1936" i="1" s="1"/>
  <c r="K1936" i="1"/>
  <c r="M1936" i="1" s="1"/>
  <c r="L1932" i="1"/>
  <c r="N1932" i="1" s="1"/>
  <c r="K1932" i="1"/>
  <c r="M1932" i="1" s="1"/>
  <c r="L1928" i="1"/>
  <c r="N1928" i="1" s="1"/>
  <c r="K1928" i="1"/>
  <c r="M1928" i="1" s="1"/>
  <c r="L1924" i="1"/>
  <c r="N1924" i="1" s="1"/>
  <c r="K1924" i="1"/>
  <c r="M1924" i="1" s="1"/>
  <c r="K1916" i="1"/>
  <c r="M1916" i="1" s="1"/>
  <c r="L1916" i="1"/>
  <c r="N1916" i="1" s="1"/>
  <c r="L1912" i="1"/>
  <c r="N1912" i="1" s="1"/>
  <c r="K1912" i="1"/>
  <c r="M1912" i="1" s="1"/>
  <c r="L1908" i="1"/>
  <c r="N1908" i="1" s="1"/>
  <c r="K1908" i="1"/>
  <c r="M1908" i="1" s="1"/>
  <c r="L1904" i="1"/>
  <c r="N1904" i="1" s="1"/>
  <c r="K1904" i="1"/>
  <c r="M1904" i="1" s="1"/>
  <c r="L1896" i="1"/>
  <c r="N1896" i="1" s="1"/>
  <c r="K1896" i="1"/>
  <c r="M1896" i="1" s="1"/>
  <c r="L1892" i="1"/>
  <c r="N1892" i="1" s="1"/>
  <c r="K1892" i="1"/>
  <c r="M1892" i="1" s="1"/>
  <c r="L1888" i="1"/>
  <c r="N1888" i="1" s="1"/>
  <c r="K1888" i="1"/>
  <c r="M1888" i="1" s="1"/>
  <c r="L1884" i="1"/>
  <c r="N1884" i="1" s="1"/>
  <c r="K1884" i="1"/>
  <c r="M1884" i="1" s="1"/>
  <c r="L1880" i="1"/>
  <c r="N1880" i="1" s="1"/>
  <c r="K1880" i="1"/>
  <c r="M1880" i="1" s="1"/>
  <c r="K1876" i="1"/>
  <c r="M1876" i="1" s="1"/>
  <c r="L1876" i="1"/>
  <c r="N1876" i="1" s="1"/>
  <c r="L1872" i="1"/>
  <c r="N1872" i="1" s="1"/>
  <c r="K1872" i="1"/>
  <c r="M1872" i="1" s="1"/>
  <c r="L1868" i="1"/>
  <c r="N1868" i="1" s="1"/>
  <c r="K1868" i="1"/>
  <c r="M1868" i="1" s="1"/>
  <c r="L1864" i="1"/>
  <c r="N1864" i="1" s="1"/>
  <c r="K1864" i="1"/>
  <c r="M1864" i="1" s="1"/>
  <c r="L1856" i="1"/>
  <c r="N1856" i="1" s="1"/>
  <c r="K1856" i="1"/>
  <c r="M1856" i="1" s="1"/>
  <c r="L1852" i="1"/>
  <c r="N1852" i="1" s="1"/>
  <c r="K1852" i="1"/>
  <c r="M1852" i="1" s="1"/>
  <c r="K1848" i="1"/>
  <c r="M1848" i="1" s="1"/>
  <c r="L1848" i="1"/>
  <c r="N1848" i="1" s="1"/>
  <c r="L1844" i="1"/>
  <c r="N1844" i="1" s="1"/>
  <c r="K1844" i="1"/>
  <c r="M1844" i="1" s="1"/>
  <c r="L1840" i="1"/>
  <c r="N1840" i="1" s="1"/>
  <c r="K1840" i="1"/>
  <c r="M1840" i="1" s="1"/>
  <c r="K1836" i="1"/>
  <c r="M1836" i="1" s="1"/>
  <c r="L1836" i="1"/>
  <c r="N1836" i="1" s="1"/>
  <c r="L1832" i="1"/>
  <c r="N1832" i="1" s="1"/>
  <c r="K1832" i="1"/>
  <c r="M1832" i="1" s="1"/>
  <c r="L1824" i="1"/>
  <c r="N1824" i="1" s="1"/>
  <c r="K1824" i="1"/>
  <c r="M1824" i="1" s="1"/>
  <c r="K1820" i="1"/>
  <c r="M1820" i="1" s="1"/>
  <c r="L1820" i="1"/>
  <c r="N1820" i="1" s="1"/>
  <c r="L1812" i="1"/>
  <c r="N1812" i="1" s="1"/>
  <c r="K1812" i="1"/>
  <c r="M1812" i="1" s="1"/>
  <c r="K1808" i="1"/>
  <c r="M1808" i="1" s="1"/>
  <c r="L1808" i="1"/>
  <c r="N1808" i="1" s="1"/>
  <c r="L1804" i="1"/>
  <c r="N1804" i="1" s="1"/>
  <c r="K1804" i="1"/>
  <c r="M1804" i="1" s="1"/>
  <c r="L1800" i="1"/>
  <c r="N1800" i="1" s="1"/>
  <c r="K1800" i="1"/>
  <c r="M1800" i="1" s="1"/>
  <c r="L1792" i="1"/>
  <c r="N1792" i="1" s="1"/>
  <c r="K1792" i="1"/>
  <c r="M1792" i="1" s="1"/>
  <c r="L1788" i="1"/>
  <c r="N1788" i="1" s="1"/>
  <c r="K1788" i="1"/>
  <c r="M1788" i="1" s="1"/>
  <c r="L1780" i="1"/>
  <c r="N1780" i="1" s="1"/>
  <c r="K1780" i="1"/>
  <c r="M1780" i="1" s="1"/>
  <c r="L1776" i="1"/>
  <c r="N1776" i="1" s="1"/>
  <c r="K1776" i="1"/>
  <c r="M1776" i="1" s="1"/>
  <c r="L1772" i="1"/>
  <c r="N1772" i="1" s="1"/>
  <c r="K1772" i="1"/>
  <c r="M1772" i="1" s="1"/>
  <c r="L1768" i="1"/>
  <c r="N1768" i="1" s="1"/>
  <c r="K1768" i="1"/>
  <c r="M1768" i="1" s="1"/>
  <c r="L1760" i="1"/>
  <c r="N1760" i="1" s="1"/>
  <c r="K1760" i="1"/>
  <c r="M1760" i="1" s="1"/>
  <c r="L1756" i="1"/>
  <c r="N1756" i="1" s="1"/>
  <c r="K1756" i="1"/>
  <c r="M1756" i="1" s="1"/>
  <c r="L1752" i="1"/>
  <c r="N1752" i="1" s="1"/>
  <c r="K1752" i="1"/>
  <c r="M1752" i="1" s="1"/>
  <c r="L1748" i="1"/>
  <c r="N1748" i="1" s="1"/>
  <c r="K1748" i="1"/>
  <c r="M1748" i="1" s="1"/>
  <c r="L1744" i="1"/>
  <c r="N1744" i="1" s="1"/>
  <c r="K1744" i="1"/>
  <c r="M1744" i="1" s="1"/>
  <c r="L1740" i="1"/>
  <c r="N1740" i="1" s="1"/>
  <c r="K1740" i="1"/>
  <c r="M1740" i="1" s="1"/>
  <c r="L1736" i="1"/>
  <c r="N1736" i="1" s="1"/>
  <c r="K1736" i="1"/>
  <c r="M1736" i="1" s="1"/>
  <c r="L1732" i="1"/>
  <c r="N1732" i="1" s="1"/>
  <c r="K1732" i="1"/>
  <c r="M1732" i="1" s="1"/>
  <c r="L1728" i="1"/>
  <c r="N1728" i="1" s="1"/>
  <c r="K1728" i="1"/>
  <c r="M1728" i="1" s="1"/>
  <c r="L1724" i="1"/>
  <c r="N1724" i="1" s="1"/>
  <c r="K1724" i="1"/>
  <c r="M1724" i="1" s="1"/>
  <c r="L1720" i="1"/>
  <c r="N1720" i="1" s="1"/>
  <c r="K1720" i="1"/>
  <c r="M1720" i="1" s="1"/>
  <c r="L1716" i="1"/>
  <c r="N1716" i="1" s="1"/>
  <c r="K1716" i="1"/>
  <c r="M1716" i="1" s="1"/>
  <c r="L1712" i="1"/>
  <c r="N1712" i="1" s="1"/>
  <c r="K1712" i="1"/>
  <c r="M1712" i="1" s="1"/>
  <c r="L1708" i="1"/>
  <c r="N1708" i="1" s="1"/>
  <c r="K1708" i="1"/>
  <c r="M1708" i="1" s="1"/>
  <c r="L1704" i="1"/>
  <c r="N1704" i="1" s="1"/>
  <c r="K1704" i="1"/>
  <c r="M1704" i="1" s="1"/>
  <c r="L1700" i="1"/>
  <c r="N1700" i="1" s="1"/>
  <c r="K1700" i="1"/>
  <c r="M1700" i="1" s="1"/>
  <c r="L1696" i="1"/>
  <c r="N1696" i="1" s="1"/>
  <c r="K1696" i="1"/>
  <c r="M1696" i="1" s="1"/>
  <c r="K1692" i="1"/>
  <c r="M1692" i="1" s="1"/>
  <c r="L1692" i="1"/>
  <c r="N1692" i="1" s="1"/>
  <c r="L1688" i="1"/>
  <c r="N1688" i="1" s="1"/>
  <c r="K1688" i="1"/>
  <c r="M1688" i="1" s="1"/>
  <c r="L1684" i="1"/>
  <c r="N1684" i="1" s="1"/>
  <c r="K1684" i="1"/>
  <c r="M1684" i="1" s="1"/>
  <c r="L1680" i="1"/>
  <c r="N1680" i="1" s="1"/>
  <c r="K1680" i="1"/>
  <c r="M1680" i="1" s="1"/>
  <c r="L1676" i="1"/>
  <c r="N1676" i="1" s="1"/>
  <c r="K1676" i="1"/>
  <c r="M1676" i="1" s="1"/>
  <c r="L1672" i="1"/>
  <c r="N1672" i="1" s="1"/>
  <c r="K1672" i="1"/>
  <c r="M1672" i="1" s="1"/>
  <c r="L1664" i="1"/>
  <c r="N1664" i="1" s="1"/>
  <c r="K1664" i="1"/>
  <c r="M1664" i="1" s="1"/>
  <c r="L1660" i="1"/>
  <c r="N1660" i="1" s="1"/>
  <c r="K1660" i="1"/>
  <c r="M1660" i="1" s="1"/>
  <c r="L1656" i="1"/>
  <c r="N1656" i="1" s="1"/>
  <c r="K1656" i="1"/>
  <c r="M1656" i="1" s="1"/>
  <c r="L1652" i="1"/>
  <c r="N1652" i="1" s="1"/>
  <c r="K1652" i="1"/>
  <c r="M1652" i="1" s="1"/>
  <c r="K1648" i="1"/>
  <c r="M1648" i="1" s="1"/>
  <c r="L1648" i="1"/>
  <c r="N1648" i="1" s="1"/>
  <c r="L1644" i="1"/>
  <c r="N1644" i="1" s="1"/>
  <c r="K1644" i="1"/>
  <c r="M1644" i="1" s="1"/>
  <c r="L1640" i="1"/>
  <c r="N1640" i="1" s="1"/>
  <c r="K1640" i="1"/>
  <c r="M1640" i="1" s="1"/>
  <c r="L1636" i="1"/>
  <c r="N1636" i="1" s="1"/>
  <c r="K1636" i="1"/>
  <c r="M1636" i="1" s="1"/>
  <c r="L1632" i="1"/>
  <c r="N1632" i="1" s="1"/>
  <c r="K1632" i="1"/>
  <c r="M1632" i="1" s="1"/>
  <c r="L1628" i="1"/>
  <c r="N1628" i="1" s="1"/>
  <c r="K1628" i="1"/>
  <c r="M1628" i="1" s="1"/>
  <c r="L1624" i="1"/>
  <c r="N1624" i="1" s="1"/>
  <c r="K1624" i="1"/>
  <c r="M1624" i="1" s="1"/>
  <c r="L1620" i="1"/>
  <c r="N1620" i="1" s="1"/>
  <c r="K1620" i="1"/>
  <c r="M1620" i="1" s="1"/>
  <c r="L1616" i="1"/>
  <c r="N1616" i="1" s="1"/>
  <c r="K1616" i="1"/>
  <c r="M1616" i="1" s="1"/>
  <c r="L1608" i="1"/>
  <c r="N1608" i="1" s="1"/>
  <c r="K1608" i="1"/>
  <c r="M1608" i="1" s="1"/>
  <c r="L1604" i="1"/>
  <c r="N1604" i="1" s="1"/>
  <c r="K1604" i="1"/>
  <c r="M1604" i="1" s="1"/>
  <c r="L1600" i="1"/>
  <c r="N1600" i="1" s="1"/>
  <c r="K1600" i="1"/>
  <c r="M1600" i="1" s="1"/>
  <c r="L1596" i="1"/>
  <c r="N1596" i="1" s="1"/>
  <c r="K1596" i="1"/>
  <c r="M1596" i="1" s="1"/>
  <c r="L1592" i="1"/>
  <c r="N1592" i="1" s="1"/>
  <c r="K1592" i="1"/>
  <c r="M1592" i="1" s="1"/>
  <c r="L1588" i="1"/>
  <c r="N1588" i="1" s="1"/>
  <c r="K1588" i="1"/>
  <c r="M1588" i="1" s="1"/>
  <c r="L1584" i="1"/>
  <c r="N1584" i="1" s="1"/>
  <c r="K1584" i="1"/>
  <c r="M1584" i="1" s="1"/>
  <c r="L1580" i="1"/>
  <c r="N1580" i="1" s="1"/>
  <c r="K1580" i="1"/>
  <c r="M1580" i="1" s="1"/>
  <c r="L1576" i="1"/>
  <c r="N1576" i="1" s="1"/>
  <c r="K1576" i="1"/>
  <c r="M1576" i="1" s="1"/>
  <c r="K1572" i="1"/>
  <c r="M1572" i="1" s="1"/>
  <c r="L1572" i="1"/>
  <c r="N1572" i="1" s="1"/>
  <c r="L1568" i="1"/>
  <c r="N1568" i="1" s="1"/>
  <c r="K1568" i="1"/>
  <c r="M1568" i="1" s="1"/>
  <c r="L1564" i="1"/>
  <c r="N1564" i="1" s="1"/>
  <c r="K1564" i="1"/>
  <c r="M1564" i="1" s="1"/>
  <c r="L1560" i="1"/>
  <c r="N1560" i="1" s="1"/>
  <c r="K1560" i="1"/>
  <c r="M1560" i="1" s="1"/>
  <c r="L1556" i="1"/>
  <c r="N1556" i="1" s="1"/>
  <c r="K1556" i="1"/>
  <c r="M1556" i="1" s="1"/>
  <c r="L1552" i="1"/>
  <c r="N1552" i="1" s="1"/>
  <c r="K1552" i="1"/>
  <c r="M1552" i="1" s="1"/>
  <c r="K1548" i="1"/>
  <c r="M1548" i="1" s="1"/>
  <c r="L1548" i="1"/>
  <c r="N1548" i="1" s="1"/>
  <c r="L1544" i="1"/>
  <c r="N1544" i="1" s="1"/>
  <c r="K1544" i="1"/>
  <c r="M1544" i="1" s="1"/>
  <c r="L1540" i="1"/>
  <c r="N1540" i="1" s="1"/>
  <c r="K1540" i="1"/>
  <c r="M1540" i="1" s="1"/>
  <c r="L1536" i="1"/>
  <c r="N1536" i="1" s="1"/>
  <c r="K1536" i="1"/>
  <c r="M1536" i="1" s="1"/>
  <c r="L1532" i="1"/>
  <c r="N1532" i="1" s="1"/>
  <c r="K1532" i="1"/>
  <c r="M1532" i="1" s="1"/>
  <c r="L1528" i="1"/>
  <c r="N1528" i="1" s="1"/>
  <c r="K1528" i="1"/>
  <c r="M1528" i="1" s="1"/>
  <c r="L1524" i="1"/>
  <c r="N1524" i="1" s="1"/>
  <c r="K1524" i="1"/>
  <c r="M1524" i="1" s="1"/>
  <c r="L1516" i="1"/>
  <c r="N1516" i="1" s="1"/>
  <c r="K1516" i="1"/>
  <c r="M1516" i="1" s="1"/>
  <c r="L1512" i="1"/>
  <c r="N1512" i="1" s="1"/>
  <c r="K1512" i="1"/>
  <c r="M1512" i="1" s="1"/>
  <c r="L1508" i="1"/>
  <c r="N1508" i="1" s="1"/>
  <c r="K1508" i="1"/>
  <c r="M1508" i="1" s="1"/>
  <c r="L1504" i="1"/>
  <c r="N1504" i="1" s="1"/>
  <c r="K1504" i="1"/>
  <c r="M1504" i="1" s="1"/>
  <c r="L1500" i="1"/>
  <c r="N1500" i="1" s="1"/>
  <c r="K1500" i="1"/>
  <c r="M1500" i="1" s="1"/>
  <c r="L1496" i="1"/>
  <c r="N1496" i="1" s="1"/>
  <c r="K1496" i="1"/>
  <c r="M1496" i="1" s="1"/>
  <c r="L1492" i="1"/>
  <c r="N1492" i="1" s="1"/>
  <c r="K1492" i="1"/>
  <c r="M1492" i="1" s="1"/>
  <c r="L1488" i="1"/>
  <c r="N1488" i="1" s="1"/>
  <c r="K1488" i="1"/>
  <c r="M1488" i="1" s="1"/>
  <c r="L1484" i="1"/>
  <c r="N1484" i="1" s="1"/>
  <c r="K1484" i="1"/>
  <c r="M1484" i="1" s="1"/>
  <c r="L1480" i="1"/>
  <c r="N1480" i="1" s="1"/>
  <c r="K1480" i="1"/>
  <c r="M1480" i="1" s="1"/>
  <c r="L1476" i="1"/>
  <c r="N1476" i="1" s="1"/>
  <c r="K1476" i="1"/>
  <c r="M1476" i="1" s="1"/>
  <c r="L1472" i="1"/>
  <c r="N1472" i="1" s="1"/>
  <c r="K1472" i="1"/>
  <c r="M1472" i="1" s="1"/>
  <c r="L1468" i="1"/>
  <c r="N1468" i="1" s="1"/>
  <c r="K1468" i="1"/>
  <c r="M1468" i="1" s="1"/>
  <c r="L1464" i="1"/>
  <c r="N1464" i="1" s="1"/>
  <c r="K1464" i="1"/>
  <c r="M1464" i="1" s="1"/>
  <c r="L1460" i="1"/>
  <c r="N1460" i="1" s="1"/>
  <c r="K1460" i="1"/>
  <c r="M1460" i="1" s="1"/>
  <c r="L1456" i="1"/>
  <c r="N1456" i="1" s="1"/>
  <c r="K1456" i="1"/>
  <c r="M1456" i="1" s="1"/>
  <c r="L1452" i="1"/>
  <c r="N1452" i="1" s="1"/>
  <c r="K1452" i="1"/>
  <c r="M1452" i="1" s="1"/>
  <c r="L1448" i="1"/>
  <c r="N1448" i="1" s="1"/>
  <c r="K1448" i="1"/>
  <c r="M1448" i="1" s="1"/>
  <c r="L1440" i="1"/>
  <c r="N1440" i="1" s="1"/>
  <c r="K1440" i="1"/>
  <c r="M1440" i="1" s="1"/>
  <c r="L1436" i="1"/>
  <c r="N1436" i="1" s="1"/>
  <c r="K1436" i="1"/>
  <c r="M1436" i="1" s="1"/>
  <c r="L1432" i="1"/>
  <c r="N1432" i="1" s="1"/>
  <c r="K1432" i="1"/>
  <c r="M1432" i="1" s="1"/>
  <c r="L1428" i="1"/>
  <c r="N1428" i="1" s="1"/>
  <c r="K1428" i="1"/>
  <c r="M1428" i="1" s="1"/>
  <c r="L1424" i="1"/>
  <c r="N1424" i="1" s="1"/>
  <c r="K1424" i="1"/>
  <c r="M1424" i="1" s="1"/>
  <c r="L1416" i="1"/>
  <c r="N1416" i="1" s="1"/>
  <c r="K1416" i="1"/>
  <c r="M1416" i="1" s="1"/>
  <c r="L1412" i="1"/>
  <c r="N1412" i="1" s="1"/>
  <c r="K1412" i="1"/>
  <c r="M1412" i="1" s="1"/>
  <c r="L1408" i="1"/>
  <c r="N1408" i="1" s="1"/>
  <c r="K1408" i="1"/>
  <c r="M1408" i="1" s="1"/>
  <c r="L1404" i="1"/>
  <c r="N1404" i="1" s="1"/>
  <c r="K1404" i="1"/>
  <c r="M1404" i="1" s="1"/>
  <c r="L1396" i="1"/>
  <c r="N1396" i="1" s="1"/>
  <c r="K1396" i="1"/>
  <c r="M1396" i="1" s="1"/>
  <c r="L1392" i="1"/>
  <c r="N1392" i="1" s="1"/>
  <c r="K1392" i="1"/>
  <c r="M1392" i="1" s="1"/>
  <c r="L1384" i="1"/>
  <c r="N1384" i="1" s="1"/>
  <c r="K1384" i="1"/>
  <c r="M1384" i="1" s="1"/>
  <c r="K1380" i="1"/>
  <c r="M1380" i="1" s="1"/>
  <c r="L1380" i="1"/>
  <c r="N1380" i="1" s="1"/>
  <c r="K1376" i="1"/>
  <c r="M1376" i="1" s="1"/>
  <c r="L1376" i="1"/>
  <c r="N1376" i="1" s="1"/>
  <c r="L1372" i="1"/>
  <c r="N1372" i="1" s="1"/>
  <c r="K1372" i="1"/>
  <c r="M1372" i="1" s="1"/>
  <c r="L1368" i="1"/>
  <c r="N1368" i="1" s="1"/>
  <c r="K1368" i="1"/>
  <c r="M1368" i="1" s="1"/>
  <c r="L1364" i="1"/>
  <c r="N1364" i="1" s="1"/>
  <c r="K1364" i="1"/>
  <c r="M1364" i="1" s="1"/>
  <c r="L1360" i="1"/>
  <c r="N1360" i="1" s="1"/>
  <c r="K1360" i="1"/>
  <c r="M1360" i="1" s="1"/>
  <c r="L1356" i="1"/>
  <c r="N1356" i="1" s="1"/>
  <c r="K1356" i="1"/>
  <c r="M1356" i="1" s="1"/>
  <c r="L1352" i="1"/>
  <c r="N1352" i="1" s="1"/>
  <c r="K1352" i="1"/>
  <c r="M1352" i="1" s="1"/>
  <c r="L1348" i="1"/>
  <c r="N1348" i="1" s="1"/>
  <c r="K1348" i="1"/>
  <c r="M1348" i="1" s="1"/>
  <c r="L1344" i="1"/>
  <c r="N1344" i="1" s="1"/>
  <c r="K1344" i="1"/>
  <c r="M1344" i="1" s="1"/>
  <c r="L1336" i="1"/>
  <c r="N1336" i="1" s="1"/>
  <c r="K1336" i="1"/>
  <c r="M1336" i="1" s="1"/>
  <c r="L1320" i="1"/>
  <c r="N1320" i="1" s="1"/>
  <c r="K1320" i="1"/>
  <c r="M1320" i="1" s="1"/>
  <c r="L1316" i="1"/>
  <c r="N1316" i="1" s="1"/>
  <c r="K1316" i="1"/>
  <c r="M1316" i="1" s="1"/>
  <c r="L1312" i="1"/>
  <c r="N1312" i="1" s="1"/>
  <c r="K1312" i="1"/>
  <c r="M1312" i="1" s="1"/>
  <c r="L1308" i="1"/>
  <c r="N1308" i="1" s="1"/>
  <c r="K1308" i="1"/>
  <c r="M1308" i="1" s="1"/>
  <c r="L1300" i="1"/>
  <c r="N1300" i="1" s="1"/>
  <c r="K1300" i="1"/>
  <c r="M1300" i="1" s="1"/>
  <c r="L1296" i="1"/>
  <c r="N1296" i="1" s="1"/>
  <c r="K1296" i="1"/>
  <c r="M1296" i="1" s="1"/>
  <c r="K1292" i="1"/>
  <c r="M1292" i="1" s="1"/>
  <c r="L1292" i="1"/>
  <c r="N1292" i="1" s="1"/>
  <c r="L1288" i="1"/>
  <c r="N1288" i="1" s="1"/>
  <c r="K1288" i="1"/>
  <c r="M1288" i="1" s="1"/>
  <c r="L1284" i="1"/>
  <c r="N1284" i="1" s="1"/>
  <c r="K1284" i="1"/>
  <c r="M1284" i="1" s="1"/>
  <c r="L1280" i="1"/>
  <c r="N1280" i="1" s="1"/>
  <c r="K1280" i="1"/>
  <c r="M1280" i="1" s="1"/>
  <c r="L1272" i="1"/>
  <c r="N1272" i="1" s="1"/>
  <c r="K1272" i="1"/>
  <c r="M1272" i="1" s="1"/>
  <c r="L1268" i="1"/>
  <c r="N1268" i="1" s="1"/>
  <c r="K1268" i="1"/>
  <c r="M1268" i="1" s="1"/>
  <c r="L1260" i="1"/>
  <c r="N1260" i="1" s="1"/>
  <c r="K1260" i="1"/>
  <c r="M1260" i="1" s="1"/>
  <c r="L1256" i="1"/>
  <c r="N1256" i="1" s="1"/>
  <c r="K1256" i="1"/>
  <c r="M1256" i="1" s="1"/>
  <c r="L1252" i="1"/>
  <c r="N1252" i="1" s="1"/>
  <c r="K1252" i="1"/>
  <c r="M1252" i="1" s="1"/>
  <c r="L1248" i="1"/>
  <c r="N1248" i="1" s="1"/>
  <c r="K1248" i="1"/>
  <c r="M1248" i="1" s="1"/>
  <c r="L1240" i="1"/>
  <c r="N1240" i="1" s="1"/>
  <c r="K1240" i="1"/>
  <c r="M1240" i="1" s="1"/>
  <c r="L1236" i="1"/>
  <c r="N1236" i="1" s="1"/>
  <c r="K1236" i="1"/>
  <c r="M1236" i="1" s="1"/>
  <c r="L1232" i="1"/>
  <c r="N1232" i="1" s="1"/>
  <c r="K1232" i="1"/>
  <c r="M1232" i="1" s="1"/>
  <c r="L1228" i="1"/>
  <c r="N1228" i="1" s="1"/>
  <c r="K1228" i="1"/>
  <c r="M1228" i="1" s="1"/>
  <c r="L1224" i="1"/>
  <c r="N1224" i="1" s="1"/>
  <c r="K1224" i="1"/>
  <c r="M1224" i="1" s="1"/>
  <c r="L1220" i="1"/>
  <c r="N1220" i="1" s="1"/>
  <c r="K1220" i="1"/>
  <c r="M1220" i="1" s="1"/>
  <c r="L1216" i="1"/>
  <c r="N1216" i="1" s="1"/>
  <c r="K1216" i="1"/>
  <c r="M1216" i="1" s="1"/>
  <c r="L1208" i="1"/>
  <c r="N1208" i="1" s="1"/>
  <c r="K1208" i="1"/>
  <c r="M1208" i="1" s="1"/>
  <c r="L1204" i="1"/>
  <c r="N1204" i="1" s="1"/>
  <c r="K1204" i="1"/>
  <c r="M1204" i="1" s="1"/>
  <c r="L1200" i="1"/>
  <c r="N1200" i="1" s="1"/>
  <c r="K1200" i="1"/>
  <c r="M1200" i="1" s="1"/>
  <c r="L1196" i="1"/>
  <c r="N1196" i="1" s="1"/>
  <c r="K1196" i="1"/>
  <c r="M1196" i="1" s="1"/>
  <c r="L1192" i="1"/>
  <c r="N1192" i="1" s="1"/>
  <c r="K1192" i="1"/>
  <c r="M1192" i="1" s="1"/>
  <c r="L1188" i="1"/>
  <c r="N1188" i="1" s="1"/>
  <c r="K1188" i="1"/>
  <c r="M1188" i="1" s="1"/>
  <c r="L1184" i="1"/>
  <c r="N1184" i="1" s="1"/>
  <c r="K1184" i="1"/>
  <c r="M1184" i="1" s="1"/>
  <c r="L1180" i="1"/>
  <c r="N1180" i="1" s="1"/>
  <c r="K1180" i="1"/>
  <c r="M1180" i="1" s="1"/>
  <c r="L1168" i="1"/>
  <c r="N1168" i="1" s="1"/>
  <c r="K1168" i="1"/>
  <c r="M1168" i="1" s="1"/>
  <c r="L1164" i="1"/>
  <c r="N1164" i="1" s="1"/>
  <c r="K1164" i="1"/>
  <c r="M1164" i="1" s="1"/>
  <c r="L1156" i="1"/>
  <c r="N1156" i="1" s="1"/>
  <c r="K1156" i="1"/>
  <c r="M1156" i="1" s="1"/>
  <c r="L1152" i="1"/>
  <c r="N1152" i="1" s="1"/>
  <c r="K1152" i="1"/>
  <c r="M1152" i="1" s="1"/>
  <c r="K1148" i="1"/>
  <c r="M1148" i="1" s="1"/>
  <c r="L1148" i="1"/>
  <c r="N1148" i="1" s="1"/>
  <c r="L1140" i="1"/>
  <c r="N1140" i="1" s="1"/>
  <c r="K1140" i="1"/>
  <c r="M1140" i="1" s="1"/>
  <c r="L1136" i="1"/>
  <c r="N1136" i="1" s="1"/>
  <c r="K1136" i="1"/>
  <c r="M1136" i="1" s="1"/>
  <c r="L1132" i="1"/>
  <c r="N1132" i="1" s="1"/>
  <c r="K1132" i="1"/>
  <c r="M1132" i="1" s="1"/>
  <c r="L1128" i="1"/>
  <c r="N1128" i="1" s="1"/>
  <c r="K1128" i="1"/>
  <c r="M1128" i="1" s="1"/>
  <c r="L1124" i="1"/>
  <c r="N1124" i="1" s="1"/>
  <c r="K1124" i="1"/>
  <c r="M1124" i="1" s="1"/>
  <c r="L1116" i="1"/>
  <c r="N1116" i="1" s="1"/>
  <c r="K1116" i="1"/>
  <c r="M1116" i="1" s="1"/>
  <c r="L1108" i="1"/>
  <c r="N1108" i="1" s="1"/>
  <c r="K1108" i="1"/>
  <c r="M1108" i="1" s="1"/>
  <c r="L1104" i="1"/>
  <c r="N1104" i="1" s="1"/>
  <c r="K1104" i="1"/>
  <c r="M1104" i="1" s="1"/>
  <c r="L1100" i="1"/>
  <c r="N1100" i="1" s="1"/>
  <c r="K1100" i="1"/>
  <c r="M1100" i="1" s="1"/>
  <c r="L1096" i="1"/>
  <c r="N1096" i="1" s="1"/>
  <c r="K1096" i="1"/>
  <c r="M1096" i="1" s="1"/>
  <c r="L1092" i="1"/>
  <c r="N1092" i="1" s="1"/>
  <c r="K1092" i="1"/>
  <c r="M1092" i="1" s="1"/>
  <c r="L1088" i="1"/>
  <c r="N1088" i="1" s="1"/>
  <c r="K1088" i="1"/>
  <c r="M1088" i="1" s="1"/>
  <c r="L1080" i="1"/>
  <c r="N1080" i="1" s="1"/>
  <c r="K1080" i="1"/>
  <c r="M1080" i="1" s="1"/>
  <c r="L1076" i="1"/>
  <c r="N1076" i="1" s="1"/>
  <c r="K1076" i="1"/>
  <c r="M1076" i="1" s="1"/>
  <c r="L1072" i="1"/>
  <c r="N1072" i="1" s="1"/>
  <c r="K1072" i="1"/>
  <c r="M1072" i="1" s="1"/>
  <c r="L1068" i="1"/>
  <c r="N1068" i="1" s="1"/>
  <c r="K1068" i="1"/>
  <c r="M1068" i="1" s="1"/>
  <c r="L1064" i="1"/>
  <c r="N1064" i="1" s="1"/>
  <c r="K1064" i="1"/>
  <c r="M1064" i="1" s="1"/>
  <c r="L1060" i="1"/>
  <c r="N1060" i="1" s="1"/>
  <c r="K1060" i="1"/>
  <c r="M1060" i="1" s="1"/>
  <c r="L1056" i="1"/>
  <c r="N1056" i="1" s="1"/>
  <c r="K1056" i="1"/>
  <c r="M1056" i="1" s="1"/>
  <c r="L1048" i="1"/>
  <c r="N1048" i="1" s="1"/>
  <c r="K1048" i="1"/>
  <c r="M1048" i="1" s="1"/>
  <c r="L1044" i="1"/>
  <c r="N1044" i="1" s="1"/>
  <c r="K1044" i="1"/>
  <c r="M1044" i="1" s="1"/>
  <c r="L1040" i="1"/>
  <c r="N1040" i="1" s="1"/>
  <c r="K1040" i="1"/>
  <c r="M1040" i="1" s="1"/>
  <c r="L1036" i="1"/>
  <c r="N1036" i="1" s="1"/>
  <c r="K1036" i="1"/>
  <c r="M1036" i="1" s="1"/>
  <c r="L1032" i="1"/>
  <c r="N1032" i="1" s="1"/>
  <c r="K1032" i="1"/>
  <c r="M1032" i="1" s="1"/>
  <c r="L1024" i="1"/>
  <c r="N1024" i="1" s="1"/>
  <c r="K1024" i="1"/>
  <c r="M1024" i="1" s="1"/>
  <c r="L1020" i="1"/>
  <c r="N1020" i="1" s="1"/>
  <c r="K1020" i="1"/>
  <c r="M1020" i="1" s="1"/>
  <c r="L1012" i="1"/>
  <c r="N1012" i="1" s="1"/>
  <c r="K1012" i="1"/>
  <c r="M1012" i="1" s="1"/>
  <c r="L1008" i="1"/>
  <c r="N1008" i="1" s="1"/>
  <c r="K1008" i="1"/>
  <c r="M1008" i="1" s="1"/>
  <c r="L1004" i="1"/>
  <c r="N1004" i="1" s="1"/>
  <c r="K1004" i="1"/>
  <c r="M1004" i="1" s="1"/>
  <c r="L1000" i="1"/>
  <c r="N1000" i="1" s="1"/>
  <c r="K1000" i="1"/>
  <c r="M1000" i="1" s="1"/>
  <c r="L992" i="1"/>
  <c r="N992" i="1" s="1"/>
  <c r="K992" i="1"/>
  <c r="M992" i="1" s="1"/>
  <c r="L988" i="1"/>
  <c r="N988" i="1" s="1"/>
  <c r="K988" i="1"/>
  <c r="M988" i="1" s="1"/>
  <c r="L984" i="1"/>
  <c r="N984" i="1" s="1"/>
  <c r="K984" i="1"/>
  <c r="M984" i="1" s="1"/>
  <c r="L980" i="1"/>
  <c r="N980" i="1" s="1"/>
  <c r="K980" i="1"/>
  <c r="M980" i="1" s="1"/>
  <c r="L976" i="1"/>
  <c r="N976" i="1" s="1"/>
  <c r="K976" i="1"/>
  <c r="M976" i="1" s="1"/>
  <c r="L972" i="1"/>
  <c r="N972" i="1" s="1"/>
  <c r="K972" i="1"/>
  <c r="M972" i="1" s="1"/>
  <c r="L968" i="1"/>
  <c r="N968" i="1" s="1"/>
  <c r="K968" i="1"/>
  <c r="M968" i="1" s="1"/>
  <c r="L964" i="1"/>
  <c r="N964" i="1" s="1"/>
  <c r="K964" i="1"/>
  <c r="M964" i="1" s="1"/>
  <c r="L956" i="1"/>
  <c r="N956" i="1" s="1"/>
  <c r="K956" i="1"/>
  <c r="M956" i="1" s="1"/>
  <c r="L952" i="1"/>
  <c r="N952" i="1" s="1"/>
  <c r="K952" i="1"/>
  <c r="M952" i="1" s="1"/>
  <c r="L948" i="1"/>
  <c r="N948" i="1" s="1"/>
  <c r="K948" i="1"/>
  <c r="M948" i="1" s="1"/>
  <c r="L944" i="1"/>
  <c r="N944" i="1" s="1"/>
  <c r="K944" i="1"/>
  <c r="M944" i="1" s="1"/>
  <c r="L940" i="1"/>
  <c r="N940" i="1" s="1"/>
  <c r="K940" i="1"/>
  <c r="M940" i="1" s="1"/>
  <c r="L936" i="1"/>
  <c r="N936" i="1" s="1"/>
  <c r="K936" i="1"/>
  <c r="M936" i="1" s="1"/>
  <c r="L932" i="1"/>
  <c r="N932" i="1" s="1"/>
  <c r="K932" i="1"/>
  <c r="M932" i="1" s="1"/>
  <c r="L928" i="1"/>
  <c r="N928" i="1" s="1"/>
  <c r="K928" i="1"/>
  <c r="M928" i="1" s="1"/>
  <c r="L920" i="1"/>
  <c r="N920" i="1" s="1"/>
  <c r="K920" i="1"/>
  <c r="M920" i="1" s="1"/>
  <c r="L916" i="1"/>
  <c r="N916" i="1" s="1"/>
  <c r="K916" i="1"/>
  <c r="M916" i="1" s="1"/>
  <c r="L912" i="1"/>
  <c r="N912" i="1" s="1"/>
  <c r="K912" i="1"/>
  <c r="M912" i="1" s="1"/>
  <c r="K908" i="1"/>
  <c r="M908" i="1" s="1"/>
  <c r="L908" i="1"/>
  <c r="N908" i="1" s="1"/>
  <c r="L904" i="1"/>
  <c r="N904" i="1" s="1"/>
  <c r="K904" i="1"/>
  <c r="M904" i="1" s="1"/>
  <c r="L900" i="1"/>
  <c r="N900" i="1" s="1"/>
  <c r="K900" i="1"/>
  <c r="M900" i="1" s="1"/>
  <c r="L896" i="1"/>
  <c r="N896" i="1" s="1"/>
  <c r="K896" i="1"/>
  <c r="M896" i="1" s="1"/>
  <c r="L892" i="1"/>
  <c r="N892" i="1" s="1"/>
  <c r="K892" i="1"/>
  <c r="M892" i="1" s="1"/>
  <c r="L888" i="1"/>
  <c r="N888" i="1" s="1"/>
  <c r="K888" i="1"/>
  <c r="M888" i="1" s="1"/>
  <c r="L884" i="1"/>
  <c r="N884" i="1" s="1"/>
  <c r="K884" i="1"/>
  <c r="M884" i="1" s="1"/>
  <c r="L880" i="1"/>
  <c r="N880" i="1" s="1"/>
  <c r="K880" i="1"/>
  <c r="M880" i="1" s="1"/>
  <c r="L872" i="1"/>
  <c r="N872" i="1" s="1"/>
  <c r="K872" i="1"/>
  <c r="M872" i="1" s="1"/>
  <c r="L868" i="1"/>
  <c r="N868" i="1" s="1"/>
  <c r="K868" i="1"/>
  <c r="M868" i="1" s="1"/>
  <c r="L856" i="1"/>
  <c r="N856" i="1" s="1"/>
  <c r="K856" i="1"/>
  <c r="M856" i="1" s="1"/>
  <c r="L852" i="1"/>
  <c r="N852" i="1" s="1"/>
  <c r="K852" i="1"/>
  <c r="M852" i="1" s="1"/>
  <c r="L848" i="1"/>
  <c r="N848" i="1" s="1"/>
  <c r="K848" i="1"/>
  <c r="M848" i="1" s="1"/>
  <c r="L840" i="1"/>
  <c r="N840" i="1" s="1"/>
  <c r="K840" i="1"/>
  <c r="M840" i="1" s="1"/>
  <c r="L836" i="1"/>
  <c r="N836" i="1" s="1"/>
  <c r="K836" i="1"/>
  <c r="M836" i="1" s="1"/>
  <c r="L832" i="1"/>
  <c r="N832" i="1" s="1"/>
  <c r="K832" i="1"/>
  <c r="M832" i="1" s="1"/>
  <c r="L828" i="1"/>
  <c r="N828" i="1" s="1"/>
  <c r="K828" i="1"/>
  <c r="M828" i="1" s="1"/>
  <c r="L824" i="1"/>
  <c r="N824" i="1" s="1"/>
  <c r="K824" i="1"/>
  <c r="M824" i="1" s="1"/>
  <c r="L820" i="1"/>
  <c r="N820" i="1" s="1"/>
  <c r="K820" i="1"/>
  <c r="M820" i="1" s="1"/>
  <c r="L816" i="1"/>
  <c r="N816" i="1" s="1"/>
  <c r="K816" i="1"/>
  <c r="M816" i="1" s="1"/>
  <c r="L812" i="1"/>
  <c r="N812" i="1" s="1"/>
  <c r="K812" i="1"/>
  <c r="M812" i="1" s="1"/>
  <c r="L808" i="1"/>
  <c r="N808" i="1" s="1"/>
  <c r="K808" i="1"/>
  <c r="M808" i="1" s="1"/>
  <c r="L804" i="1"/>
  <c r="N804" i="1" s="1"/>
  <c r="K804" i="1"/>
  <c r="M804" i="1" s="1"/>
  <c r="L800" i="1"/>
  <c r="N800" i="1" s="1"/>
  <c r="K800" i="1"/>
  <c r="M800" i="1" s="1"/>
  <c r="L796" i="1"/>
  <c r="N796" i="1" s="1"/>
  <c r="K796" i="1"/>
  <c r="M796" i="1" s="1"/>
  <c r="L792" i="1"/>
  <c r="N792" i="1" s="1"/>
  <c r="K792" i="1"/>
  <c r="M792" i="1" s="1"/>
  <c r="L788" i="1"/>
  <c r="N788" i="1" s="1"/>
  <c r="K788" i="1"/>
  <c r="M788" i="1" s="1"/>
  <c r="L784" i="1"/>
  <c r="N784" i="1" s="1"/>
  <c r="K784" i="1"/>
  <c r="M784" i="1" s="1"/>
  <c r="L780" i="1"/>
  <c r="N780" i="1" s="1"/>
  <c r="K780" i="1"/>
  <c r="M780" i="1" s="1"/>
  <c r="L776" i="1"/>
  <c r="N776" i="1" s="1"/>
  <c r="K776" i="1"/>
  <c r="M776" i="1" s="1"/>
  <c r="L772" i="1"/>
  <c r="N772" i="1" s="1"/>
  <c r="K772" i="1"/>
  <c r="M772" i="1" s="1"/>
  <c r="L768" i="1"/>
  <c r="N768" i="1" s="1"/>
  <c r="K768" i="1"/>
  <c r="M768" i="1" s="1"/>
  <c r="L764" i="1"/>
  <c r="N764" i="1" s="1"/>
  <c r="K764" i="1"/>
  <c r="M764" i="1" s="1"/>
  <c r="L760" i="1"/>
  <c r="N760" i="1" s="1"/>
  <c r="K760" i="1"/>
  <c r="M760" i="1" s="1"/>
  <c r="K752" i="1"/>
  <c r="M752" i="1" s="1"/>
  <c r="L752" i="1"/>
  <c r="N752" i="1" s="1"/>
  <c r="L748" i="1"/>
  <c r="N748" i="1" s="1"/>
  <c r="K748" i="1"/>
  <c r="M748" i="1" s="1"/>
  <c r="L744" i="1"/>
  <c r="N744" i="1" s="1"/>
  <c r="K744" i="1"/>
  <c r="M744" i="1" s="1"/>
  <c r="L736" i="1"/>
  <c r="N736" i="1" s="1"/>
  <c r="K736" i="1"/>
  <c r="M736" i="1" s="1"/>
  <c r="L732" i="1"/>
  <c r="N732" i="1" s="1"/>
  <c r="K732" i="1"/>
  <c r="M732" i="1" s="1"/>
  <c r="K728" i="1"/>
  <c r="M728" i="1" s="1"/>
  <c r="L728" i="1"/>
  <c r="N728" i="1" s="1"/>
  <c r="L720" i="1"/>
  <c r="N720" i="1" s="1"/>
  <c r="K720" i="1"/>
  <c r="M720" i="1" s="1"/>
  <c r="L712" i="1"/>
  <c r="N712" i="1" s="1"/>
  <c r="K712" i="1"/>
  <c r="M712" i="1" s="1"/>
  <c r="L708" i="1"/>
  <c r="N708" i="1" s="1"/>
  <c r="K708" i="1"/>
  <c r="M708" i="1" s="1"/>
  <c r="L704" i="1"/>
  <c r="N704" i="1" s="1"/>
  <c r="K704" i="1"/>
  <c r="M704" i="1" s="1"/>
  <c r="L700" i="1"/>
  <c r="N700" i="1" s="1"/>
  <c r="K700" i="1"/>
  <c r="M700" i="1" s="1"/>
  <c r="L696" i="1"/>
  <c r="N696" i="1" s="1"/>
  <c r="K696" i="1"/>
  <c r="M696" i="1" s="1"/>
  <c r="L692" i="1"/>
  <c r="N692" i="1" s="1"/>
  <c r="K692" i="1"/>
  <c r="M692" i="1" s="1"/>
  <c r="L688" i="1"/>
  <c r="N688" i="1" s="1"/>
  <c r="K688" i="1"/>
  <c r="M688" i="1" s="1"/>
  <c r="L680" i="1"/>
  <c r="N680" i="1" s="1"/>
  <c r="K680" i="1"/>
  <c r="M680" i="1" s="1"/>
  <c r="L672" i="1"/>
  <c r="N672" i="1" s="1"/>
  <c r="K672" i="1"/>
  <c r="M672" i="1" s="1"/>
  <c r="L668" i="1"/>
  <c r="N668" i="1" s="1"/>
  <c r="K668" i="1"/>
  <c r="M668" i="1" s="1"/>
  <c r="L664" i="1"/>
  <c r="N664" i="1" s="1"/>
  <c r="K664" i="1"/>
  <c r="M664" i="1" s="1"/>
  <c r="L660" i="1"/>
  <c r="N660" i="1" s="1"/>
  <c r="K660" i="1"/>
  <c r="M660" i="1" s="1"/>
  <c r="L652" i="1"/>
  <c r="N652" i="1" s="1"/>
  <c r="K652" i="1"/>
  <c r="M652" i="1" s="1"/>
  <c r="L648" i="1"/>
  <c r="N648" i="1" s="1"/>
  <c r="K648" i="1"/>
  <c r="M648" i="1" s="1"/>
  <c r="L640" i="1"/>
  <c r="N640" i="1" s="1"/>
  <c r="K640" i="1"/>
  <c r="M640" i="1" s="1"/>
  <c r="L636" i="1"/>
  <c r="N636" i="1" s="1"/>
  <c r="K636" i="1"/>
  <c r="M636" i="1" s="1"/>
  <c r="L632" i="1"/>
  <c r="N632" i="1" s="1"/>
  <c r="K632" i="1"/>
  <c r="M632" i="1" s="1"/>
  <c r="L624" i="1"/>
  <c r="N624" i="1" s="1"/>
  <c r="K624" i="1"/>
  <c r="M624" i="1" s="1"/>
  <c r="L620" i="1"/>
  <c r="N620" i="1" s="1"/>
  <c r="K620" i="1"/>
  <c r="M620" i="1" s="1"/>
  <c r="L616" i="1"/>
  <c r="N616" i="1" s="1"/>
  <c r="K616" i="1"/>
  <c r="M616" i="1" s="1"/>
  <c r="L612" i="1"/>
  <c r="N612" i="1" s="1"/>
  <c r="K612" i="1"/>
  <c r="M612" i="1" s="1"/>
  <c r="L608" i="1"/>
  <c r="N608" i="1" s="1"/>
  <c r="K608" i="1"/>
  <c r="M608" i="1" s="1"/>
  <c r="L604" i="1"/>
  <c r="N604" i="1" s="1"/>
  <c r="K604" i="1"/>
  <c r="M604" i="1" s="1"/>
  <c r="L600" i="1"/>
  <c r="N600" i="1" s="1"/>
  <c r="K600" i="1"/>
  <c r="M600" i="1" s="1"/>
  <c r="L592" i="1"/>
  <c r="N592" i="1" s="1"/>
  <c r="K592" i="1"/>
  <c r="M592" i="1" s="1"/>
  <c r="L588" i="1"/>
  <c r="N588" i="1" s="1"/>
  <c r="K588" i="1"/>
  <c r="M588" i="1" s="1"/>
  <c r="L584" i="1"/>
  <c r="N584" i="1" s="1"/>
  <c r="K584" i="1"/>
  <c r="M584" i="1" s="1"/>
  <c r="L576" i="1"/>
  <c r="N576" i="1" s="1"/>
  <c r="K576" i="1"/>
  <c r="M576" i="1" s="1"/>
  <c r="L568" i="1"/>
  <c r="N568" i="1" s="1"/>
  <c r="K568" i="1"/>
  <c r="M568" i="1" s="1"/>
  <c r="L564" i="1"/>
  <c r="N564" i="1" s="1"/>
  <c r="K564" i="1"/>
  <c r="M564" i="1" s="1"/>
  <c r="L556" i="1"/>
  <c r="N556" i="1" s="1"/>
  <c r="K556" i="1"/>
  <c r="M556" i="1" s="1"/>
  <c r="K552" i="1"/>
  <c r="M552" i="1" s="1"/>
  <c r="L552" i="1"/>
  <c r="N552" i="1" s="1"/>
  <c r="L548" i="1"/>
  <c r="N548" i="1" s="1"/>
  <c r="K548" i="1"/>
  <c r="M548" i="1" s="1"/>
  <c r="L540" i="1"/>
  <c r="N540" i="1" s="1"/>
  <c r="K540" i="1"/>
  <c r="M540" i="1" s="1"/>
  <c r="L536" i="1"/>
  <c r="N536" i="1" s="1"/>
  <c r="K536" i="1"/>
  <c r="M536" i="1" s="1"/>
  <c r="L532" i="1"/>
  <c r="N532" i="1" s="1"/>
  <c r="K532" i="1"/>
  <c r="M532" i="1" s="1"/>
  <c r="L528" i="1"/>
  <c r="N528" i="1" s="1"/>
  <c r="K528" i="1"/>
  <c r="M528" i="1" s="1"/>
  <c r="L516" i="1"/>
  <c r="N516" i="1" s="1"/>
  <c r="K516" i="1"/>
  <c r="M516" i="1" s="1"/>
  <c r="L512" i="1"/>
  <c r="N512" i="1" s="1"/>
  <c r="K512" i="1"/>
  <c r="M512" i="1" s="1"/>
  <c r="L508" i="1"/>
  <c r="N508" i="1" s="1"/>
  <c r="K508" i="1"/>
  <c r="M508" i="1" s="1"/>
  <c r="L504" i="1"/>
  <c r="N504" i="1" s="1"/>
  <c r="K504" i="1"/>
  <c r="M504" i="1" s="1"/>
  <c r="L500" i="1"/>
  <c r="N500" i="1" s="1"/>
  <c r="K500" i="1"/>
  <c r="M500" i="1" s="1"/>
  <c r="L496" i="1"/>
  <c r="N496" i="1" s="1"/>
  <c r="K496" i="1"/>
  <c r="M496" i="1" s="1"/>
  <c r="L492" i="1"/>
  <c r="N492" i="1" s="1"/>
  <c r="K492" i="1"/>
  <c r="M492" i="1" s="1"/>
  <c r="L484" i="1"/>
  <c r="N484" i="1" s="1"/>
  <c r="K484" i="1"/>
  <c r="M484" i="1" s="1"/>
  <c r="L480" i="1"/>
  <c r="N480" i="1" s="1"/>
  <c r="K480" i="1"/>
  <c r="M480" i="1" s="1"/>
  <c r="L476" i="1"/>
  <c r="N476" i="1" s="1"/>
  <c r="K476" i="1"/>
  <c r="M476" i="1" s="1"/>
  <c r="L472" i="1"/>
  <c r="N472" i="1" s="1"/>
  <c r="K472" i="1"/>
  <c r="M472" i="1" s="1"/>
  <c r="L468" i="1"/>
  <c r="N468" i="1" s="1"/>
  <c r="K468" i="1"/>
  <c r="M468" i="1" s="1"/>
  <c r="L464" i="1"/>
  <c r="N464" i="1" s="1"/>
  <c r="K464" i="1"/>
  <c r="M464" i="1" s="1"/>
  <c r="L460" i="1"/>
  <c r="N460" i="1" s="1"/>
  <c r="K460" i="1"/>
  <c r="M460" i="1" s="1"/>
  <c r="L456" i="1"/>
  <c r="N456" i="1" s="1"/>
  <c r="K456" i="1"/>
  <c r="M456" i="1" s="1"/>
  <c r="L452" i="1"/>
  <c r="N452" i="1" s="1"/>
  <c r="K452" i="1"/>
  <c r="M452" i="1" s="1"/>
  <c r="L444" i="1"/>
  <c r="N444" i="1" s="1"/>
  <c r="K444" i="1"/>
  <c r="M444" i="1" s="1"/>
  <c r="K440" i="1"/>
  <c r="M440" i="1" s="1"/>
  <c r="L440" i="1"/>
  <c r="N440" i="1" s="1"/>
  <c r="L436" i="1"/>
  <c r="N436" i="1" s="1"/>
  <c r="K436" i="1"/>
  <c r="M436" i="1" s="1"/>
  <c r="L432" i="1"/>
  <c r="N432" i="1" s="1"/>
  <c r="K432" i="1"/>
  <c r="M432" i="1" s="1"/>
  <c r="L428" i="1"/>
  <c r="N428" i="1" s="1"/>
  <c r="K428" i="1"/>
  <c r="M428" i="1" s="1"/>
  <c r="L424" i="1"/>
  <c r="N424" i="1" s="1"/>
  <c r="K424" i="1"/>
  <c r="M424" i="1" s="1"/>
  <c r="L420" i="1"/>
  <c r="N420" i="1" s="1"/>
  <c r="K420" i="1"/>
  <c r="M420" i="1" s="1"/>
  <c r="L416" i="1"/>
  <c r="N416" i="1" s="1"/>
  <c r="K416" i="1"/>
  <c r="M416" i="1" s="1"/>
  <c r="L412" i="1"/>
  <c r="N412" i="1" s="1"/>
  <c r="K412" i="1"/>
  <c r="M412" i="1" s="1"/>
  <c r="L408" i="1"/>
  <c r="N408" i="1" s="1"/>
  <c r="K408" i="1"/>
  <c r="M408" i="1" s="1"/>
  <c r="L404" i="1"/>
  <c r="N404" i="1" s="1"/>
  <c r="K404" i="1"/>
  <c r="M404" i="1" s="1"/>
  <c r="L400" i="1"/>
  <c r="N400" i="1" s="1"/>
  <c r="K400" i="1"/>
  <c r="M400" i="1" s="1"/>
  <c r="L396" i="1"/>
  <c r="N396" i="1" s="1"/>
  <c r="K396" i="1"/>
  <c r="M396" i="1" s="1"/>
  <c r="L392" i="1"/>
  <c r="N392" i="1" s="1"/>
  <c r="K392" i="1"/>
  <c r="M392" i="1" s="1"/>
  <c r="L388" i="1"/>
  <c r="N388" i="1" s="1"/>
  <c r="K388" i="1"/>
  <c r="M388" i="1" s="1"/>
  <c r="L384" i="1"/>
  <c r="N384" i="1" s="1"/>
  <c r="K384" i="1"/>
  <c r="M384" i="1" s="1"/>
  <c r="L376" i="1"/>
  <c r="N376" i="1" s="1"/>
  <c r="K376" i="1"/>
  <c r="M376" i="1" s="1"/>
  <c r="L372" i="1"/>
  <c r="N372" i="1" s="1"/>
  <c r="K372" i="1"/>
  <c r="M372" i="1" s="1"/>
  <c r="L368" i="1"/>
  <c r="N368" i="1" s="1"/>
  <c r="K368" i="1"/>
  <c r="M368" i="1" s="1"/>
  <c r="L360" i="1"/>
  <c r="N360" i="1" s="1"/>
  <c r="K360" i="1"/>
  <c r="M360" i="1" s="1"/>
  <c r="L356" i="1"/>
  <c r="N356" i="1" s="1"/>
  <c r="K356" i="1"/>
  <c r="M356" i="1" s="1"/>
  <c r="L352" i="1"/>
  <c r="N352" i="1" s="1"/>
  <c r="K352" i="1"/>
  <c r="M352" i="1" s="1"/>
  <c r="L348" i="1"/>
  <c r="N348" i="1" s="1"/>
  <c r="K348" i="1"/>
  <c r="M348" i="1" s="1"/>
  <c r="L344" i="1"/>
  <c r="N344" i="1" s="1"/>
  <c r="K344" i="1"/>
  <c r="M344" i="1" s="1"/>
  <c r="K340" i="1"/>
  <c r="M340" i="1" s="1"/>
  <c r="L340" i="1"/>
  <c r="N340" i="1" s="1"/>
  <c r="L336" i="1"/>
  <c r="N336" i="1" s="1"/>
  <c r="K336" i="1"/>
  <c r="M336" i="1" s="1"/>
  <c r="L328" i="1"/>
  <c r="N328" i="1" s="1"/>
  <c r="K328" i="1"/>
  <c r="M328" i="1" s="1"/>
  <c r="L324" i="1"/>
  <c r="N324" i="1" s="1"/>
  <c r="K324" i="1"/>
  <c r="M324" i="1" s="1"/>
  <c r="L320" i="1"/>
  <c r="N320" i="1" s="1"/>
  <c r="K320" i="1"/>
  <c r="M320" i="1" s="1"/>
  <c r="L316" i="1"/>
  <c r="N316" i="1" s="1"/>
  <c r="K316" i="1"/>
  <c r="M316" i="1" s="1"/>
  <c r="L312" i="1"/>
  <c r="N312" i="1" s="1"/>
  <c r="K312" i="1"/>
  <c r="M312" i="1" s="1"/>
  <c r="L304" i="1"/>
  <c r="N304" i="1" s="1"/>
  <c r="K304" i="1"/>
  <c r="M304" i="1" s="1"/>
  <c r="L300" i="1"/>
  <c r="N300" i="1" s="1"/>
  <c r="K300" i="1"/>
  <c r="M300" i="1" s="1"/>
  <c r="L296" i="1"/>
  <c r="N296" i="1" s="1"/>
  <c r="K296" i="1"/>
  <c r="M296" i="1" s="1"/>
  <c r="K292" i="1"/>
  <c r="M292" i="1" s="1"/>
  <c r="L292" i="1"/>
  <c r="N292" i="1" s="1"/>
  <c r="L288" i="1"/>
  <c r="N288" i="1" s="1"/>
  <c r="K288" i="1"/>
  <c r="M288" i="1" s="1"/>
  <c r="L284" i="1"/>
  <c r="N284" i="1" s="1"/>
  <c r="K284" i="1"/>
  <c r="M284" i="1" s="1"/>
  <c r="L280" i="1"/>
  <c r="N280" i="1" s="1"/>
  <c r="K280" i="1"/>
  <c r="M280" i="1" s="1"/>
  <c r="L276" i="1"/>
  <c r="N276" i="1" s="1"/>
  <c r="K276" i="1"/>
  <c r="M276" i="1" s="1"/>
  <c r="L272" i="1"/>
  <c r="N272" i="1" s="1"/>
  <c r="K272" i="1"/>
  <c r="M272" i="1" s="1"/>
  <c r="L268" i="1"/>
  <c r="N268" i="1" s="1"/>
  <c r="K268" i="1"/>
  <c r="M268" i="1" s="1"/>
  <c r="L264" i="1"/>
  <c r="N264" i="1" s="1"/>
  <c r="K264" i="1"/>
  <c r="M264" i="1" s="1"/>
  <c r="L260" i="1"/>
  <c r="N260" i="1" s="1"/>
  <c r="K260" i="1"/>
  <c r="M260" i="1" s="1"/>
  <c r="L256" i="1"/>
  <c r="N256" i="1" s="1"/>
  <c r="K256" i="1"/>
  <c r="M256" i="1" s="1"/>
  <c r="L252" i="1"/>
  <c r="N252" i="1" s="1"/>
  <c r="K252" i="1"/>
  <c r="M252" i="1" s="1"/>
  <c r="L248" i="1"/>
  <c r="N248" i="1" s="1"/>
  <c r="K248" i="1"/>
  <c r="M248" i="1" s="1"/>
  <c r="K244" i="1"/>
  <c r="M244" i="1" s="1"/>
  <c r="L244" i="1"/>
  <c r="N244" i="1" s="1"/>
  <c r="L236" i="1"/>
  <c r="N236" i="1" s="1"/>
  <c r="K236" i="1"/>
  <c r="M236" i="1" s="1"/>
  <c r="L228" i="1"/>
  <c r="N228" i="1" s="1"/>
  <c r="K228" i="1"/>
  <c r="M228" i="1" s="1"/>
  <c r="L224" i="1"/>
  <c r="N224" i="1" s="1"/>
  <c r="K224" i="1"/>
  <c r="M224" i="1" s="1"/>
  <c r="L220" i="1"/>
  <c r="N220" i="1" s="1"/>
  <c r="K220" i="1"/>
  <c r="M220" i="1" s="1"/>
  <c r="L216" i="1"/>
  <c r="N216" i="1" s="1"/>
  <c r="K216" i="1"/>
  <c r="M216" i="1" s="1"/>
  <c r="L212" i="1"/>
  <c r="N212" i="1" s="1"/>
  <c r="K212" i="1"/>
  <c r="M212" i="1" s="1"/>
  <c r="L208" i="1"/>
  <c r="N208" i="1" s="1"/>
  <c r="K208" i="1"/>
  <c r="M208" i="1" s="1"/>
  <c r="L204" i="1"/>
  <c r="N204" i="1" s="1"/>
  <c r="K204" i="1"/>
  <c r="M204" i="1" s="1"/>
  <c r="L200" i="1"/>
  <c r="N200" i="1" s="1"/>
  <c r="K200" i="1"/>
  <c r="M200" i="1" s="1"/>
  <c r="L196" i="1"/>
  <c r="N196" i="1" s="1"/>
  <c r="K196" i="1"/>
  <c r="M196" i="1" s="1"/>
  <c r="L192" i="1"/>
  <c r="N192" i="1" s="1"/>
  <c r="K192" i="1"/>
  <c r="M192" i="1" s="1"/>
  <c r="L188" i="1"/>
  <c r="N188" i="1" s="1"/>
  <c r="K188" i="1"/>
  <c r="M188" i="1" s="1"/>
  <c r="L184" i="1"/>
  <c r="N184" i="1" s="1"/>
  <c r="K184" i="1"/>
  <c r="M184" i="1" s="1"/>
  <c r="L180" i="1"/>
  <c r="N180" i="1" s="1"/>
  <c r="K180" i="1"/>
  <c r="M180" i="1" s="1"/>
  <c r="L176" i="1"/>
  <c r="N176" i="1" s="1"/>
  <c r="K176" i="1"/>
  <c r="M176" i="1" s="1"/>
  <c r="L172" i="1"/>
  <c r="N172" i="1" s="1"/>
  <c r="K172" i="1"/>
  <c r="M172" i="1" s="1"/>
  <c r="L168" i="1"/>
  <c r="N168" i="1" s="1"/>
  <c r="K168" i="1"/>
  <c r="M168" i="1" s="1"/>
  <c r="L164" i="1"/>
  <c r="N164" i="1" s="1"/>
  <c r="K164" i="1"/>
  <c r="M164" i="1" s="1"/>
  <c r="L160" i="1"/>
  <c r="N160" i="1" s="1"/>
  <c r="K160" i="1"/>
  <c r="M160" i="1" s="1"/>
  <c r="L156" i="1"/>
  <c r="N156" i="1" s="1"/>
  <c r="K156" i="1"/>
  <c r="M156" i="1" s="1"/>
  <c r="L148" i="1"/>
  <c r="N148" i="1" s="1"/>
  <c r="K148" i="1"/>
  <c r="M148" i="1" s="1"/>
  <c r="L144" i="1"/>
  <c r="N144" i="1" s="1"/>
  <c r="K144" i="1"/>
  <c r="M144" i="1" s="1"/>
  <c r="L140" i="1"/>
  <c r="N140" i="1" s="1"/>
  <c r="K140" i="1"/>
  <c r="M140" i="1" s="1"/>
  <c r="L132" i="1"/>
  <c r="N132" i="1" s="1"/>
  <c r="K132" i="1"/>
  <c r="M132" i="1" s="1"/>
  <c r="L128" i="1"/>
  <c r="N128" i="1" s="1"/>
  <c r="K128" i="1"/>
  <c r="M128" i="1" s="1"/>
  <c r="L124" i="1"/>
  <c r="N124" i="1" s="1"/>
  <c r="K124" i="1"/>
  <c r="M124" i="1" s="1"/>
  <c r="L120" i="1"/>
  <c r="N120" i="1" s="1"/>
  <c r="K120" i="1"/>
  <c r="M120" i="1" s="1"/>
  <c r="L116" i="1"/>
  <c r="N116" i="1" s="1"/>
  <c r="K116" i="1"/>
  <c r="M116" i="1" s="1"/>
  <c r="L112" i="1"/>
  <c r="N112" i="1" s="1"/>
  <c r="K112" i="1"/>
  <c r="M112" i="1" s="1"/>
  <c r="L107" i="1"/>
  <c r="N107" i="1" s="1"/>
  <c r="K107" i="1"/>
  <c r="M107" i="1" s="1"/>
  <c r="L103" i="1"/>
  <c r="N103" i="1" s="1"/>
  <c r="K103" i="1"/>
  <c r="M103" i="1" s="1"/>
  <c r="L99" i="1"/>
  <c r="N99" i="1" s="1"/>
  <c r="K99" i="1"/>
  <c r="M99" i="1" s="1"/>
  <c r="L95" i="1"/>
  <c r="N95" i="1" s="1"/>
  <c r="K95" i="1"/>
  <c r="M95" i="1" s="1"/>
  <c r="L87" i="1"/>
  <c r="N87" i="1" s="1"/>
  <c r="K87" i="1"/>
  <c r="M87" i="1" s="1"/>
  <c r="L83" i="1"/>
  <c r="N83" i="1" s="1"/>
  <c r="K83" i="1"/>
  <c r="M83" i="1" s="1"/>
  <c r="L79" i="1"/>
  <c r="N79" i="1" s="1"/>
  <c r="K79" i="1"/>
  <c r="M79" i="1" s="1"/>
  <c r="L71" i="1"/>
  <c r="N71" i="1" s="1"/>
  <c r="K71" i="1"/>
  <c r="M71" i="1" s="1"/>
  <c r="L67" i="1"/>
  <c r="N67" i="1" s="1"/>
  <c r="K67" i="1"/>
  <c r="M67" i="1" s="1"/>
  <c r="L63" i="1"/>
  <c r="N63" i="1" s="1"/>
  <c r="K63" i="1"/>
  <c r="M63" i="1" s="1"/>
  <c r="L59" i="1"/>
  <c r="N59" i="1" s="1"/>
  <c r="K59" i="1"/>
  <c r="M59" i="1" s="1"/>
  <c r="L55" i="1"/>
  <c r="N55" i="1" s="1"/>
  <c r="K55" i="1"/>
  <c r="M55" i="1" s="1"/>
  <c r="L51" i="1"/>
  <c r="N51" i="1" s="1"/>
  <c r="K51" i="1"/>
  <c r="M51" i="1" s="1"/>
  <c r="L47" i="1"/>
  <c r="N47" i="1" s="1"/>
  <c r="K47" i="1"/>
  <c r="M47" i="1" s="1"/>
  <c r="L43" i="1"/>
  <c r="N43" i="1" s="1"/>
  <c r="K43" i="1"/>
  <c r="M43" i="1" s="1"/>
  <c r="L35" i="1"/>
  <c r="N35" i="1" s="1"/>
  <c r="K35" i="1"/>
  <c r="M35" i="1" s="1"/>
  <c r="L31" i="1"/>
  <c r="N31" i="1" s="1"/>
  <c r="K31" i="1"/>
  <c r="M31" i="1" s="1"/>
  <c r="L27" i="1"/>
  <c r="N27" i="1" s="1"/>
  <c r="K27" i="1"/>
  <c r="M27" i="1" s="1"/>
  <c r="L23" i="1"/>
  <c r="N23" i="1" s="1"/>
  <c r="K23" i="1"/>
  <c r="M23" i="1" s="1"/>
  <c r="L19" i="1"/>
  <c r="N19" i="1" s="1"/>
  <c r="K19" i="1"/>
  <c r="M19" i="1" s="1"/>
  <c r="L15" i="1"/>
  <c r="N15" i="1" s="1"/>
  <c r="K15" i="1"/>
  <c r="M15" i="1" s="1"/>
  <c r="L11" i="1"/>
  <c r="N11" i="1" s="1"/>
  <c r="K11" i="1"/>
  <c r="M11" i="1" s="1"/>
  <c r="L7" i="1"/>
  <c r="N7" i="1" s="1"/>
  <c r="K7" i="1"/>
  <c r="M7" i="1" s="1"/>
  <c r="K3764" i="1"/>
  <c r="M3764" i="1" s="1"/>
  <c r="L3764" i="1"/>
  <c r="N3764" i="1" s="1"/>
  <c r="K3763" i="1"/>
  <c r="M3763" i="1" s="1"/>
  <c r="L3763" i="1"/>
  <c r="N3763" i="1" s="1"/>
  <c r="K3758" i="1"/>
  <c r="M3758" i="1" s="1"/>
  <c r="L3758" i="1"/>
  <c r="N3758" i="1" s="1"/>
  <c r="L3753" i="1"/>
  <c r="N3753" i="1" s="1"/>
  <c r="K3753" i="1"/>
  <c r="M3753" i="1" s="1"/>
  <c r="K3748" i="1"/>
  <c r="M3748" i="1" s="1"/>
  <c r="L3748" i="1"/>
  <c r="N3748" i="1" s="1"/>
  <c r="L3741" i="1"/>
  <c r="N3741" i="1" s="1"/>
  <c r="K3741" i="1"/>
  <c r="M3741" i="1" s="1"/>
  <c r="L3732" i="1"/>
  <c r="N3732" i="1" s="1"/>
  <c r="K3732" i="1"/>
  <c r="M3732" i="1" s="1"/>
  <c r="L3730" i="1"/>
  <c r="N3730" i="1" s="1"/>
  <c r="K3730" i="1"/>
  <c r="M3730" i="1" s="1"/>
  <c r="L3729" i="1"/>
  <c r="N3729" i="1" s="1"/>
  <c r="K3729" i="1"/>
  <c r="M3729" i="1" s="1"/>
  <c r="L3722" i="1"/>
  <c r="N3722" i="1" s="1"/>
  <c r="K3722" i="1"/>
  <c r="M3722" i="1" s="1"/>
  <c r="K3721" i="1"/>
  <c r="M3721" i="1" s="1"/>
  <c r="L3721" i="1"/>
  <c r="N3721" i="1" s="1"/>
  <c r="K3720" i="1"/>
  <c r="M3720" i="1" s="1"/>
  <c r="L3720" i="1"/>
  <c r="N3720" i="1" s="1"/>
  <c r="L3716" i="1"/>
  <c r="N3716" i="1" s="1"/>
  <c r="K3716" i="1"/>
  <c r="M3716" i="1" s="1"/>
  <c r="L3709" i="1"/>
  <c r="N3709" i="1" s="1"/>
  <c r="K3709" i="1"/>
  <c r="M3709" i="1" s="1"/>
  <c r="K3694" i="1"/>
  <c r="M3694" i="1" s="1"/>
  <c r="L3694" i="1"/>
  <c r="N3694" i="1" s="1"/>
  <c r="K3693" i="1"/>
  <c r="M3693" i="1" s="1"/>
  <c r="L3693" i="1"/>
  <c r="N3693" i="1" s="1"/>
  <c r="L3689" i="1"/>
  <c r="N3689" i="1" s="1"/>
  <c r="K3689" i="1"/>
  <c r="M3689" i="1" s="1"/>
  <c r="L3685" i="1"/>
  <c r="N3685" i="1" s="1"/>
  <c r="K3685" i="1"/>
  <c r="M3685" i="1" s="1"/>
  <c r="L3684" i="1"/>
  <c r="N3684" i="1" s="1"/>
  <c r="K3684" i="1"/>
  <c r="M3684" i="1" s="1"/>
  <c r="K3682" i="1"/>
  <c r="M3682" i="1" s="1"/>
  <c r="L3682" i="1"/>
  <c r="N3682" i="1" s="1"/>
  <c r="L3679" i="1"/>
  <c r="N3679" i="1" s="1"/>
  <c r="K3679" i="1"/>
  <c r="M3679" i="1" s="1"/>
  <c r="K3676" i="1"/>
  <c r="M3676" i="1" s="1"/>
  <c r="L3676" i="1"/>
  <c r="N3676" i="1" s="1"/>
  <c r="K3675" i="1"/>
  <c r="M3675" i="1" s="1"/>
  <c r="L3675" i="1"/>
  <c r="N3675" i="1" s="1"/>
  <c r="L3671" i="1"/>
  <c r="N3671" i="1" s="1"/>
  <c r="K3671" i="1"/>
  <c r="M3671" i="1" s="1"/>
  <c r="K3660" i="1"/>
  <c r="M3660" i="1" s="1"/>
  <c r="L3660" i="1"/>
  <c r="N3660" i="1" s="1"/>
  <c r="L3649" i="1"/>
  <c r="N3649" i="1" s="1"/>
  <c r="K3649" i="1"/>
  <c r="M3649" i="1" s="1"/>
  <c r="L3647" i="1"/>
  <c r="N3647" i="1" s="1"/>
  <c r="K3647" i="1"/>
  <c r="M3647" i="1" s="1"/>
  <c r="K3644" i="1"/>
  <c r="M3644" i="1" s="1"/>
  <c r="L3644" i="1"/>
  <c r="N3644" i="1" s="1"/>
  <c r="L3643" i="1"/>
  <c r="N3643" i="1" s="1"/>
  <c r="K3643" i="1"/>
  <c r="M3643" i="1" s="1"/>
  <c r="K3641" i="1"/>
  <c r="M3641" i="1" s="1"/>
  <c r="L3641" i="1"/>
  <c r="N3641" i="1" s="1"/>
  <c r="L3636" i="1"/>
  <c r="N3636" i="1" s="1"/>
  <c r="K3636" i="1"/>
  <c r="M3636" i="1" s="1"/>
  <c r="L3634" i="1"/>
  <c r="N3634" i="1" s="1"/>
  <c r="K3634" i="1"/>
  <c r="M3634" i="1" s="1"/>
  <c r="K3622" i="1"/>
  <c r="M3622" i="1" s="1"/>
  <c r="L3622" i="1"/>
  <c r="N3622" i="1" s="1"/>
  <c r="K3620" i="1"/>
  <c r="M3620" i="1" s="1"/>
  <c r="L3620" i="1"/>
  <c r="N3620" i="1" s="1"/>
  <c r="K3603" i="1"/>
  <c r="M3603" i="1" s="1"/>
  <c r="L3603" i="1"/>
  <c r="N3603" i="1" s="1"/>
  <c r="K3594" i="1"/>
  <c r="M3594" i="1" s="1"/>
  <c r="L3594" i="1"/>
  <c r="N3594" i="1" s="1"/>
  <c r="L3593" i="1"/>
  <c r="N3593" i="1" s="1"/>
  <c r="K3593" i="1"/>
  <c r="M3593" i="1" s="1"/>
  <c r="K3591" i="1"/>
  <c r="M3591" i="1" s="1"/>
  <c r="L3591" i="1"/>
  <c r="N3591" i="1" s="1"/>
  <c r="L3589" i="1"/>
  <c r="N3589" i="1" s="1"/>
  <c r="K3589" i="1"/>
  <c r="M3589" i="1" s="1"/>
  <c r="K3588" i="1"/>
  <c r="M3588" i="1" s="1"/>
  <c r="L3588" i="1"/>
  <c r="N3588" i="1" s="1"/>
  <c r="K3585" i="1"/>
  <c r="M3585" i="1" s="1"/>
  <c r="L3585" i="1"/>
  <c r="N3585" i="1" s="1"/>
  <c r="L3584" i="1"/>
  <c r="N3584" i="1" s="1"/>
  <c r="K3584" i="1"/>
  <c r="M3584" i="1" s="1"/>
  <c r="K3581" i="1"/>
  <c r="M3581" i="1" s="1"/>
  <c r="L3581" i="1"/>
  <c r="N3581" i="1" s="1"/>
  <c r="L3580" i="1"/>
  <c r="N3580" i="1" s="1"/>
  <c r="K3580" i="1"/>
  <c r="M3580" i="1" s="1"/>
  <c r="L3579" i="1"/>
  <c r="N3579" i="1" s="1"/>
  <c r="K3579" i="1"/>
  <c r="M3579" i="1" s="1"/>
  <c r="L3577" i="1"/>
  <c r="N3577" i="1" s="1"/>
  <c r="K3577" i="1"/>
  <c r="M3577" i="1" s="1"/>
  <c r="K3569" i="1"/>
  <c r="M3569" i="1" s="1"/>
  <c r="L3569" i="1"/>
  <c r="N3569" i="1" s="1"/>
  <c r="L3563" i="1"/>
  <c r="N3563" i="1" s="1"/>
  <c r="K3563" i="1"/>
  <c r="M3563" i="1" s="1"/>
  <c r="L3539" i="1"/>
  <c r="N3539" i="1" s="1"/>
  <c r="K3539" i="1"/>
  <c r="M3539" i="1" s="1"/>
  <c r="L3537" i="1"/>
  <c r="N3537" i="1" s="1"/>
  <c r="K3537" i="1"/>
  <c r="M3537" i="1" s="1"/>
  <c r="L3530" i="1"/>
  <c r="N3530" i="1" s="1"/>
  <c r="K3530" i="1"/>
  <c r="M3530" i="1" s="1"/>
  <c r="L3528" i="1"/>
  <c r="N3528" i="1" s="1"/>
  <c r="K3528" i="1"/>
  <c r="M3528" i="1" s="1"/>
  <c r="K3526" i="1"/>
  <c r="M3526" i="1" s="1"/>
  <c r="L3526" i="1"/>
  <c r="N3526" i="1" s="1"/>
  <c r="K3524" i="1"/>
  <c r="M3524" i="1" s="1"/>
  <c r="L3524" i="1"/>
  <c r="N3524" i="1" s="1"/>
  <c r="K3523" i="1"/>
  <c r="M3523" i="1" s="1"/>
  <c r="L3523" i="1"/>
  <c r="N3523" i="1" s="1"/>
  <c r="L3522" i="1"/>
  <c r="N3522" i="1" s="1"/>
  <c r="K3522" i="1"/>
  <c r="M3522" i="1" s="1"/>
  <c r="L3520" i="1"/>
  <c r="N3520" i="1" s="1"/>
  <c r="K3520" i="1"/>
  <c r="M3520" i="1" s="1"/>
  <c r="L3519" i="1"/>
  <c r="N3519" i="1" s="1"/>
  <c r="K3519" i="1"/>
  <c r="M3519" i="1" s="1"/>
  <c r="L3511" i="1"/>
  <c r="N3511" i="1" s="1"/>
  <c r="K3511" i="1"/>
  <c r="M3511" i="1" s="1"/>
  <c r="L3506" i="1"/>
  <c r="N3506" i="1" s="1"/>
  <c r="K3506" i="1"/>
  <c r="M3506" i="1" s="1"/>
  <c r="K3501" i="1"/>
  <c r="M3501" i="1" s="1"/>
  <c r="L3501" i="1"/>
  <c r="N3501" i="1" s="1"/>
  <c r="K3499" i="1"/>
  <c r="M3499" i="1" s="1"/>
  <c r="L3499" i="1"/>
  <c r="N3499" i="1" s="1"/>
  <c r="K3496" i="1"/>
  <c r="M3496" i="1" s="1"/>
  <c r="L3496" i="1"/>
  <c r="N3496" i="1" s="1"/>
  <c r="K3491" i="1"/>
  <c r="M3491" i="1" s="1"/>
  <c r="L3491" i="1"/>
  <c r="N3491" i="1" s="1"/>
  <c r="K3487" i="1"/>
  <c r="M3487" i="1" s="1"/>
  <c r="L3487" i="1"/>
  <c r="N3487" i="1" s="1"/>
  <c r="L3485" i="1"/>
  <c r="N3485" i="1" s="1"/>
  <c r="K3485" i="1"/>
  <c r="M3485" i="1" s="1"/>
  <c r="L3484" i="1"/>
  <c r="N3484" i="1" s="1"/>
  <c r="K3484" i="1"/>
  <c r="M3484" i="1" s="1"/>
  <c r="K3470" i="1"/>
  <c r="M3470" i="1" s="1"/>
  <c r="L3470" i="1"/>
  <c r="N3470" i="1" s="1"/>
  <c r="L3469" i="1"/>
  <c r="N3469" i="1" s="1"/>
  <c r="K3469" i="1"/>
  <c r="M3469" i="1" s="1"/>
  <c r="L3466" i="1"/>
  <c r="N3466" i="1" s="1"/>
  <c r="K3466" i="1"/>
  <c r="M3466" i="1" s="1"/>
  <c r="K3462" i="1"/>
  <c r="M3462" i="1" s="1"/>
  <c r="L3462" i="1"/>
  <c r="N3462" i="1" s="1"/>
  <c r="K3459" i="1"/>
  <c r="M3459" i="1" s="1"/>
  <c r="L3459" i="1"/>
  <c r="N3459" i="1" s="1"/>
  <c r="L3455" i="1"/>
  <c r="N3455" i="1" s="1"/>
  <c r="K3455" i="1"/>
  <c r="M3455" i="1" s="1"/>
  <c r="K3453" i="1"/>
  <c r="M3453" i="1" s="1"/>
  <c r="L3453" i="1"/>
  <c r="N3453" i="1" s="1"/>
  <c r="K3449" i="1"/>
  <c r="M3449" i="1" s="1"/>
  <c r="L3449" i="1"/>
  <c r="N3449" i="1" s="1"/>
  <c r="K3438" i="1"/>
  <c r="M3438" i="1" s="1"/>
  <c r="L3438" i="1"/>
  <c r="N3438" i="1" s="1"/>
  <c r="L3437" i="1"/>
  <c r="N3437" i="1" s="1"/>
  <c r="K3437" i="1"/>
  <c r="M3437" i="1" s="1"/>
  <c r="L3436" i="1"/>
  <c r="N3436" i="1" s="1"/>
  <c r="K3436" i="1"/>
  <c r="M3436" i="1" s="1"/>
  <c r="K3428" i="1"/>
  <c r="M3428" i="1" s="1"/>
  <c r="L3428" i="1"/>
  <c r="N3428" i="1" s="1"/>
  <c r="L3423" i="1"/>
  <c r="N3423" i="1" s="1"/>
  <c r="K3423" i="1"/>
  <c r="M3423" i="1" s="1"/>
  <c r="L3421" i="1"/>
  <c r="N3421" i="1" s="1"/>
  <c r="K3421" i="1"/>
  <c r="M3421" i="1" s="1"/>
  <c r="L3418" i="1"/>
  <c r="N3418" i="1" s="1"/>
  <c r="K3418" i="1"/>
  <c r="M3418" i="1" s="1"/>
  <c r="K3417" i="1"/>
  <c r="M3417" i="1" s="1"/>
  <c r="L3417" i="1"/>
  <c r="N3417" i="1" s="1"/>
  <c r="K3416" i="1"/>
  <c r="M3416" i="1" s="1"/>
  <c r="L3416" i="1"/>
  <c r="N3416" i="1" s="1"/>
  <c r="K3415" i="1"/>
  <c r="M3415" i="1" s="1"/>
  <c r="L3415" i="1"/>
  <c r="N3415" i="1" s="1"/>
  <c r="K3414" i="1"/>
  <c r="M3414" i="1" s="1"/>
  <c r="L3414" i="1"/>
  <c r="N3414" i="1" s="1"/>
  <c r="L3411" i="1"/>
  <c r="N3411" i="1" s="1"/>
  <c r="K3411" i="1"/>
  <c r="M3411" i="1" s="1"/>
  <c r="K3404" i="1"/>
  <c r="M3404" i="1" s="1"/>
  <c r="L3404" i="1"/>
  <c r="N3404" i="1" s="1"/>
  <c r="L3396" i="1"/>
  <c r="N3396" i="1" s="1"/>
  <c r="K3396" i="1"/>
  <c r="M3396" i="1" s="1"/>
  <c r="K3390" i="1"/>
  <c r="M3390" i="1" s="1"/>
  <c r="L3390" i="1"/>
  <c r="N3390" i="1" s="1"/>
  <c r="K3385" i="1"/>
  <c r="M3385" i="1" s="1"/>
  <c r="L3385" i="1"/>
  <c r="N3385" i="1" s="1"/>
  <c r="L3384" i="1"/>
  <c r="N3384" i="1" s="1"/>
  <c r="K3384" i="1"/>
  <c r="M3384" i="1" s="1"/>
  <c r="L3381" i="1"/>
  <c r="N3381" i="1" s="1"/>
  <c r="K3381" i="1"/>
  <c r="M3381" i="1" s="1"/>
  <c r="L3380" i="1"/>
  <c r="N3380" i="1" s="1"/>
  <c r="K3380" i="1"/>
  <c r="M3380" i="1" s="1"/>
  <c r="K3369" i="1"/>
  <c r="M3369" i="1" s="1"/>
  <c r="L3369" i="1"/>
  <c r="N3369" i="1" s="1"/>
  <c r="K3363" i="1"/>
  <c r="M3363" i="1" s="1"/>
  <c r="L3363" i="1"/>
  <c r="N3363" i="1" s="1"/>
  <c r="K3358" i="1"/>
  <c r="M3358" i="1" s="1"/>
  <c r="L3358" i="1"/>
  <c r="N3358" i="1" s="1"/>
  <c r="K3355" i="1"/>
  <c r="M3355" i="1" s="1"/>
  <c r="L3355" i="1"/>
  <c r="N3355" i="1" s="1"/>
  <c r="L3348" i="1"/>
  <c r="N3348" i="1" s="1"/>
  <c r="K3348" i="1"/>
  <c r="M3348" i="1" s="1"/>
  <c r="K3345" i="1"/>
  <c r="M3345" i="1" s="1"/>
  <c r="L3345" i="1"/>
  <c r="N3345" i="1" s="1"/>
  <c r="L3343" i="1"/>
  <c r="N3343" i="1" s="1"/>
  <c r="K3343" i="1"/>
  <c r="M3343" i="1" s="1"/>
  <c r="K3342" i="1"/>
  <c r="M3342" i="1" s="1"/>
  <c r="L3342" i="1"/>
  <c r="N3342" i="1" s="1"/>
  <c r="L3337" i="1"/>
  <c r="N3337" i="1" s="1"/>
  <c r="K3337" i="1"/>
  <c r="M3337" i="1" s="1"/>
  <c r="L3333" i="1"/>
  <c r="N3333" i="1" s="1"/>
  <c r="K3333" i="1"/>
  <c r="M3333" i="1" s="1"/>
  <c r="K3321" i="1"/>
  <c r="M3321" i="1" s="1"/>
  <c r="L3321" i="1"/>
  <c r="N3321" i="1" s="1"/>
  <c r="L3319" i="1"/>
  <c r="N3319" i="1" s="1"/>
  <c r="K3319" i="1"/>
  <c r="M3319" i="1" s="1"/>
  <c r="K3308" i="1"/>
  <c r="M3308" i="1" s="1"/>
  <c r="L3308" i="1"/>
  <c r="N3308" i="1" s="1"/>
  <c r="K3301" i="1"/>
  <c r="M3301" i="1" s="1"/>
  <c r="L3301" i="1"/>
  <c r="N3301" i="1" s="1"/>
  <c r="L3298" i="1"/>
  <c r="N3298" i="1" s="1"/>
  <c r="K3298" i="1"/>
  <c r="M3298" i="1" s="1"/>
  <c r="K3297" i="1"/>
  <c r="M3297" i="1" s="1"/>
  <c r="L3297" i="1"/>
  <c r="N3297" i="1" s="1"/>
  <c r="L3295" i="1"/>
  <c r="N3295" i="1" s="1"/>
  <c r="K3295" i="1"/>
  <c r="M3295" i="1" s="1"/>
  <c r="K3294" i="1"/>
  <c r="M3294" i="1" s="1"/>
  <c r="L3294" i="1"/>
  <c r="N3294" i="1" s="1"/>
  <c r="L3292" i="1"/>
  <c r="N3292" i="1" s="1"/>
  <c r="K3292" i="1"/>
  <c r="M3292" i="1" s="1"/>
  <c r="L3291" i="1"/>
  <c r="N3291" i="1" s="1"/>
  <c r="K3291" i="1"/>
  <c r="M3291" i="1" s="1"/>
  <c r="K3289" i="1"/>
  <c r="M3289" i="1" s="1"/>
  <c r="L3289" i="1"/>
  <c r="N3289" i="1" s="1"/>
  <c r="K3288" i="1"/>
  <c r="M3288" i="1" s="1"/>
  <c r="L3288" i="1"/>
  <c r="N3288" i="1" s="1"/>
  <c r="K3286" i="1"/>
  <c r="M3286" i="1" s="1"/>
  <c r="L3286" i="1"/>
  <c r="N3286" i="1" s="1"/>
  <c r="L3285" i="1"/>
  <c r="N3285" i="1" s="1"/>
  <c r="K3285" i="1"/>
  <c r="M3285" i="1" s="1"/>
  <c r="K3284" i="1"/>
  <c r="M3284" i="1" s="1"/>
  <c r="L3284" i="1"/>
  <c r="N3284" i="1" s="1"/>
  <c r="L3281" i="1"/>
  <c r="N3281" i="1" s="1"/>
  <c r="K3281" i="1"/>
  <c r="M3281" i="1" s="1"/>
  <c r="L3272" i="1"/>
  <c r="N3272" i="1" s="1"/>
  <c r="K3272" i="1"/>
  <c r="M3272" i="1" s="1"/>
  <c r="K3271" i="1"/>
  <c r="M3271" i="1" s="1"/>
  <c r="L3271" i="1"/>
  <c r="N3271" i="1" s="1"/>
  <c r="K3268" i="1"/>
  <c r="M3268" i="1" s="1"/>
  <c r="L3268" i="1"/>
  <c r="N3268" i="1" s="1"/>
  <c r="L3266" i="1"/>
  <c r="N3266" i="1" s="1"/>
  <c r="K3266" i="1"/>
  <c r="M3266" i="1" s="1"/>
  <c r="K3253" i="1"/>
  <c r="M3253" i="1" s="1"/>
  <c r="L3253" i="1"/>
  <c r="N3253" i="1" s="1"/>
  <c r="L3250" i="1"/>
  <c r="N3250" i="1" s="1"/>
  <c r="K3250" i="1"/>
  <c r="M3250" i="1" s="1"/>
  <c r="K3247" i="1"/>
  <c r="M3247" i="1" s="1"/>
  <c r="L3247" i="1"/>
  <c r="N3247" i="1" s="1"/>
  <c r="K3243" i="1"/>
  <c r="M3243" i="1" s="1"/>
  <c r="L3243" i="1"/>
  <c r="N3243" i="1" s="1"/>
  <c r="L3219" i="1"/>
  <c r="N3219" i="1" s="1"/>
  <c r="K3219" i="1"/>
  <c r="M3219" i="1" s="1"/>
  <c r="K3215" i="1"/>
  <c r="M3215" i="1" s="1"/>
  <c r="L3215" i="1"/>
  <c r="N3215" i="1" s="1"/>
  <c r="L3210" i="1"/>
  <c r="N3210" i="1" s="1"/>
  <c r="K3210" i="1"/>
  <c r="M3210" i="1" s="1"/>
  <c r="K3209" i="1"/>
  <c r="M3209" i="1" s="1"/>
  <c r="L3209" i="1"/>
  <c r="N3209" i="1" s="1"/>
  <c r="K3208" i="1"/>
  <c r="M3208" i="1" s="1"/>
  <c r="L3208" i="1"/>
  <c r="N3208" i="1" s="1"/>
  <c r="L3204" i="1"/>
  <c r="N3204" i="1" s="1"/>
  <c r="K3204" i="1"/>
  <c r="M3204" i="1" s="1"/>
  <c r="L3203" i="1"/>
  <c r="N3203" i="1" s="1"/>
  <c r="K3203" i="1"/>
  <c r="M3203" i="1" s="1"/>
  <c r="L3202" i="1"/>
  <c r="N3202" i="1" s="1"/>
  <c r="K3202" i="1"/>
  <c r="M3202" i="1" s="1"/>
  <c r="L3192" i="1"/>
  <c r="N3192" i="1" s="1"/>
  <c r="K3192" i="1"/>
  <c r="M3192" i="1" s="1"/>
  <c r="K3187" i="1"/>
  <c r="M3187" i="1" s="1"/>
  <c r="L3187" i="1"/>
  <c r="N3187" i="1" s="1"/>
  <c r="K3183" i="1"/>
  <c r="M3183" i="1" s="1"/>
  <c r="L3183" i="1"/>
  <c r="N3183" i="1" s="1"/>
  <c r="K3182" i="1"/>
  <c r="M3182" i="1" s="1"/>
  <c r="L3182" i="1"/>
  <c r="N3182" i="1" s="1"/>
  <c r="L3170" i="1"/>
  <c r="N3170" i="1" s="1"/>
  <c r="K3170" i="1"/>
  <c r="M3170" i="1" s="1"/>
  <c r="L3169" i="1"/>
  <c r="N3169" i="1" s="1"/>
  <c r="K3169" i="1"/>
  <c r="M3169" i="1" s="1"/>
  <c r="K3167" i="1"/>
  <c r="M3167" i="1" s="1"/>
  <c r="L3167" i="1"/>
  <c r="N3167" i="1" s="1"/>
  <c r="K3165" i="1"/>
  <c r="M3165" i="1" s="1"/>
  <c r="L3165" i="1"/>
  <c r="N3165" i="1" s="1"/>
  <c r="L3164" i="1"/>
  <c r="N3164" i="1" s="1"/>
  <c r="K3164" i="1"/>
  <c r="M3164" i="1" s="1"/>
  <c r="L3163" i="1"/>
  <c r="N3163" i="1" s="1"/>
  <c r="K3163" i="1"/>
  <c r="M3163" i="1" s="1"/>
  <c r="K3162" i="1"/>
  <c r="M3162" i="1" s="1"/>
  <c r="L3162" i="1"/>
  <c r="N3162" i="1" s="1"/>
  <c r="L3161" i="1"/>
  <c r="N3161" i="1" s="1"/>
  <c r="K3161" i="1"/>
  <c r="M3161" i="1" s="1"/>
  <c r="L3160" i="1"/>
  <c r="N3160" i="1" s="1"/>
  <c r="K3160" i="1"/>
  <c r="M3160" i="1" s="1"/>
  <c r="L3156" i="1"/>
  <c r="N3156" i="1" s="1"/>
  <c r="K3156" i="1"/>
  <c r="M3156" i="1" s="1"/>
  <c r="L3153" i="1"/>
  <c r="N3153" i="1" s="1"/>
  <c r="K3153" i="1"/>
  <c r="M3153" i="1" s="1"/>
  <c r="L3152" i="1"/>
  <c r="N3152" i="1" s="1"/>
  <c r="K3152" i="1"/>
  <c r="M3152" i="1" s="1"/>
  <c r="K3150" i="1"/>
  <c r="M3150" i="1" s="1"/>
  <c r="L3150" i="1"/>
  <c r="N3150" i="1" s="1"/>
  <c r="L3148" i="1"/>
  <c r="N3148" i="1" s="1"/>
  <c r="K3148" i="1"/>
  <c r="M3148" i="1" s="1"/>
  <c r="K3136" i="1"/>
  <c r="M3136" i="1" s="1"/>
  <c r="L3136" i="1"/>
  <c r="N3136" i="1" s="1"/>
  <c r="K3134" i="1"/>
  <c r="M3134" i="1" s="1"/>
  <c r="L3134" i="1"/>
  <c r="N3134" i="1" s="1"/>
  <c r="L3133" i="1"/>
  <c r="N3133" i="1" s="1"/>
  <c r="K3133" i="1"/>
  <c r="M3133" i="1" s="1"/>
  <c r="L3132" i="1"/>
  <c r="N3132" i="1" s="1"/>
  <c r="K3132" i="1"/>
  <c r="M3132" i="1" s="1"/>
  <c r="K3130" i="1"/>
  <c r="M3130" i="1" s="1"/>
  <c r="L3130" i="1"/>
  <c r="N3130" i="1" s="1"/>
  <c r="K3115" i="1"/>
  <c r="M3115" i="1" s="1"/>
  <c r="L3115" i="1"/>
  <c r="N3115" i="1" s="1"/>
  <c r="L3113" i="1"/>
  <c r="N3113" i="1" s="1"/>
  <c r="K3113" i="1"/>
  <c r="M3113" i="1" s="1"/>
  <c r="L3112" i="1"/>
  <c r="N3112" i="1" s="1"/>
  <c r="K3112" i="1"/>
  <c r="M3112" i="1" s="1"/>
  <c r="K3109" i="1"/>
  <c r="M3109" i="1" s="1"/>
  <c r="L3109" i="1"/>
  <c r="N3109" i="1" s="1"/>
  <c r="K3102" i="1"/>
  <c r="M3102" i="1" s="1"/>
  <c r="L3102" i="1"/>
  <c r="N3102" i="1" s="1"/>
  <c r="L3101" i="1"/>
  <c r="N3101" i="1" s="1"/>
  <c r="K3101" i="1"/>
  <c r="M3101" i="1" s="1"/>
  <c r="K3098" i="1"/>
  <c r="M3098" i="1" s="1"/>
  <c r="L3098" i="1"/>
  <c r="N3098" i="1" s="1"/>
  <c r="L3095" i="1"/>
  <c r="N3095" i="1" s="1"/>
  <c r="K3095" i="1"/>
  <c r="M3095" i="1" s="1"/>
  <c r="L3085" i="1"/>
  <c r="N3085" i="1" s="1"/>
  <c r="K3085" i="1"/>
  <c r="M3085" i="1" s="1"/>
  <c r="L3079" i="1"/>
  <c r="N3079" i="1" s="1"/>
  <c r="K3079" i="1"/>
  <c r="M3079" i="1" s="1"/>
  <c r="L3074" i="1"/>
  <c r="N3074" i="1" s="1"/>
  <c r="K3074" i="1"/>
  <c r="M3074" i="1" s="1"/>
  <c r="K3068" i="1"/>
  <c r="M3068" i="1" s="1"/>
  <c r="L3068" i="1"/>
  <c r="N3068" i="1" s="1"/>
  <c r="L3063" i="1"/>
  <c r="N3063" i="1" s="1"/>
  <c r="K3063" i="1"/>
  <c r="M3063" i="1" s="1"/>
  <c r="K3061" i="1"/>
  <c r="M3061" i="1" s="1"/>
  <c r="L3061" i="1"/>
  <c r="N3061" i="1" s="1"/>
  <c r="K3059" i="1"/>
  <c r="M3059" i="1" s="1"/>
  <c r="L3059" i="1"/>
  <c r="N3059" i="1" s="1"/>
  <c r="K3056" i="1"/>
  <c r="M3056" i="1" s="1"/>
  <c r="L3056" i="1"/>
  <c r="N3056" i="1" s="1"/>
  <c r="L3053" i="1"/>
  <c r="N3053" i="1" s="1"/>
  <c r="K3053" i="1"/>
  <c r="M3053" i="1" s="1"/>
  <c r="K3052" i="1"/>
  <c r="M3052" i="1" s="1"/>
  <c r="L3052" i="1"/>
  <c r="N3052" i="1" s="1"/>
  <c r="K3041" i="1"/>
  <c r="M3041" i="1" s="1"/>
  <c r="L3041" i="1"/>
  <c r="N3041" i="1" s="1"/>
  <c r="L3037" i="1"/>
  <c r="N3037" i="1" s="1"/>
  <c r="K3037" i="1"/>
  <c r="M3037" i="1" s="1"/>
  <c r="K3036" i="1"/>
  <c r="M3036" i="1" s="1"/>
  <c r="L3036" i="1"/>
  <c r="N3036" i="1" s="1"/>
  <c r="L3025" i="1"/>
  <c r="N3025" i="1" s="1"/>
  <c r="K3025" i="1"/>
  <c r="M3025" i="1" s="1"/>
  <c r="L3023" i="1"/>
  <c r="N3023" i="1" s="1"/>
  <c r="K3023" i="1"/>
  <c r="M3023" i="1" s="1"/>
  <c r="K3020" i="1"/>
  <c r="M3020" i="1" s="1"/>
  <c r="L3020" i="1"/>
  <c r="N3020" i="1" s="1"/>
  <c r="K3019" i="1"/>
  <c r="M3019" i="1" s="1"/>
  <c r="L3019" i="1"/>
  <c r="N3019" i="1" s="1"/>
  <c r="K3018" i="1"/>
  <c r="M3018" i="1" s="1"/>
  <c r="L3018" i="1"/>
  <c r="N3018" i="1" s="1"/>
  <c r="K3015" i="1"/>
  <c r="M3015" i="1" s="1"/>
  <c r="L3015" i="1"/>
  <c r="N3015" i="1" s="1"/>
  <c r="L3012" i="1"/>
  <c r="N3012" i="1" s="1"/>
  <c r="K3012" i="1"/>
  <c r="M3012" i="1" s="1"/>
  <c r="K3010" i="1"/>
  <c r="M3010" i="1" s="1"/>
  <c r="L3010" i="1"/>
  <c r="N3010" i="1" s="1"/>
  <c r="L3007" i="1"/>
  <c r="N3007" i="1" s="1"/>
  <c r="K3007" i="1"/>
  <c r="M3007" i="1" s="1"/>
  <c r="K3006" i="1"/>
  <c r="M3006" i="1" s="1"/>
  <c r="L3006" i="1"/>
  <c r="N3006" i="1" s="1"/>
  <c r="K3001" i="1"/>
  <c r="M3001" i="1" s="1"/>
  <c r="L3001" i="1"/>
  <c r="N3001" i="1" s="1"/>
  <c r="L2997" i="1"/>
  <c r="N2997" i="1" s="1"/>
  <c r="K2997" i="1"/>
  <c r="M2997" i="1" s="1"/>
  <c r="K2990" i="1"/>
  <c r="M2990" i="1" s="1"/>
  <c r="L2990" i="1"/>
  <c r="N2990" i="1" s="1"/>
  <c r="K2982" i="1"/>
  <c r="M2982" i="1" s="1"/>
  <c r="L2982" i="1"/>
  <c r="N2982" i="1" s="1"/>
  <c r="K2981" i="1"/>
  <c r="M2981" i="1" s="1"/>
  <c r="L2981" i="1"/>
  <c r="N2981" i="1" s="1"/>
  <c r="L2972" i="1"/>
  <c r="N2972" i="1" s="1"/>
  <c r="K2972" i="1"/>
  <c r="M2972" i="1" s="1"/>
  <c r="L2970" i="1"/>
  <c r="N2970" i="1" s="1"/>
  <c r="K2970" i="1"/>
  <c r="M2970" i="1" s="1"/>
  <c r="L2964" i="1"/>
  <c r="N2964" i="1" s="1"/>
  <c r="K2964" i="1"/>
  <c r="M2964" i="1" s="1"/>
  <c r="L2959" i="1"/>
  <c r="N2959" i="1" s="1"/>
  <c r="K2959" i="1"/>
  <c r="M2959" i="1" s="1"/>
  <c r="L2954" i="1"/>
  <c r="N2954" i="1" s="1"/>
  <c r="K2954" i="1"/>
  <c r="M2954" i="1" s="1"/>
  <c r="K2950" i="1"/>
  <c r="M2950" i="1" s="1"/>
  <c r="L2950" i="1"/>
  <c r="N2950" i="1" s="1"/>
  <c r="L2949" i="1"/>
  <c r="N2949" i="1" s="1"/>
  <c r="K2949" i="1"/>
  <c r="M2949" i="1" s="1"/>
  <c r="L2948" i="1"/>
  <c r="N2948" i="1" s="1"/>
  <c r="K2948" i="1"/>
  <c r="M2948" i="1" s="1"/>
  <c r="K2947" i="1"/>
  <c r="M2947" i="1" s="1"/>
  <c r="L2947" i="1"/>
  <c r="N2947" i="1" s="1"/>
  <c r="K2945" i="1"/>
  <c r="M2945" i="1" s="1"/>
  <c r="L2945" i="1"/>
  <c r="N2945" i="1" s="1"/>
  <c r="L2942" i="1"/>
  <c r="N2942" i="1" s="1"/>
  <c r="K2942" i="1"/>
  <c r="M2942" i="1" s="1"/>
  <c r="L2938" i="1"/>
  <c r="N2938" i="1" s="1"/>
  <c r="K2938" i="1"/>
  <c r="M2938" i="1" s="1"/>
  <c r="K2934" i="1"/>
  <c r="M2934" i="1" s="1"/>
  <c r="L2934" i="1"/>
  <c r="N2934" i="1" s="1"/>
  <c r="L2929" i="1"/>
  <c r="N2929" i="1" s="1"/>
  <c r="K2929" i="1"/>
  <c r="M2929" i="1" s="1"/>
  <c r="L2928" i="1"/>
  <c r="N2928" i="1" s="1"/>
  <c r="K2928" i="1"/>
  <c r="M2928" i="1" s="1"/>
  <c r="L2919" i="1"/>
  <c r="N2919" i="1" s="1"/>
  <c r="K2919" i="1"/>
  <c r="M2919" i="1" s="1"/>
  <c r="K2918" i="1"/>
  <c r="M2918" i="1" s="1"/>
  <c r="L2918" i="1"/>
  <c r="N2918" i="1" s="1"/>
  <c r="L2916" i="1"/>
  <c r="N2916" i="1" s="1"/>
  <c r="K2916" i="1"/>
  <c r="M2916" i="1" s="1"/>
  <c r="K2910" i="1"/>
  <c r="M2910" i="1" s="1"/>
  <c r="L2910" i="1"/>
  <c r="N2910" i="1" s="1"/>
  <c r="K2907" i="1"/>
  <c r="M2907" i="1" s="1"/>
  <c r="L2907" i="1"/>
  <c r="N2907" i="1" s="1"/>
  <c r="K2905" i="1"/>
  <c r="M2905" i="1" s="1"/>
  <c r="L2905" i="1"/>
  <c r="N2905" i="1" s="1"/>
  <c r="L2904" i="1"/>
  <c r="N2904" i="1" s="1"/>
  <c r="K2904" i="1"/>
  <c r="M2904" i="1" s="1"/>
  <c r="K2902" i="1"/>
  <c r="M2902" i="1" s="1"/>
  <c r="L2902" i="1"/>
  <c r="N2902" i="1" s="1"/>
  <c r="L2900" i="1"/>
  <c r="N2900" i="1" s="1"/>
  <c r="K2900" i="1"/>
  <c r="M2900" i="1" s="1"/>
  <c r="L2898" i="1"/>
  <c r="N2898" i="1" s="1"/>
  <c r="K2898" i="1"/>
  <c r="M2898" i="1" s="1"/>
  <c r="K2897" i="1"/>
  <c r="M2897" i="1" s="1"/>
  <c r="L2897" i="1"/>
  <c r="N2897" i="1" s="1"/>
  <c r="K2892" i="1"/>
  <c r="M2892" i="1" s="1"/>
  <c r="L2892" i="1"/>
  <c r="N2892" i="1" s="1"/>
  <c r="K2883" i="1"/>
  <c r="M2883" i="1" s="1"/>
  <c r="L2883" i="1"/>
  <c r="N2883" i="1" s="1"/>
  <c r="K2881" i="1"/>
  <c r="M2881" i="1" s="1"/>
  <c r="L2881" i="1"/>
  <c r="N2881" i="1" s="1"/>
  <c r="K2875" i="1"/>
  <c r="M2875" i="1" s="1"/>
  <c r="L2875" i="1"/>
  <c r="N2875" i="1" s="1"/>
  <c r="L2872" i="1"/>
  <c r="N2872" i="1" s="1"/>
  <c r="K2872" i="1"/>
  <c r="M2872" i="1" s="1"/>
  <c r="L2871" i="1"/>
  <c r="N2871" i="1" s="1"/>
  <c r="K2871" i="1"/>
  <c r="M2871" i="1" s="1"/>
  <c r="K2869" i="1"/>
  <c r="M2869" i="1" s="1"/>
  <c r="L2869" i="1"/>
  <c r="N2869" i="1" s="1"/>
  <c r="K2866" i="1"/>
  <c r="M2866" i="1" s="1"/>
  <c r="L2866" i="1"/>
  <c r="N2866" i="1" s="1"/>
  <c r="K2865" i="1"/>
  <c r="M2865" i="1" s="1"/>
  <c r="L2865" i="1"/>
  <c r="N2865" i="1" s="1"/>
  <c r="L2863" i="1"/>
  <c r="N2863" i="1" s="1"/>
  <c r="K2863" i="1"/>
  <c r="M2863" i="1" s="1"/>
  <c r="L2861" i="1"/>
  <c r="N2861" i="1" s="1"/>
  <c r="K2861" i="1"/>
  <c r="M2861" i="1" s="1"/>
  <c r="L2858" i="1"/>
  <c r="N2858" i="1" s="1"/>
  <c r="K2858" i="1"/>
  <c r="M2858" i="1" s="1"/>
  <c r="K2852" i="1"/>
  <c r="M2852" i="1" s="1"/>
  <c r="L2852" i="1"/>
  <c r="N2852" i="1" s="1"/>
  <c r="L2850" i="1"/>
  <c r="N2850" i="1" s="1"/>
  <c r="K2850" i="1"/>
  <c r="M2850" i="1" s="1"/>
  <c r="K2847" i="1"/>
  <c r="M2847" i="1" s="1"/>
  <c r="L2847" i="1"/>
  <c r="N2847" i="1" s="1"/>
  <c r="L2845" i="1"/>
  <c r="N2845" i="1" s="1"/>
  <c r="K2845" i="1"/>
  <c r="M2845" i="1" s="1"/>
  <c r="L2828" i="1"/>
  <c r="N2828" i="1" s="1"/>
  <c r="K2828" i="1"/>
  <c r="M2828" i="1" s="1"/>
  <c r="L2824" i="1"/>
  <c r="N2824" i="1" s="1"/>
  <c r="K2824" i="1"/>
  <c r="M2824" i="1" s="1"/>
  <c r="L2820" i="1"/>
  <c r="N2820" i="1" s="1"/>
  <c r="K2820" i="1"/>
  <c r="M2820" i="1" s="1"/>
  <c r="L2815" i="1"/>
  <c r="N2815" i="1" s="1"/>
  <c r="K2815" i="1"/>
  <c r="M2815" i="1" s="1"/>
  <c r="K2809" i="1"/>
  <c r="M2809" i="1" s="1"/>
  <c r="L2809" i="1"/>
  <c r="N2809" i="1" s="1"/>
  <c r="K2808" i="1"/>
  <c r="M2808" i="1" s="1"/>
  <c r="L2808" i="1"/>
  <c r="N2808" i="1" s="1"/>
  <c r="K2798" i="1"/>
  <c r="M2798" i="1" s="1"/>
  <c r="L2798" i="1"/>
  <c r="N2798" i="1" s="1"/>
  <c r="L2796" i="1"/>
  <c r="N2796" i="1" s="1"/>
  <c r="K2796" i="1"/>
  <c r="M2796" i="1" s="1"/>
  <c r="L2795" i="1"/>
  <c r="N2795" i="1" s="1"/>
  <c r="K2795" i="1"/>
  <c r="M2795" i="1" s="1"/>
  <c r="K2794" i="1"/>
  <c r="M2794" i="1" s="1"/>
  <c r="L2794" i="1"/>
  <c r="N2794" i="1" s="1"/>
  <c r="K2793" i="1"/>
  <c r="M2793" i="1" s="1"/>
  <c r="L2793" i="1"/>
  <c r="N2793" i="1" s="1"/>
  <c r="L2792" i="1"/>
  <c r="N2792" i="1" s="1"/>
  <c r="K2792" i="1"/>
  <c r="M2792" i="1" s="1"/>
  <c r="L2787" i="1"/>
  <c r="N2787" i="1" s="1"/>
  <c r="K2787" i="1"/>
  <c r="M2787" i="1" s="1"/>
  <c r="L2786" i="1"/>
  <c r="N2786" i="1" s="1"/>
  <c r="K2786" i="1"/>
  <c r="M2786" i="1" s="1"/>
  <c r="K2785" i="1"/>
  <c r="M2785" i="1" s="1"/>
  <c r="L2785" i="1"/>
  <c r="N2785" i="1" s="1"/>
  <c r="K2784" i="1"/>
  <c r="M2784" i="1" s="1"/>
  <c r="L2784" i="1"/>
  <c r="N2784" i="1" s="1"/>
  <c r="L2782" i="1"/>
  <c r="N2782" i="1" s="1"/>
  <c r="K2782" i="1"/>
  <c r="M2782" i="1" s="1"/>
  <c r="L2779" i="1"/>
  <c r="N2779" i="1" s="1"/>
  <c r="K2779" i="1"/>
  <c r="M2779" i="1" s="1"/>
  <c r="K2778" i="1"/>
  <c r="M2778" i="1" s="1"/>
  <c r="L2778" i="1"/>
  <c r="N2778" i="1" s="1"/>
  <c r="K2770" i="1"/>
  <c r="M2770" i="1" s="1"/>
  <c r="L2770" i="1"/>
  <c r="N2770" i="1" s="1"/>
  <c r="K2769" i="1"/>
  <c r="M2769" i="1" s="1"/>
  <c r="L2769" i="1"/>
  <c r="N2769" i="1" s="1"/>
  <c r="K2763" i="1"/>
  <c r="M2763" i="1" s="1"/>
  <c r="L2763" i="1"/>
  <c r="N2763" i="1" s="1"/>
  <c r="L2761" i="1"/>
  <c r="N2761" i="1" s="1"/>
  <c r="K2761" i="1"/>
  <c r="M2761" i="1" s="1"/>
  <c r="K2760" i="1"/>
  <c r="M2760" i="1" s="1"/>
  <c r="L2760" i="1"/>
  <c r="N2760" i="1" s="1"/>
  <c r="L2759" i="1"/>
  <c r="N2759" i="1" s="1"/>
  <c r="K2759" i="1"/>
  <c r="M2759" i="1" s="1"/>
  <c r="K2758" i="1"/>
  <c r="M2758" i="1" s="1"/>
  <c r="L2758" i="1"/>
  <c r="N2758" i="1" s="1"/>
  <c r="L2757" i="1"/>
  <c r="N2757" i="1" s="1"/>
  <c r="K2757" i="1"/>
  <c r="M2757" i="1" s="1"/>
  <c r="K2753" i="1"/>
  <c r="M2753" i="1" s="1"/>
  <c r="L2753" i="1"/>
  <c r="N2753" i="1" s="1"/>
  <c r="K2752" i="1"/>
  <c r="M2752" i="1" s="1"/>
  <c r="L2752" i="1"/>
  <c r="N2752" i="1" s="1"/>
  <c r="L2750" i="1"/>
  <c r="N2750" i="1" s="1"/>
  <c r="K2750" i="1"/>
  <c r="M2750" i="1" s="1"/>
  <c r="K2749" i="1"/>
  <c r="M2749" i="1" s="1"/>
  <c r="L2749" i="1"/>
  <c r="N2749" i="1" s="1"/>
  <c r="L2743" i="1"/>
  <c r="N2743" i="1" s="1"/>
  <c r="K2743" i="1"/>
  <c r="M2743" i="1" s="1"/>
  <c r="K2737" i="1"/>
  <c r="M2737" i="1" s="1"/>
  <c r="L2737" i="1"/>
  <c r="N2737" i="1" s="1"/>
  <c r="L2736" i="1"/>
  <c r="N2736" i="1" s="1"/>
  <c r="K2736" i="1"/>
  <c r="M2736" i="1" s="1"/>
  <c r="L2732" i="1"/>
  <c r="N2732" i="1" s="1"/>
  <c r="K2732" i="1"/>
  <c r="M2732" i="1" s="1"/>
  <c r="L2724" i="1"/>
  <c r="N2724" i="1" s="1"/>
  <c r="K2724" i="1"/>
  <c r="M2724" i="1" s="1"/>
  <c r="L2722" i="1"/>
  <c r="N2722" i="1" s="1"/>
  <c r="K2722" i="1"/>
  <c r="M2722" i="1" s="1"/>
  <c r="K2721" i="1"/>
  <c r="M2721" i="1" s="1"/>
  <c r="L2721" i="1"/>
  <c r="N2721" i="1" s="1"/>
  <c r="L2716" i="1"/>
  <c r="N2716" i="1" s="1"/>
  <c r="K2716" i="1"/>
  <c r="M2716" i="1" s="1"/>
  <c r="K2714" i="1"/>
  <c r="M2714" i="1" s="1"/>
  <c r="L2714" i="1"/>
  <c r="N2714" i="1" s="1"/>
  <c r="K2713" i="1"/>
  <c r="M2713" i="1" s="1"/>
  <c r="L2713" i="1"/>
  <c r="N2713" i="1" s="1"/>
  <c r="K2709" i="1"/>
  <c r="M2709" i="1" s="1"/>
  <c r="L2709" i="1"/>
  <c r="N2709" i="1" s="1"/>
  <c r="L2704" i="1"/>
  <c r="N2704" i="1" s="1"/>
  <c r="K2704" i="1"/>
  <c r="M2704" i="1" s="1"/>
  <c r="K2702" i="1"/>
  <c r="M2702" i="1" s="1"/>
  <c r="L2702" i="1"/>
  <c r="N2702" i="1" s="1"/>
  <c r="L2701" i="1"/>
  <c r="N2701" i="1" s="1"/>
  <c r="K2701" i="1"/>
  <c r="M2701" i="1" s="1"/>
  <c r="K2697" i="1"/>
  <c r="M2697" i="1" s="1"/>
  <c r="L2697" i="1"/>
  <c r="N2697" i="1" s="1"/>
  <c r="K2689" i="1"/>
  <c r="M2689" i="1" s="1"/>
  <c r="L2689" i="1"/>
  <c r="N2689" i="1" s="1"/>
  <c r="K2688" i="1"/>
  <c r="M2688" i="1" s="1"/>
  <c r="L2688" i="1"/>
  <c r="N2688" i="1" s="1"/>
  <c r="L2687" i="1"/>
  <c r="N2687" i="1" s="1"/>
  <c r="K2687" i="1"/>
  <c r="M2687" i="1" s="1"/>
  <c r="K2686" i="1"/>
  <c r="M2686" i="1" s="1"/>
  <c r="L2686" i="1"/>
  <c r="N2686" i="1" s="1"/>
  <c r="L2685" i="1"/>
  <c r="N2685" i="1" s="1"/>
  <c r="K2685" i="1"/>
  <c r="M2685" i="1" s="1"/>
  <c r="L2684" i="1"/>
  <c r="N2684" i="1" s="1"/>
  <c r="K2684" i="1"/>
  <c r="M2684" i="1" s="1"/>
  <c r="L2682" i="1"/>
  <c r="N2682" i="1" s="1"/>
  <c r="K2682" i="1"/>
  <c r="M2682" i="1" s="1"/>
  <c r="K2681" i="1"/>
  <c r="M2681" i="1" s="1"/>
  <c r="L2681" i="1"/>
  <c r="N2681" i="1" s="1"/>
  <c r="K2677" i="1"/>
  <c r="M2677" i="1" s="1"/>
  <c r="L2677" i="1"/>
  <c r="N2677" i="1" s="1"/>
  <c r="L2676" i="1"/>
  <c r="N2676" i="1" s="1"/>
  <c r="K2676" i="1"/>
  <c r="M2676" i="1" s="1"/>
  <c r="L2672" i="1"/>
  <c r="N2672" i="1" s="1"/>
  <c r="K2672" i="1"/>
  <c r="M2672" i="1" s="1"/>
  <c r="K2670" i="1"/>
  <c r="M2670" i="1" s="1"/>
  <c r="L2670" i="1"/>
  <c r="N2670" i="1" s="1"/>
  <c r="L2669" i="1"/>
  <c r="N2669" i="1" s="1"/>
  <c r="K2669" i="1"/>
  <c r="M2669" i="1" s="1"/>
  <c r="K2664" i="1"/>
  <c r="M2664" i="1" s="1"/>
  <c r="L2664" i="1"/>
  <c r="N2664" i="1" s="1"/>
  <c r="L2663" i="1"/>
  <c r="N2663" i="1" s="1"/>
  <c r="K2663" i="1"/>
  <c r="M2663" i="1" s="1"/>
  <c r="K2662" i="1"/>
  <c r="M2662" i="1" s="1"/>
  <c r="L2662" i="1"/>
  <c r="N2662" i="1" s="1"/>
  <c r="L2661" i="1"/>
  <c r="N2661" i="1" s="1"/>
  <c r="K2661" i="1"/>
  <c r="M2661" i="1" s="1"/>
  <c r="K2657" i="1"/>
  <c r="M2657" i="1" s="1"/>
  <c r="L2657" i="1"/>
  <c r="N2657" i="1" s="1"/>
  <c r="L2653" i="1"/>
  <c r="N2653" i="1" s="1"/>
  <c r="K2653" i="1"/>
  <c r="M2653" i="1" s="1"/>
  <c r="L2652" i="1"/>
  <c r="N2652" i="1" s="1"/>
  <c r="K2652" i="1"/>
  <c r="M2652" i="1" s="1"/>
  <c r="K2647" i="1"/>
  <c r="M2647" i="1" s="1"/>
  <c r="L2647" i="1"/>
  <c r="N2647" i="1" s="1"/>
  <c r="L2645" i="1"/>
  <c r="N2645" i="1" s="1"/>
  <c r="K2645" i="1"/>
  <c r="M2645" i="1" s="1"/>
  <c r="L2643" i="1"/>
  <c r="N2643" i="1" s="1"/>
  <c r="K2643" i="1"/>
  <c r="M2643" i="1" s="1"/>
  <c r="L2642" i="1"/>
  <c r="N2642" i="1" s="1"/>
  <c r="K2642" i="1"/>
  <c r="M2642" i="1" s="1"/>
  <c r="L2640" i="1"/>
  <c r="N2640" i="1" s="1"/>
  <c r="K2640" i="1"/>
  <c r="M2640" i="1" s="1"/>
  <c r="K2625" i="1"/>
  <c r="M2625" i="1" s="1"/>
  <c r="L2625" i="1"/>
  <c r="N2625" i="1" s="1"/>
  <c r="L2618" i="1"/>
  <c r="N2618" i="1" s="1"/>
  <c r="K2618" i="1"/>
  <c r="M2618" i="1" s="1"/>
  <c r="L2616" i="1"/>
  <c r="N2616" i="1" s="1"/>
  <c r="K2616" i="1"/>
  <c r="M2616" i="1" s="1"/>
  <c r="L2612" i="1"/>
  <c r="N2612" i="1" s="1"/>
  <c r="K2612" i="1"/>
  <c r="M2612" i="1" s="1"/>
  <c r="L2611" i="1"/>
  <c r="N2611" i="1" s="1"/>
  <c r="K2611" i="1"/>
  <c r="M2611" i="1" s="1"/>
  <c r="L2610" i="1"/>
  <c r="N2610" i="1" s="1"/>
  <c r="K2610" i="1"/>
  <c r="M2610" i="1" s="1"/>
  <c r="L2608" i="1"/>
  <c r="N2608" i="1" s="1"/>
  <c r="K2608" i="1"/>
  <c r="M2608" i="1" s="1"/>
  <c r="L2607" i="1"/>
  <c r="N2607" i="1" s="1"/>
  <c r="K2607" i="1"/>
  <c r="M2607" i="1" s="1"/>
  <c r="K2606" i="1"/>
  <c r="M2606" i="1" s="1"/>
  <c r="L2606" i="1"/>
  <c r="N2606" i="1" s="1"/>
  <c r="K2597" i="1"/>
  <c r="M2597" i="1" s="1"/>
  <c r="L2597" i="1"/>
  <c r="N2597" i="1" s="1"/>
  <c r="L2595" i="1"/>
  <c r="N2595" i="1" s="1"/>
  <c r="K2595" i="1"/>
  <c r="M2595" i="1" s="1"/>
  <c r="K2594" i="1"/>
  <c r="M2594" i="1" s="1"/>
  <c r="L2594" i="1"/>
  <c r="N2594" i="1" s="1"/>
  <c r="K2592" i="1"/>
  <c r="M2592" i="1" s="1"/>
  <c r="L2592" i="1"/>
  <c r="N2592" i="1" s="1"/>
  <c r="L2591" i="1"/>
  <c r="N2591" i="1" s="1"/>
  <c r="K2591" i="1"/>
  <c r="M2591" i="1" s="1"/>
  <c r="L2589" i="1"/>
  <c r="N2589" i="1" s="1"/>
  <c r="K2589" i="1"/>
  <c r="M2589" i="1" s="1"/>
  <c r="L2588" i="1"/>
  <c r="N2588" i="1" s="1"/>
  <c r="K2588" i="1"/>
  <c r="M2588" i="1" s="1"/>
  <c r="L2581" i="1"/>
  <c r="N2581" i="1" s="1"/>
  <c r="K2581" i="1"/>
  <c r="M2581" i="1" s="1"/>
  <c r="K2575" i="1"/>
  <c r="M2575" i="1" s="1"/>
  <c r="L2575" i="1"/>
  <c r="N2575" i="1" s="1"/>
  <c r="L2566" i="1"/>
  <c r="N2566" i="1" s="1"/>
  <c r="K2566" i="1"/>
  <c r="M2566" i="1" s="1"/>
  <c r="K2553" i="1"/>
  <c r="M2553" i="1" s="1"/>
  <c r="L2553" i="1"/>
  <c r="N2553" i="1" s="1"/>
  <c r="L2549" i="1"/>
  <c r="N2549" i="1" s="1"/>
  <c r="K2549" i="1"/>
  <c r="M2549" i="1" s="1"/>
  <c r="L2548" i="1"/>
  <c r="N2548" i="1" s="1"/>
  <c r="K2548" i="1"/>
  <c r="M2548" i="1" s="1"/>
  <c r="K2545" i="1"/>
  <c r="M2545" i="1" s="1"/>
  <c r="L2545" i="1"/>
  <c r="N2545" i="1" s="1"/>
  <c r="L2541" i="1"/>
  <c r="N2541" i="1" s="1"/>
  <c r="K2541" i="1"/>
  <c r="M2541" i="1" s="1"/>
  <c r="K2540" i="1"/>
  <c r="M2540" i="1" s="1"/>
  <c r="L2540" i="1"/>
  <c r="N2540" i="1" s="1"/>
  <c r="K2535" i="1"/>
  <c r="M2535" i="1" s="1"/>
  <c r="L2535" i="1"/>
  <c r="N2535" i="1" s="1"/>
  <c r="K2534" i="1"/>
  <c r="M2534" i="1" s="1"/>
  <c r="L2534" i="1"/>
  <c r="N2534" i="1" s="1"/>
  <c r="L2531" i="1"/>
  <c r="N2531" i="1" s="1"/>
  <c r="K2531" i="1"/>
  <c r="M2531" i="1" s="1"/>
  <c r="K2530" i="1"/>
  <c r="M2530" i="1" s="1"/>
  <c r="L2530" i="1"/>
  <c r="N2530" i="1" s="1"/>
  <c r="L2528" i="1"/>
  <c r="N2528" i="1" s="1"/>
  <c r="K2528" i="1"/>
  <c r="M2528" i="1" s="1"/>
  <c r="L2527" i="1"/>
  <c r="N2527" i="1" s="1"/>
  <c r="K2527" i="1"/>
  <c r="M2527" i="1" s="1"/>
  <c r="L2525" i="1"/>
  <c r="N2525" i="1" s="1"/>
  <c r="K2525" i="1"/>
  <c r="M2525" i="1" s="1"/>
  <c r="L2524" i="1"/>
  <c r="N2524" i="1" s="1"/>
  <c r="K2524" i="1"/>
  <c r="M2524" i="1" s="1"/>
  <c r="K2522" i="1"/>
  <c r="M2522" i="1" s="1"/>
  <c r="L2522" i="1"/>
  <c r="N2522" i="1" s="1"/>
  <c r="K2513" i="1"/>
  <c r="M2513" i="1" s="1"/>
  <c r="L2513" i="1"/>
  <c r="N2513" i="1" s="1"/>
  <c r="L2511" i="1"/>
  <c r="N2511" i="1" s="1"/>
  <c r="K2511" i="1"/>
  <c r="M2511" i="1" s="1"/>
  <c r="K2510" i="1"/>
  <c r="M2510" i="1" s="1"/>
  <c r="L2510" i="1"/>
  <c r="N2510" i="1" s="1"/>
  <c r="L2504" i="1"/>
  <c r="N2504" i="1" s="1"/>
  <c r="K2504" i="1"/>
  <c r="M2504" i="1" s="1"/>
  <c r="L2503" i="1"/>
  <c r="N2503" i="1" s="1"/>
  <c r="K2503" i="1"/>
  <c r="M2503" i="1" s="1"/>
  <c r="K2502" i="1"/>
  <c r="M2502" i="1" s="1"/>
  <c r="L2502" i="1"/>
  <c r="N2502" i="1" s="1"/>
  <c r="K2499" i="1"/>
  <c r="M2499" i="1" s="1"/>
  <c r="L2499" i="1"/>
  <c r="N2499" i="1" s="1"/>
  <c r="L2492" i="1"/>
  <c r="N2492" i="1" s="1"/>
  <c r="K2492" i="1"/>
  <c r="M2492" i="1" s="1"/>
  <c r="K2490" i="1"/>
  <c r="M2490" i="1" s="1"/>
  <c r="L2490" i="1"/>
  <c r="N2490" i="1" s="1"/>
  <c r="K2487" i="1"/>
  <c r="M2487" i="1" s="1"/>
  <c r="L2487" i="1"/>
  <c r="N2487" i="1" s="1"/>
  <c r="K2478" i="1"/>
  <c r="M2478" i="1" s="1"/>
  <c r="L2478" i="1"/>
  <c r="N2478" i="1" s="1"/>
  <c r="L2474" i="1"/>
  <c r="N2474" i="1" s="1"/>
  <c r="K2474" i="1"/>
  <c r="M2474" i="1" s="1"/>
  <c r="K2470" i="1"/>
  <c r="M2470" i="1" s="1"/>
  <c r="L2470" i="1"/>
  <c r="N2470" i="1" s="1"/>
  <c r="L2468" i="1"/>
  <c r="N2468" i="1" s="1"/>
  <c r="K2468" i="1"/>
  <c r="M2468" i="1" s="1"/>
  <c r="K2465" i="1"/>
  <c r="M2465" i="1" s="1"/>
  <c r="L2465" i="1"/>
  <c r="N2465" i="1" s="1"/>
  <c r="L2464" i="1"/>
  <c r="N2464" i="1" s="1"/>
  <c r="K2464" i="1"/>
  <c r="M2464" i="1" s="1"/>
  <c r="L2463" i="1"/>
  <c r="N2463" i="1" s="1"/>
  <c r="K2463" i="1"/>
  <c r="M2463" i="1" s="1"/>
  <c r="L2459" i="1"/>
  <c r="N2459" i="1" s="1"/>
  <c r="K2459" i="1"/>
  <c r="M2459" i="1" s="1"/>
  <c r="K2457" i="1"/>
  <c r="M2457" i="1" s="1"/>
  <c r="L2457" i="1"/>
  <c r="N2457" i="1" s="1"/>
  <c r="L2456" i="1"/>
  <c r="N2456" i="1" s="1"/>
  <c r="K2456" i="1"/>
  <c r="M2456" i="1" s="1"/>
  <c r="L2453" i="1"/>
  <c r="N2453" i="1" s="1"/>
  <c r="K2453" i="1"/>
  <c r="M2453" i="1" s="1"/>
  <c r="L2452" i="1"/>
  <c r="N2452" i="1" s="1"/>
  <c r="K2452" i="1"/>
  <c r="M2452" i="1" s="1"/>
  <c r="K2444" i="1"/>
  <c r="M2444" i="1" s="1"/>
  <c r="L2444" i="1"/>
  <c r="N2444" i="1" s="1"/>
  <c r="K2441" i="1"/>
  <c r="M2441" i="1" s="1"/>
  <c r="L2441" i="1"/>
  <c r="N2441" i="1" s="1"/>
  <c r="K2438" i="1"/>
  <c r="M2438" i="1" s="1"/>
  <c r="L2438" i="1"/>
  <c r="N2438" i="1" s="1"/>
  <c r="L2437" i="1"/>
  <c r="N2437" i="1" s="1"/>
  <c r="K2437" i="1"/>
  <c r="M2437" i="1" s="1"/>
  <c r="L2436" i="1"/>
  <c r="N2436" i="1" s="1"/>
  <c r="K2436" i="1"/>
  <c r="M2436" i="1" s="1"/>
  <c r="K2433" i="1"/>
  <c r="M2433" i="1" s="1"/>
  <c r="L2433" i="1"/>
  <c r="N2433" i="1" s="1"/>
  <c r="L2431" i="1"/>
  <c r="N2431" i="1" s="1"/>
  <c r="K2431" i="1"/>
  <c r="M2431" i="1" s="1"/>
  <c r="K2425" i="1"/>
  <c r="M2425" i="1" s="1"/>
  <c r="L2425" i="1"/>
  <c r="N2425" i="1" s="1"/>
  <c r="L2421" i="1"/>
  <c r="N2421" i="1" s="1"/>
  <c r="K2421" i="1"/>
  <c r="M2421" i="1" s="1"/>
  <c r="L2418" i="1"/>
  <c r="N2418" i="1" s="1"/>
  <c r="K2418" i="1"/>
  <c r="M2418" i="1" s="1"/>
  <c r="K2414" i="1"/>
  <c r="M2414" i="1" s="1"/>
  <c r="L2414" i="1"/>
  <c r="N2414" i="1" s="1"/>
  <c r="L2407" i="1"/>
  <c r="N2407" i="1" s="1"/>
  <c r="K2407" i="1"/>
  <c r="M2407" i="1" s="1"/>
  <c r="L2404" i="1"/>
  <c r="N2404" i="1" s="1"/>
  <c r="K2404" i="1"/>
  <c r="M2404" i="1" s="1"/>
  <c r="L2402" i="1"/>
  <c r="N2402" i="1" s="1"/>
  <c r="K2402" i="1"/>
  <c r="M2402" i="1" s="1"/>
  <c r="L2399" i="1"/>
  <c r="N2399" i="1" s="1"/>
  <c r="K2399" i="1"/>
  <c r="M2399" i="1" s="1"/>
  <c r="K2391" i="1"/>
  <c r="M2391" i="1" s="1"/>
  <c r="L2391" i="1"/>
  <c r="N2391" i="1" s="1"/>
  <c r="K2390" i="1"/>
  <c r="M2390" i="1" s="1"/>
  <c r="L2390" i="1"/>
  <c r="N2390" i="1" s="1"/>
  <c r="K2387" i="1"/>
  <c r="M2387" i="1" s="1"/>
  <c r="L2387" i="1"/>
  <c r="N2387" i="1" s="1"/>
  <c r="K2382" i="1"/>
  <c r="M2382" i="1" s="1"/>
  <c r="L2382" i="1"/>
  <c r="N2382" i="1" s="1"/>
  <c r="L2381" i="1"/>
  <c r="N2381" i="1" s="1"/>
  <c r="K2381" i="1"/>
  <c r="M2381" i="1" s="1"/>
  <c r="L2380" i="1"/>
  <c r="N2380" i="1" s="1"/>
  <c r="K2380" i="1"/>
  <c r="M2380" i="1" s="1"/>
  <c r="K2371" i="1"/>
  <c r="M2371" i="1" s="1"/>
  <c r="L2371" i="1"/>
  <c r="N2371" i="1" s="1"/>
  <c r="L2365" i="1"/>
  <c r="N2365" i="1" s="1"/>
  <c r="K2365" i="1"/>
  <c r="M2365" i="1" s="1"/>
  <c r="K2361" i="1"/>
  <c r="M2361" i="1" s="1"/>
  <c r="L2361" i="1"/>
  <c r="N2361" i="1" s="1"/>
  <c r="L2360" i="1"/>
  <c r="N2360" i="1" s="1"/>
  <c r="K2360" i="1"/>
  <c r="M2360" i="1" s="1"/>
  <c r="K2358" i="1"/>
  <c r="M2358" i="1" s="1"/>
  <c r="L2358" i="1"/>
  <c r="N2358" i="1" s="1"/>
  <c r="L2356" i="1"/>
  <c r="N2356" i="1" s="1"/>
  <c r="K2356" i="1"/>
  <c r="M2356" i="1" s="1"/>
  <c r="L2351" i="1"/>
  <c r="N2351" i="1" s="1"/>
  <c r="K2351" i="1"/>
  <c r="M2351" i="1" s="1"/>
  <c r="K2350" i="1"/>
  <c r="M2350" i="1" s="1"/>
  <c r="L2350" i="1"/>
  <c r="N2350" i="1" s="1"/>
  <c r="K2345" i="1"/>
  <c r="M2345" i="1" s="1"/>
  <c r="L2345" i="1"/>
  <c r="N2345" i="1" s="1"/>
  <c r="K2337" i="1"/>
  <c r="M2337" i="1" s="1"/>
  <c r="L2337" i="1"/>
  <c r="N2337" i="1" s="1"/>
  <c r="L2336" i="1"/>
  <c r="N2336" i="1" s="1"/>
  <c r="K2336" i="1"/>
  <c r="M2336" i="1" s="1"/>
  <c r="K2329" i="1"/>
  <c r="M2329" i="1" s="1"/>
  <c r="L2329" i="1"/>
  <c r="N2329" i="1" s="1"/>
  <c r="L2327" i="1"/>
  <c r="N2327" i="1" s="1"/>
  <c r="K2327" i="1"/>
  <c r="M2327" i="1" s="1"/>
  <c r="K2313" i="1"/>
  <c r="M2313" i="1" s="1"/>
  <c r="L2313" i="1"/>
  <c r="N2313" i="1" s="1"/>
  <c r="K2306" i="1"/>
  <c r="M2306" i="1" s="1"/>
  <c r="L2306" i="1"/>
  <c r="N2306" i="1" s="1"/>
  <c r="K2305" i="1"/>
  <c r="M2305" i="1" s="1"/>
  <c r="L2305" i="1"/>
  <c r="N2305" i="1" s="1"/>
  <c r="L2302" i="1"/>
  <c r="N2302" i="1" s="1"/>
  <c r="K2302" i="1"/>
  <c r="M2302" i="1" s="1"/>
  <c r="L2300" i="1"/>
  <c r="N2300" i="1" s="1"/>
  <c r="K2300" i="1"/>
  <c r="M2300" i="1" s="1"/>
  <c r="K2297" i="1"/>
  <c r="M2297" i="1" s="1"/>
  <c r="L2297" i="1"/>
  <c r="N2297" i="1" s="1"/>
  <c r="L2295" i="1"/>
  <c r="N2295" i="1" s="1"/>
  <c r="K2295" i="1"/>
  <c r="M2295" i="1" s="1"/>
  <c r="K2289" i="1"/>
  <c r="M2289" i="1" s="1"/>
  <c r="L2289" i="1"/>
  <c r="N2289" i="1" s="1"/>
  <c r="L2286" i="1"/>
  <c r="N2286" i="1" s="1"/>
  <c r="K2286" i="1"/>
  <c r="M2286" i="1" s="1"/>
  <c r="K2283" i="1"/>
  <c r="M2283" i="1" s="1"/>
  <c r="L2283" i="1"/>
  <c r="N2283" i="1" s="1"/>
  <c r="K2278" i="1"/>
  <c r="M2278" i="1" s="1"/>
  <c r="L2278" i="1"/>
  <c r="N2278" i="1" s="1"/>
  <c r="L2273" i="1"/>
  <c r="N2273" i="1" s="1"/>
  <c r="K2273" i="1"/>
  <c r="M2273" i="1" s="1"/>
  <c r="L2266" i="1"/>
  <c r="N2266" i="1" s="1"/>
  <c r="K2266" i="1"/>
  <c r="M2266" i="1" s="1"/>
  <c r="L2263" i="1"/>
  <c r="N2263" i="1" s="1"/>
  <c r="K2263" i="1"/>
  <c r="M2263" i="1" s="1"/>
  <c r="L2260" i="1"/>
  <c r="N2260" i="1" s="1"/>
  <c r="K2260" i="1"/>
  <c r="M2260" i="1" s="1"/>
  <c r="L2258" i="1"/>
  <c r="N2258" i="1" s="1"/>
  <c r="K2258" i="1"/>
  <c r="M2258" i="1" s="1"/>
  <c r="K2249" i="1"/>
  <c r="M2249" i="1" s="1"/>
  <c r="L2249" i="1"/>
  <c r="N2249" i="1" s="1"/>
  <c r="L2248" i="1"/>
  <c r="N2248" i="1" s="1"/>
  <c r="K2248" i="1"/>
  <c r="M2248" i="1" s="1"/>
  <c r="L2247" i="1"/>
  <c r="N2247" i="1" s="1"/>
  <c r="K2247" i="1"/>
  <c r="M2247" i="1" s="1"/>
  <c r="L2244" i="1"/>
  <c r="N2244" i="1" s="1"/>
  <c r="K2244" i="1"/>
  <c r="M2244" i="1" s="1"/>
  <c r="K2241" i="1"/>
  <c r="M2241" i="1" s="1"/>
  <c r="L2241" i="1"/>
  <c r="N2241" i="1" s="1"/>
  <c r="K2238" i="1"/>
  <c r="M2238" i="1" s="1"/>
  <c r="L2238" i="1"/>
  <c r="N2238" i="1" s="1"/>
  <c r="L2231" i="1"/>
  <c r="N2231" i="1" s="1"/>
  <c r="K2231" i="1"/>
  <c r="M2231" i="1" s="1"/>
  <c r="L2228" i="1"/>
  <c r="N2228" i="1" s="1"/>
  <c r="K2228" i="1"/>
  <c r="M2228" i="1" s="1"/>
  <c r="L2226" i="1"/>
  <c r="N2226" i="1" s="1"/>
  <c r="K2226" i="1"/>
  <c r="M2226" i="1" s="1"/>
  <c r="K2225" i="1"/>
  <c r="M2225" i="1" s="1"/>
  <c r="L2225" i="1"/>
  <c r="N2225" i="1" s="1"/>
  <c r="L2220" i="1"/>
  <c r="N2220" i="1" s="1"/>
  <c r="K2220" i="1"/>
  <c r="M2220" i="1" s="1"/>
  <c r="L2215" i="1"/>
  <c r="N2215" i="1" s="1"/>
  <c r="K2215" i="1"/>
  <c r="M2215" i="1" s="1"/>
  <c r="L2213" i="1"/>
  <c r="N2213" i="1" s="1"/>
  <c r="K2213" i="1"/>
  <c r="M2213" i="1" s="1"/>
  <c r="L2204" i="1"/>
  <c r="N2204" i="1" s="1"/>
  <c r="K2204" i="1"/>
  <c r="M2204" i="1" s="1"/>
  <c r="K2201" i="1"/>
  <c r="M2201" i="1" s="1"/>
  <c r="L2201" i="1"/>
  <c r="N2201" i="1" s="1"/>
  <c r="K2198" i="1"/>
  <c r="M2198" i="1" s="1"/>
  <c r="L2198" i="1"/>
  <c r="N2198" i="1" s="1"/>
  <c r="L2197" i="1"/>
  <c r="N2197" i="1" s="1"/>
  <c r="K2197" i="1"/>
  <c r="M2197" i="1" s="1"/>
  <c r="K2193" i="1"/>
  <c r="M2193" i="1" s="1"/>
  <c r="L2193" i="1"/>
  <c r="N2193" i="1" s="1"/>
  <c r="K2190" i="1"/>
  <c r="M2190" i="1" s="1"/>
  <c r="L2190" i="1"/>
  <c r="N2190" i="1" s="1"/>
  <c r="K2189" i="1"/>
  <c r="M2189" i="1" s="1"/>
  <c r="L2189" i="1"/>
  <c r="N2189" i="1" s="1"/>
  <c r="L2187" i="1"/>
  <c r="N2187" i="1" s="1"/>
  <c r="K2187" i="1"/>
  <c r="M2187" i="1" s="1"/>
  <c r="L2186" i="1"/>
  <c r="N2186" i="1" s="1"/>
  <c r="K2186" i="1"/>
  <c r="M2186" i="1" s="1"/>
  <c r="K2184" i="1"/>
  <c r="M2184" i="1" s="1"/>
  <c r="L2184" i="1"/>
  <c r="N2184" i="1" s="1"/>
  <c r="L2178" i="1"/>
  <c r="N2178" i="1" s="1"/>
  <c r="K2178" i="1"/>
  <c r="M2178" i="1" s="1"/>
  <c r="K2177" i="1"/>
  <c r="M2177" i="1" s="1"/>
  <c r="L2177" i="1"/>
  <c r="N2177" i="1" s="1"/>
  <c r="L2176" i="1"/>
  <c r="N2176" i="1" s="1"/>
  <c r="K2176" i="1"/>
  <c r="M2176" i="1" s="1"/>
  <c r="K2174" i="1"/>
  <c r="M2174" i="1" s="1"/>
  <c r="L2174" i="1"/>
  <c r="N2174" i="1" s="1"/>
  <c r="K2169" i="1"/>
  <c r="M2169" i="1" s="1"/>
  <c r="L2169" i="1"/>
  <c r="N2169" i="1" s="1"/>
  <c r="L2167" i="1"/>
  <c r="N2167" i="1" s="1"/>
  <c r="K2167" i="1"/>
  <c r="M2167" i="1" s="1"/>
  <c r="K2166" i="1"/>
  <c r="M2166" i="1" s="1"/>
  <c r="L2166" i="1"/>
  <c r="N2166" i="1" s="1"/>
  <c r="K2156" i="1"/>
  <c r="M2156" i="1" s="1"/>
  <c r="L2156" i="1"/>
  <c r="N2156" i="1" s="1"/>
  <c r="K2153" i="1"/>
  <c r="M2153" i="1" s="1"/>
  <c r="L2153" i="1"/>
  <c r="N2153" i="1" s="1"/>
  <c r="K2142" i="1"/>
  <c r="M2142" i="1" s="1"/>
  <c r="L2142" i="1"/>
  <c r="N2142" i="1" s="1"/>
  <c r="K2138" i="1"/>
  <c r="M2138" i="1" s="1"/>
  <c r="L2138" i="1"/>
  <c r="N2138" i="1" s="1"/>
  <c r="K2134" i="1"/>
  <c r="M2134" i="1" s="1"/>
  <c r="L2134" i="1"/>
  <c r="N2134" i="1" s="1"/>
  <c r="L2133" i="1"/>
  <c r="N2133" i="1" s="1"/>
  <c r="K2133" i="1"/>
  <c r="M2133" i="1" s="1"/>
  <c r="K2131" i="1"/>
  <c r="M2131" i="1" s="1"/>
  <c r="L2131" i="1"/>
  <c r="N2131" i="1" s="1"/>
  <c r="L2129" i="1"/>
  <c r="N2129" i="1" s="1"/>
  <c r="K2129" i="1"/>
  <c r="M2129" i="1" s="1"/>
  <c r="K2128" i="1"/>
  <c r="M2128" i="1" s="1"/>
  <c r="L2128" i="1"/>
  <c r="N2128" i="1" s="1"/>
  <c r="L2125" i="1"/>
  <c r="N2125" i="1" s="1"/>
  <c r="K2125" i="1"/>
  <c r="M2125" i="1" s="1"/>
  <c r="L2124" i="1"/>
  <c r="N2124" i="1" s="1"/>
  <c r="K2124" i="1"/>
  <c r="M2124" i="1" s="1"/>
  <c r="K2123" i="1"/>
  <c r="M2123" i="1" s="1"/>
  <c r="L2123" i="1"/>
  <c r="N2123" i="1" s="1"/>
  <c r="K2118" i="1"/>
  <c r="M2118" i="1" s="1"/>
  <c r="L2118" i="1"/>
  <c r="N2118" i="1" s="1"/>
  <c r="L2116" i="1"/>
  <c r="N2116" i="1" s="1"/>
  <c r="K2116" i="1"/>
  <c r="M2116" i="1" s="1"/>
  <c r="K2113" i="1"/>
  <c r="M2113" i="1" s="1"/>
  <c r="L2113" i="1"/>
  <c r="N2113" i="1" s="1"/>
  <c r="L2111" i="1"/>
  <c r="N2111" i="1" s="1"/>
  <c r="K2111" i="1"/>
  <c r="M2111" i="1" s="1"/>
  <c r="L2103" i="1"/>
  <c r="N2103" i="1" s="1"/>
  <c r="K2103" i="1"/>
  <c r="M2103" i="1" s="1"/>
  <c r="L2102" i="1"/>
  <c r="N2102" i="1" s="1"/>
  <c r="K2102" i="1"/>
  <c r="M2102" i="1" s="1"/>
  <c r="L2098" i="1"/>
  <c r="N2098" i="1" s="1"/>
  <c r="K2098" i="1"/>
  <c r="M2098" i="1" s="1"/>
  <c r="K2097" i="1"/>
  <c r="M2097" i="1" s="1"/>
  <c r="L2097" i="1"/>
  <c r="N2097" i="1" s="1"/>
  <c r="K2091" i="1"/>
  <c r="M2091" i="1" s="1"/>
  <c r="L2091" i="1"/>
  <c r="N2091" i="1" s="1"/>
  <c r="L2090" i="1"/>
  <c r="N2090" i="1" s="1"/>
  <c r="K2090" i="1"/>
  <c r="M2090" i="1" s="1"/>
  <c r="K2086" i="1"/>
  <c r="M2086" i="1" s="1"/>
  <c r="L2086" i="1"/>
  <c r="N2086" i="1" s="1"/>
  <c r="K2084" i="1"/>
  <c r="M2084" i="1" s="1"/>
  <c r="L2084" i="1"/>
  <c r="N2084" i="1" s="1"/>
  <c r="L2076" i="1"/>
  <c r="N2076" i="1" s="1"/>
  <c r="K2076" i="1"/>
  <c r="M2076" i="1" s="1"/>
  <c r="K2069" i="1"/>
  <c r="M2069" i="1" s="1"/>
  <c r="L2069" i="1"/>
  <c r="N2069" i="1" s="1"/>
  <c r="L2065" i="1"/>
  <c r="N2065" i="1" s="1"/>
  <c r="K2065" i="1"/>
  <c r="M2065" i="1" s="1"/>
  <c r="L2064" i="1"/>
  <c r="N2064" i="1" s="1"/>
  <c r="K2064" i="1"/>
  <c r="M2064" i="1" s="1"/>
  <c r="L2063" i="1"/>
  <c r="N2063" i="1" s="1"/>
  <c r="K2063" i="1"/>
  <c r="M2063" i="1" s="1"/>
  <c r="K2062" i="1"/>
  <c r="M2062" i="1" s="1"/>
  <c r="L2062" i="1"/>
  <c r="N2062" i="1" s="1"/>
  <c r="L2061" i="1"/>
  <c r="N2061" i="1" s="1"/>
  <c r="K2061" i="1"/>
  <c r="M2061" i="1" s="1"/>
  <c r="K2059" i="1"/>
  <c r="M2059" i="1" s="1"/>
  <c r="L2059" i="1"/>
  <c r="N2059" i="1" s="1"/>
  <c r="L2043" i="1"/>
  <c r="N2043" i="1" s="1"/>
  <c r="K2043" i="1"/>
  <c r="M2043" i="1" s="1"/>
  <c r="L2042" i="1"/>
  <c r="N2042" i="1" s="1"/>
  <c r="K2042" i="1"/>
  <c r="M2042" i="1" s="1"/>
  <c r="L2041" i="1"/>
  <c r="N2041" i="1" s="1"/>
  <c r="K2041" i="1"/>
  <c r="M2041" i="1" s="1"/>
  <c r="K2037" i="1"/>
  <c r="M2037" i="1" s="1"/>
  <c r="L2037" i="1"/>
  <c r="N2037" i="1" s="1"/>
  <c r="K2033" i="1"/>
  <c r="M2033" i="1" s="1"/>
  <c r="L2033" i="1"/>
  <c r="N2033" i="1" s="1"/>
  <c r="K2032" i="1"/>
  <c r="M2032" i="1" s="1"/>
  <c r="L2032" i="1"/>
  <c r="N2032" i="1" s="1"/>
  <c r="K2027" i="1"/>
  <c r="M2027" i="1" s="1"/>
  <c r="L2027" i="1"/>
  <c r="N2027" i="1" s="1"/>
  <c r="K2022" i="1"/>
  <c r="M2022" i="1" s="1"/>
  <c r="L2022" i="1"/>
  <c r="N2022" i="1" s="1"/>
  <c r="K2021" i="1"/>
  <c r="M2021" i="1" s="1"/>
  <c r="L2021" i="1"/>
  <c r="N2021" i="1" s="1"/>
  <c r="L2020" i="1"/>
  <c r="N2020" i="1" s="1"/>
  <c r="K2020" i="1"/>
  <c r="M2020" i="1" s="1"/>
  <c r="L2018" i="1"/>
  <c r="N2018" i="1" s="1"/>
  <c r="K2018" i="1"/>
  <c r="M2018" i="1" s="1"/>
  <c r="L2017" i="1"/>
  <c r="N2017" i="1" s="1"/>
  <c r="K2017" i="1"/>
  <c r="M2017" i="1" s="1"/>
  <c r="L2009" i="1"/>
  <c r="N2009" i="1" s="1"/>
  <c r="K2009" i="1"/>
  <c r="M2009" i="1" s="1"/>
  <c r="L2008" i="1"/>
  <c r="N2008" i="1" s="1"/>
  <c r="K2008" i="1"/>
  <c r="M2008" i="1" s="1"/>
  <c r="L2001" i="1"/>
  <c r="N2001" i="1" s="1"/>
  <c r="K2001" i="1"/>
  <c r="M2001" i="1" s="1"/>
  <c r="K1998" i="1"/>
  <c r="M1998" i="1" s="1"/>
  <c r="L1998" i="1"/>
  <c r="N1998" i="1" s="1"/>
  <c r="K1993" i="1"/>
  <c r="M1993" i="1" s="1"/>
  <c r="L1993" i="1"/>
  <c r="N1993" i="1" s="1"/>
  <c r="L1991" i="1"/>
  <c r="N1991" i="1" s="1"/>
  <c r="K1991" i="1"/>
  <c r="M1991" i="1" s="1"/>
  <c r="K1990" i="1"/>
  <c r="M1990" i="1" s="1"/>
  <c r="L1990" i="1"/>
  <c r="N1990" i="1" s="1"/>
  <c r="K1987" i="1"/>
  <c r="M1987" i="1" s="1"/>
  <c r="L1987" i="1"/>
  <c r="N1987" i="1" s="1"/>
  <c r="L1983" i="1"/>
  <c r="N1983" i="1" s="1"/>
  <c r="K1983" i="1"/>
  <c r="M1983" i="1" s="1"/>
  <c r="K1982" i="1"/>
  <c r="M1982" i="1" s="1"/>
  <c r="L1982" i="1"/>
  <c r="N1982" i="1" s="1"/>
  <c r="L1980" i="1"/>
  <c r="N1980" i="1" s="1"/>
  <c r="K1980" i="1"/>
  <c r="M1980" i="1" s="1"/>
  <c r="L1979" i="1"/>
  <c r="N1979" i="1" s="1"/>
  <c r="K1979" i="1"/>
  <c r="M1979" i="1" s="1"/>
  <c r="L1973" i="1"/>
  <c r="N1973" i="1" s="1"/>
  <c r="K1973" i="1"/>
  <c r="M1973" i="1" s="1"/>
  <c r="K1971" i="1"/>
  <c r="M1971" i="1" s="1"/>
  <c r="L1971" i="1"/>
  <c r="N1971" i="1" s="1"/>
  <c r="L1970" i="1"/>
  <c r="N1970" i="1" s="1"/>
  <c r="K1970" i="1"/>
  <c r="M1970" i="1" s="1"/>
  <c r="K1969" i="1"/>
  <c r="M1969" i="1" s="1"/>
  <c r="L1969" i="1"/>
  <c r="N1969" i="1" s="1"/>
  <c r="K1968" i="1"/>
  <c r="M1968" i="1" s="1"/>
  <c r="L1968" i="1"/>
  <c r="N1968" i="1" s="1"/>
  <c r="L1967" i="1"/>
  <c r="N1967" i="1" s="1"/>
  <c r="K1967" i="1"/>
  <c r="M1967" i="1" s="1"/>
  <c r="K1966" i="1"/>
  <c r="M1966" i="1" s="1"/>
  <c r="L1966" i="1"/>
  <c r="N1966" i="1" s="1"/>
  <c r="K1965" i="1"/>
  <c r="M1965" i="1" s="1"/>
  <c r="L1965" i="1"/>
  <c r="N1965" i="1" s="1"/>
  <c r="K1963" i="1"/>
  <c r="M1963" i="1" s="1"/>
  <c r="L1963" i="1"/>
  <c r="N1963" i="1" s="1"/>
  <c r="L1962" i="1"/>
  <c r="N1962" i="1" s="1"/>
  <c r="K1962" i="1"/>
  <c r="M1962" i="1" s="1"/>
  <c r="K1961" i="1"/>
  <c r="M1961" i="1" s="1"/>
  <c r="L1961" i="1"/>
  <c r="N1961" i="1" s="1"/>
  <c r="L1960" i="1"/>
  <c r="N1960" i="1" s="1"/>
  <c r="K1960" i="1"/>
  <c r="M1960" i="1" s="1"/>
  <c r="L1954" i="1"/>
  <c r="N1954" i="1" s="1"/>
  <c r="K1954" i="1"/>
  <c r="M1954" i="1" s="1"/>
  <c r="L1948" i="1"/>
  <c r="N1948" i="1" s="1"/>
  <c r="K1948" i="1"/>
  <c r="M1948" i="1" s="1"/>
  <c r="L1946" i="1"/>
  <c r="N1946" i="1" s="1"/>
  <c r="K1946" i="1"/>
  <c r="M1946" i="1" s="1"/>
  <c r="K1944" i="1"/>
  <c r="M1944" i="1" s="1"/>
  <c r="L1944" i="1"/>
  <c r="N1944" i="1" s="1"/>
  <c r="L1943" i="1"/>
  <c r="N1943" i="1" s="1"/>
  <c r="K1943" i="1"/>
  <c r="M1943" i="1" s="1"/>
  <c r="K1942" i="1"/>
  <c r="M1942" i="1" s="1"/>
  <c r="L1942" i="1"/>
  <c r="N1942" i="1" s="1"/>
  <c r="L1933" i="1"/>
  <c r="N1933" i="1" s="1"/>
  <c r="K1933" i="1"/>
  <c r="M1933" i="1" s="1"/>
  <c r="L1923" i="1"/>
  <c r="N1923" i="1" s="1"/>
  <c r="K1923" i="1"/>
  <c r="M1923" i="1" s="1"/>
  <c r="L1920" i="1"/>
  <c r="N1920" i="1" s="1"/>
  <c r="K1920" i="1"/>
  <c r="M1920" i="1" s="1"/>
  <c r="K1918" i="1"/>
  <c r="M1918" i="1" s="1"/>
  <c r="L1918" i="1"/>
  <c r="N1918" i="1" s="1"/>
  <c r="L1910" i="1"/>
  <c r="N1910" i="1" s="1"/>
  <c r="K1910" i="1"/>
  <c r="M1910" i="1" s="1"/>
  <c r="K1909" i="1"/>
  <c r="M1909" i="1" s="1"/>
  <c r="L1909" i="1"/>
  <c r="N1909" i="1" s="1"/>
  <c r="L1901" i="1"/>
  <c r="N1901" i="1" s="1"/>
  <c r="K1901" i="1"/>
  <c r="M1901" i="1" s="1"/>
  <c r="L1900" i="1"/>
  <c r="N1900" i="1" s="1"/>
  <c r="K1900" i="1"/>
  <c r="M1900" i="1" s="1"/>
  <c r="K1899" i="1"/>
  <c r="M1899" i="1" s="1"/>
  <c r="L1899" i="1"/>
  <c r="N1899" i="1" s="1"/>
  <c r="L1887" i="1"/>
  <c r="N1887" i="1" s="1"/>
  <c r="K1887" i="1"/>
  <c r="M1887" i="1" s="1"/>
  <c r="K1885" i="1"/>
  <c r="M1885" i="1" s="1"/>
  <c r="L1885" i="1"/>
  <c r="N1885" i="1" s="1"/>
  <c r="K1881" i="1"/>
  <c r="M1881" i="1" s="1"/>
  <c r="L1881" i="1"/>
  <c r="N1881" i="1" s="1"/>
  <c r="K1870" i="1"/>
  <c r="M1870" i="1" s="1"/>
  <c r="L1870" i="1"/>
  <c r="N1870" i="1" s="1"/>
  <c r="L1869" i="1"/>
  <c r="N1869" i="1" s="1"/>
  <c r="K1869" i="1"/>
  <c r="M1869" i="1" s="1"/>
  <c r="K1867" i="1"/>
  <c r="M1867" i="1" s="1"/>
  <c r="L1867" i="1"/>
  <c r="N1867" i="1" s="1"/>
  <c r="K1860" i="1"/>
  <c r="M1860" i="1" s="1"/>
  <c r="L1860" i="1"/>
  <c r="N1860" i="1" s="1"/>
  <c r="L1849" i="1"/>
  <c r="N1849" i="1" s="1"/>
  <c r="K1849" i="1"/>
  <c r="M1849" i="1" s="1"/>
  <c r="L1841" i="1"/>
  <c r="N1841" i="1" s="1"/>
  <c r="K1841" i="1"/>
  <c r="M1841" i="1" s="1"/>
  <c r="L1838" i="1"/>
  <c r="N1838" i="1" s="1"/>
  <c r="K1838" i="1"/>
  <c r="M1838" i="1" s="1"/>
  <c r="L1837" i="1"/>
  <c r="N1837" i="1" s="1"/>
  <c r="K1837" i="1"/>
  <c r="M1837" i="1" s="1"/>
  <c r="K1835" i="1"/>
  <c r="M1835" i="1" s="1"/>
  <c r="L1835" i="1"/>
  <c r="N1835" i="1" s="1"/>
  <c r="L1830" i="1"/>
  <c r="N1830" i="1" s="1"/>
  <c r="K1830" i="1"/>
  <c r="M1830" i="1" s="1"/>
  <c r="K1828" i="1"/>
  <c r="M1828" i="1" s="1"/>
  <c r="L1828" i="1"/>
  <c r="N1828" i="1" s="1"/>
  <c r="K1827" i="1"/>
  <c r="M1827" i="1" s="1"/>
  <c r="L1827" i="1"/>
  <c r="N1827" i="1" s="1"/>
  <c r="L1822" i="1"/>
  <c r="N1822" i="1" s="1"/>
  <c r="K1822" i="1"/>
  <c r="M1822" i="1" s="1"/>
  <c r="K1819" i="1"/>
  <c r="M1819" i="1" s="1"/>
  <c r="L1819" i="1"/>
  <c r="N1819" i="1" s="1"/>
  <c r="K1818" i="1"/>
  <c r="M1818" i="1" s="1"/>
  <c r="L1818" i="1"/>
  <c r="N1818" i="1" s="1"/>
  <c r="K1816" i="1"/>
  <c r="M1816" i="1" s="1"/>
  <c r="L1816" i="1"/>
  <c r="N1816" i="1" s="1"/>
  <c r="K1811" i="1"/>
  <c r="M1811" i="1" s="1"/>
  <c r="L1811" i="1"/>
  <c r="N1811" i="1" s="1"/>
  <c r="L1809" i="1"/>
  <c r="N1809" i="1" s="1"/>
  <c r="K1809" i="1"/>
  <c r="M1809" i="1" s="1"/>
  <c r="K1803" i="1"/>
  <c r="M1803" i="1" s="1"/>
  <c r="L1803" i="1"/>
  <c r="N1803" i="1" s="1"/>
  <c r="L1799" i="1"/>
  <c r="N1799" i="1" s="1"/>
  <c r="K1799" i="1"/>
  <c r="M1799" i="1" s="1"/>
  <c r="L1797" i="1"/>
  <c r="N1797" i="1" s="1"/>
  <c r="K1797" i="1"/>
  <c r="M1797" i="1" s="1"/>
  <c r="K1796" i="1"/>
  <c r="M1796" i="1" s="1"/>
  <c r="L1796" i="1"/>
  <c r="N1796" i="1" s="1"/>
  <c r="K1795" i="1"/>
  <c r="M1795" i="1" s="1"/>
  <c r="L1795" i="1"/>
  <c r="N1795" i="1" s="1"/>
  <c r="L1793" i="1"/>
  <c r="N1793" i="1" s="1"/>
  <c r="K1793" i="1"/>
  <c r="M1793" i="1" s="1"/>
  <c r="K1790" i="1"/>
  <c r="M1790" i="1" s="1"/>
  <c r="L1790" i="1"/>
  <c r="N1790" i="1" s="1"/>
  <c r="K1786" i="1"/>
  <c r="M1786" i="1" s="1"/>
  <c r="L1786" i="1"/>
  <c r="N1786" i="1" s="1"/>
  <c r="K1784" i="1"/>
  <c r="M1784" i="1" s="1"/>
  <c r="L1784" i="1"/>
  <c r="N1784" i="1" s="1"/>
  <c r="K1779" i="1"/>
  <c r="M1779" i="1" s="1"/>
  <c r="L1779" i="1"/>
  <c r="N1779" i="1" s="1"/>
  <c r="K1773" i="1"/>
  <c r="M1773" i="1" s="1"/>
  <c r="L1773" i="1"/>
  <c r="N1773" i="1" s="1"/>
  <c r="L1769" i="1"/>
  <c r="N1769" i="1" s="1"/>
  <c r="K1769" i="1"/>
  <c r="M1769" i="1" s="1"/>
  <c r="K1767" i="1"/>
  <c r="M1767" i="1" s="1"/>
  <c r="L1767" i="1"/>
  <c r="N1767" i="1" s="1"/>
  <c r="K1764" i="1"/>
  <c r="M1764" i="1" s="1"/>
  <c r="L1764" i="1"/>
  <c r="N1764" i="1" s="1"/>
  <c r="L1759" i="1"/>
  <c r="N1759" i="1" s="1"/>
  <c r="K1759" i="1"/>
  <c r="M1759" i="1" s="1"/>
  <c r="L1758" i="1"/>
  <c r="N1758" i="1" s="1"/>
  <c r="K1758" i="1"/>
  <c r="M1758" i="1" s="1"/>
  <c r="L1757" i="1"/>
  <c r="N1757" i="1" s="1"/>
  <c r="K1757" i="1"/>
  <c r="M1757" i="1" s="1"/>
  <c r="L1755" i="1"/>
  <c r="N1755" i="1" s="1"/>
  <c r="K1755" i="1"/>
  <c r="M1755" i="1" s="1"/>
  <c r="K1751" i="1"/>
  <c r="M1751" i="1" s="1"/>
  <c r="L1751" i="1"/>
  <c r="N1751" i="1" s="1"/>
  <c r="L1745" i="1"/>
  <c r="N1745" i="1" s="1"/>
  <c r="K1745" i="1"/>
  <c r="M1745" i="1" s="1"/>
  <c r="L1743" i="1"/>
  <c r="N1743" i="1" s="1"/>
  <c r="K1743" i="1"/>
  <c r="M1743" i="1" s="1"/>
  <c r="L1733" i="1"/>
  <c r="N1733" i="1" s="1"/>
  <c r="K1733" i="1"/>
  <c r="M1733" i="1" s="1"/>
  <c r="L1729" i="1"/>
  <c r="N1729" i="1" s="1"/>
  <c r="K1729" i="1"/>
  <c r="M1729" i="1" s="1"/>
  <c r="K1723" i="1"/>
  <c r="M1723" i="1" s="1"/>
  <c r="L1723" i="1"/>
  <c r="N1723" i="1" s="1"/>
  <c r="K1719" i="1"/>
  <c r="M1719" i="1" s="1"/>
  <c r="L1719" i="1"/>
  <c r="N1719" i="1" s="1"/>
  <c r="K1715" i="1"/>
  <c r="M1715" i="1" s="1"/>
  <c r="L1715" i="1"/>
  <c r="N1715" i="1" s="1"/>
  <c r="L1713" i="1"/>
  <c r="N1713" i="1" s="1"/>
  <c r="K1713" i="1"/>
  <c r="M1713" i="1" s="1"/>
  <c r="L1701" i="1"/>
  <c r="N1701" i="1" s="1"/>
  <c r="K1701" i="1"/>
  <c r="M1701" i="1" s="1"/>
  <c r="K1699" i="1"/>
  <c r="M1699" i="1" s="1"/>
  <c r="L1699" i="1"/>
  <c r="N1699" i="1" s="1"/>
  <c r="L1697" i="1"/>
  <c r="N1697" i="1" s="1"/>
  <c r="K1697" i="1"/>
  <c r="M1697" i="1" s="1"/>
  <c r="L1694" i="1"/>
  <c r="N1694" i="1" s="1"/>
  <c r="K1694" i="1"/>
  <c r="M1694" i="1" s="1"/>
  <c r="L1687" i="1"/>
  <c r="N1687" i="1" s="1"/>
  <c r="K1687" i="1"/>
  <c r="M1687" i="1" s="1"/>
  <c r="L1685" i="1"/>
  <c r="N1685" i="1" s="1"/>
  <c r="K1685" i="1"/>
  <c r="M1685" i="1" s="1"/>
  <c r="L1681" i="1"/>
  <c r="N1681" i="1" s="1"/>
  <c r="K1681" i="1"/>
  <c r="M1681" i="1" s="1"/>
  <c r="L1679" i="1"/>
  <c r="N1679" i="1" s="1"/>
  <c r="K1679" i="1"/>
  <c r="M1679" i="1" s="1"/>
  <c r="K1677" i="1"/>
  <c r="M1677" i="1" s="1"/>
  <c r="L1677" i="1"/>
  <c r="N1677" i="1" s="1"/>
  <c r="L1673" i="1"/>
  <c r="N1673" i="1" s="1"/>
  <c r="K1673" i="1"/>
  <c r="M1673" i="1" s="1"/>
  <c r="L1668" i="1"/>
  <c r="N1668" i="1" s="1"/>
  <c r="K1668" i="1"/>
  <c r="M1668" i="1" s="1"/>
  <c r="L1658" i="1"/>
  <c r="N1658" i="1" s="1"/>
  <c r="K1658" i="1"/>
  <c r="M1658" i="1" s="1"/>
  <c r="K1657" i="1"/>
  <c r="M1657" i="1" s="1"/>
  <c r="L1657" i="1"/>
  <c r="N1657" i="1" s="1"/>
  <c r="L1655" i="1"/>
  <c r="N1655" i="1" s="1"/>
  <c r="K1655" i="1"/>
  <c r="M1655" i="1" s="1"/>
  <c r="K1651" i="1"/>
  <c r="M1651" i="1" s="1"/>
  <c r="L1651" i="1"/>
  <c r="N1651" i="1" s="1"/>
  <c r="L1645" i="1"/>
  <c r="N1645" i="1" s="1"/>
  <c r="K1645" i="1"/>
  <c r="M1645" i="1" s="1"/>
  <c r="K1643" i="1"/>
  <c r="M1643" i="1" s="1"/>
  <c r="L1643" i="1"/>
  <c r="N1643" i="1" s="1"/>
  <c r="L1641" i="1"/>
  <c r="N1641" i="1" s="1"/>
  <c r="K1641" i="1"/>
  <c r="M1641" i="1" s="1"/>
  <c r="K1635" i="1"/>
  <c r="M1635" i="1" s="1"/>
  <c r="L1635" i="1"/>
  <c r="N1635" i="1" s="1"/>
  <c r="K1634" i="1"/>
  <c r="M1634" i="1" s="1"/>
  <c r="L1634" i="1"/>
  <c r="N1634" i="1" s="1"/>
  <c r="L1631" i="1"/>
  <c r="N1631" i="1" s="1"/>
  <c r="K1631" i="1"/>
  <c r="M1631" i="1" s="1"/>
  <c r="L1630" i="1"/>
  <c r="N1630" i="1" s="1"/>
  <c r="K1630" i="1"/>
  <c r="M1630" i="1" s="1"/>
  <c r="L1625" i="1"/>
  <c r="N1625" i="1" s="1"/>
  <c r="K1625" i="1"/>
  <c r="M1625" i="1" s="1"/>
  <c r="K1623" i="1"/>
  <c r="M1623" i="1" s="1"/>
  <c r="L1623" i="1"/>
  <c r="N1623" i="1" s="1"/>
  <c r="L1622" i="1"/>
  <c r="N1622" i="1" s="1"/>
  <c r="K1622" i="1"/>
  <c r="M1622" i="1" s="1"/>
  <c r="L1621" i="1"/>
  <c r="N1621" i="1" s="1"/>
  <c r="K1621" i="1"/>
  <c r="M1621" i="1" s="1"/>
  <c r="K1619" i="1"/>
  <c r="M1619" i="1" s="1"/>
  <c r="L1619" i="1"/>
  <c r="N1619" i="1" s="1"/>
  <c r="L1612" i="1"/>
  <c r="N1612" i="1" s="1"/>
  <c r="K1612" i="1"/>
  <c r="M1612" i="1" s="1"/>
  <c r="L1609" i="1"/>
  <c r="N1609" i="1" s="1"/>
  <c r="K1609" i="1"/>
  <c r="M1609" i="1" s="1"/>
  <c r="L1597" i="1"/>
  <c r="N1597" i="1" s="1"/>
  <c r="K1597" i="1"/>
  <c r="M1597" i="1" s="1"/>
  <c r="K1577" i="1"/>
  <c r="M1577" i="1" s="1"/>
  <c r="L1577" i="1"/>
  <c r="N1577" i="1" s="1"/>
  <c r="K1571" i="1"/>
  <c r="M1571" i="1" s="1"/>
  <c r="L1571" i="1"/>
  <c r="N1571" i="1" s="1"/>
  <c r="L1569" i="1"/>
  <c r="N1569" i="1" s="1"/>
  <c r="K1569" i="1"/>
  <c r="M1569" i="1" s="1"/>
  <c r="L1566" i="1"/>
  <c r="N1566" i="1" s="1"/>
  <c r="K1566" i="1"/>
  <c r="M1566" i="1" s="1"/>
  <c r="K1562" i="1"/>
  <c r="M1562" i="1" s="1"/>
  <c r="L1562" i="1"/>
  <c r="N1562" i="1" s="1"/>
  <c r="L1561" i="1"/>
  <c r="N1561" i="1" s="1"/>
  <c r="K1561" i="1"/>
  <c r="M1561" i="1" s="1"/>
  <c r="L1558" i="1"/>
  <c r="N1558" i="1" s="1"/>
  <c r="K1558" i="1"/>
  <c r="M1558" i="1" s="1"/>
  <c r="L1551" i="1"/>
  <c r="N1551" i="1" s="1"/>
  <c r="K1551" i="1"/>
  <c r="M1551" i="1" s="1"/>
  <c r="K1549" i="1"/>
  <c r="M1549" i="1" s="1"/>
  <c r="L1549" i="1"/>
  <c r="N1549" i="1" s="1"/>
  <c r="K1547" i="1"/>
  <c r="M1547" i="1" s="1"/>
  <c r="L1547" i="1"/>
  <c r="N1547" i="1" s="1"/>
  <c r="L1545" i="1"/>
  <c r="N1545" i="1" s="1"/>
  <c r="K1545" i="1"/>
  <c r="M1545" i="1" s="1"/>
  <c r="L1520" i="1"/>
  <c r="N1520" i="1" s="1"/>
  <c r="K1520" i="1"/>
  <c r="M1520" i="1" s="1"/>
  <c r="L1519" i="1"/>
  <c r="N1519" i="1" s="1"/>
  <c r="K1519" i="1"/>
  <c r="M1519" i="1" s="1"/>
  <c r="K1518" i="1"/>
  <c r="M1518" i="1" s="1"/>
  <c r="L1518" i="1"/>
  <c r="N1518" i="1" s="1"/>
  <c r="L1517" i="1"/>
  <c r="N1517" i="1" s="1"/>
  <c r="K1517" i="1"/>
  <c r="M1517" i="1" s="1"/>
  <c r="K1515" i="1"/>
  <c r="M1515" i="1" s="1"/>
  <c r="L1515" i="1"/>
  <c r="N1515" i="1" s="1"/>
  <c r="K1509" i="1"/>
  <c r="M1509" i="1" s="1"/>
  <c r="L1509" i="1"/>
  <c r="N1509" i="1" s="1"/>
  <c r="K1507" i="1"/>
  <c r="M1507" i="1" s="1"/>
  <c r="L1507" i="1"/>
  <c r="N1507" i="1" s="1"/>
  <c r="L1506" i="1"/>
  <c r="N1506" i="1" s="1"/>
  <c r="K1506" i="1"/>
  <c r="M1506" i="1" s="1"/>
  <c r="L1502" i="1"/>
  <c r="N1502" i="1" s="1"/>
  <c r="K1502" i="1"/>
  <c r="M1502" i="1" s="1"/>
  <c r="K1499" i="1"/>
  <c r="M1499" i="1" s="1"/>
  <c r="L1499" i="1"/>
  <c r="N1499" i="1" s="1"/>
  <c r="L1497" i="1"/>
  <c r="N1497" i="1" s="1"/>
  <c r="K1497" i="1"/>
  <c r="M1497" i="1" s="1"/>
  <c r="K1491" i="1"/>
  <c r="M1491" i="1" s="1"/>
  <c r="L1491" i="1"/>
  <c r="N1491" i="1" s="1"/>
  <c r="K1487" i="1"/>
  <c r="M1487" i="1" s="1"/>
  <c r="L1487" i="1"/>
  <c r="N1487" i="1" s="1"/>
  <c r="K1486" i="1"/>
  <c r="M1486" i="1" s="1"/>
  <c r="L1486" i="1"/>
  <c r="N1486" i="1" s="1"/>
  <c r="L1485" i="1"/>
  <c r="N1485" i="1" s="1"/>
  <c r="K1485" i="1"/>
  <c r="M1485" i="1" s="1"/>
  <c r="K1475" i="1"/>
  <c r="M1475" i="1" s="1"/>
  <c r="L1475" i="1"/>
  <c r="N1475" i="1" s="1"/>
  <c r="K1474" i="1"/>
  <c r="M1474" i="1" s="1"/>
  <c r="L1474" i="1"/>
  <c r="N1474" i="1" s="1"/>
  <c r="K1462" i="1"/>
  <c r="M1462" i="1" s="1"/>
  <c r="L1462" i="1"/>
  <c r="N1462" i="1" s="1"/>
  <c r="K1451" i="1"/>
  <c r="M1451" i="1" s="1"/>
  <c r="L1451" i="1"/>
  <c r="N1451" i="1" s="1"/>
  <c r="L1449" i="1"/>
  <c r="N1449" i="1" s="1"/>
  <c r="K1449" i="1"/>
  <c r="M1449" i="1" s="1"/>
  <c r="L1447" i="1"/>
  <c r="N1447" i="1" s="1"/>
  <c r="K1447" i="1"/>
  <c r="M1447" i="1" s="1"/>
  <c r="K1444" i="1"/>
  <c r="M1444" i="1" s="1"/>
  <c r="L1444" i="1"/>
  <c r="N1444" i="1" s="1"/>
  <c r="K1443" i="1"/>
  <c r="M1443" i="1" s="1"/>
  <c r="L1443" i="1"/>
  <c r="N1443" i="1" s="1"/>
  <c r="K1442" i="1"/>
  <c r="M1442" i="1" s="1"/>
  <c r="L1442" i="1"/>
  <c r="N1442" i="1" s="1"/>
  <c r="L1441" i="1"/>
  <c r="N1441" i="1" s="1"/>
  <c r="K1441" i="1"/>
  <c r="M1441" i="1" s="1"/>
  <c r="L1439" i="1"/>
  <c r="N1439" i="1" s="1"/>
  <c r="K1439" i="1"/>
  <c r="M1439" i="1" s="1"/>
  <c r="K1435" i="1"/>
  <c r="M1435" i="1" s="1"/>
  <c r="L1435" i="1"/>
  <c r="N1435" i="1" s="1"/>
  <c r="L1434" i="1"/>
  <c r="N1434" i="1" s="1"/>
  <c r="K1434" i="1"/>
  <c r="M1434" i="1" s="1"/>
  <c r="K1426" i="1"/>
  <c r="M1426" i="1" s="1"/>
  <c r="L1426" i="1"/>
  <c r="N1426" i="1" s="1"/>
  <c r="L1425" i="1"/>
  <c r="N1425" i="1" s="1"/>
  <c r="K1425" i="1"/>
  <c r="M1425" i="1" s="1"/>
  <c r="K1423" i="1"/>
  <c r="M1423" i="1" s="1"/>
  <c r="L1423" i="1"/>
  <c r="N1423" i="1" s="1"/>
  <c r="K1421" i="1"/>
  <c r="M1421" i="1" s="1"/>
  <c r="L1421" i="1"/>
  <c r="N1421" i="1" s="1"/>
  <c r="K1420" i="1"/>
  <c r="M1420" i="1" s="1"/>
  <c r="L1420" i="1"/>
  <c r="N1420" i="1" s="1"/>
  <c r="K1417" i="1"/>
  <c r="M1417" i="1" s="1"/>
  <c r="L1417" i="1"/>
  <c r="N1417" i="1" s="1"/>
  <c r="K1403" i="1"/>
  <c r="M1403" i="1" s="1"/>
  <c r="L1403" i="1"/>
  <c r="N1403" i="1" s="1"/>
  <c r="L1400" i="1"/>
  <c r="N1400" i="1" s="1"/>
  <c r="K1400" i="1"/>
  <c r="M1400" i="1" s="1"/>
  <c r="K1397" i="1"/>
  <c r="M1397" i="1" s="1"/>
  <c r="L1397" i="1"/>
  <c r="N1397" i="1" s="1"/>
  <c r="K1389" i="1"/>
  <c r="M1389" i="1" s="1"/>
  <c r="L1389" i="1"/>
  <c r="N1389" i="1" s="1"/>
  <c r="K1388" i="1"/>
  <c r="M1388" i="1" s="1"/>
  <c r="L1388" i="1"/>
  <c r="N1388" i="1" s="1"/>
  <c r="K1387" i="1"/>
  <c r="M1387" i="1" s="1"/>
  <c r="L1387" i="1"/>
  <c r="N1387" i="1" s="1"/>
  <c r="K1375" i="1"/>
  <c r="M1375" i="1" s="1"/>
  <c r="L1375" i="1"/>
  <c r="N1375" i="1" s="1"/>
  <c r="K1371" i="1"/>
  <c r="M1371" i="1" s="1"/>
  <c r="L1371" i="1"/>
  <c r="N1371" i="1" s="1"/>
  <c r="L1370" i="1"/>
  <c r="N1370" i="1" s="1"/>
  <c r="K1370" i="1"/>
  <c r="M1370" i="1" s="1"/>
  <c r="L1367" i="1"/>
  <c r="N1367" i="1" s="1"/>
  <c r="K1367" i="1"/>
  <c r="M1367" i="1" s="1"/>
  <c r="L1361" i="1"/>
  <c r="N1361" i="1" s="1"/>
  <c r="K1361" i="1"/>
  <c r="M1361" i="1" s="1"/>
  <c r="K1351" i="1"/>
  <c r="M1351" i="1" s="1"/>
  <c r="L1351" i="1"/>
  <c r="N1351" i="1" s="1"/>
  <c r="K1347" i="1"/>
  <c r="M1347" i="1" s="1"/>
  <c r="L1347" i="1"/>
  <c r="N1347" i="1" s="1"/>
  <c r="L1346" i="1"/>
  <c r="N1346" i="1" s="1"/>
  <c r="K1346" i="1"/>
  <c r="M1346" i="1" s="1"/>
  <c r="L1345" i="1"/>
  <c r="N1345" i="1" s="1"/>
  <c r="K1345" i="1"/>
  <c r="M1345" i="1" s="1"/>
  <c r="L1343" i="1"/>
  <c r="N1343" i="1" s="1"/>
  <c r="K1343" i="1"/>
  <c r="M1343" i="1" s="1"/>
  <c r="L1340" i="1"/>
  <c r="N1340" i="1" s="1"/>
  <c r="K1340" i="1"/>
  <c r="M1340" i="1" s="1"/>
  <c r="L1335" i="1"/>
  <c r="N1335" i="1" s="1"/>
  <c r="K1335" i="1"/>
  <c r="M1335" i="1" s="1"/>
  <c r="K1332" i="1"/>
  <c r="M1332" i="1" s="1"/>
  <c r="L1332" i="1"/>
  <c r="N1332" i="1" s="1"/>
  <c r="K1331" i="1"/>
  <c r="M1331" i="1" s="1"/>
  <c r="L1331" i="1"/>
  <c r="N1331" i="1" s="1"/>
  <c r="L1329" i="1"/>
  <c r="N1329" i="1" s="1"/>
  <c r="K1329" i="1"/>
  <c r="M1329" i="1" s="1"/>
  <c r="L1328" i="1"/>
  <c r="N1328" i="1" s="1"/>
  <c r="K1328" i="1"/>
  <c r="M1328" i="1" s="1"/>
  <c r="K1327" i="1"/>
  <c r="M1327" i="1" s="1"/>
  <c r="L1327" i="1"/>
  <c r="N1327" i="1" s="1"/>
  <c r="L1325" i="1"/>
  <c r="N1325" i="1" s="1"/>
  <c r="K1325" i="1"/>
  <c r="M1325" i="1" s="1"/>
  <c r="L1324" i="1"/>
  <c r="N1324" i="1" s="1"/>
  <c r="K1324" i="1"/>
  <c r="M1324" i="1" s="1"/>
  <c r="K1323" i="1"/>
  <c r="M1323" i="1" s="1"/>
  <c r="L1323" i="1"/>
  <c r="N1323" i="1" s="1"/>
  <c r="K1322" i="1"/>
  <c r="M1322" i="1" s="1"/>
  <c r="L1322" i="1"/>
  <c r="N1322" i="1" s="1"/>
  <c r="K1315" i="1"/>
  <c r="M1315" i="1" s="1"/>
  <c r="L1315" i="1"/>
  <c r="N1315" i="1" s="1"/>
  <c r="L1314" i="1"/>
  <c r="N1314" i="1" s="1"/>
  <c r="K1314" i="1"/>
  <c r="M1314" i="1" s="1"/>
  <c r="K1309" i="1"/>
  <c r="M1309" i="1" s="1"/>
  <c r="L1309" i="1"/>
  <c r="N1309" i="1" s="1"/>
  <c r="L1305" i="1"/>
  <c r="N1305" i="1" s="1"/>
  <c r="K1305" i="1"/>
  <c r="M1305" i="1" s="1"/>
  <c r="L1304" i="1"/>
  <c r="N1304" i="1" s="1"/>
  <c r="K1304" i="1"/>
  <c r="M1304" i="1" s="1"/>
  <c r="K1301" i="1"/>
  <c r="M1301" i="1" s="1"/>
  <c r="L1301" i="1"/>
  <c r="N1301" i="1" s="1"/>
  <c r="K1290" i="1"/>
  <c r="M1290" i="1" s="1"/>
  <c r="L1290" i="1"/>
  <c r="N1290" i="1" s="1"/>
  <c r="L1281" i="1"/>
  <c r="N1281" i="1" s="1"/>
  <c r="K1281" i="1"/>
  <c r="M1281" i="1" s="1"/>
  <c r="L1278" i="1"/>
  <c r="N1278" i="1" s="1"/>
  <c r="K1278" i="1"/>
  <c r="M1278" i="1" s="1"/>
  <c r="K1276" i="1"/>
  <c r="M1276" i="1" s="1"/>
  <c r="L1276" i="1"/>
  <c r="N1276" i="1" s="1"/>
  <c r="K1273" i="1"/>
  <c r="M1273" i="1" s="1"/>
  <c r="L1273" i="1"/>
  <c r="N1273" i="1" s="1"/>
  <c r="L1270" i="1"/>
  <c r="N1270" i="1" s="1"/>
  <c r="K1270" i="1"/>
  <c r="M1270" i="1" s="1"/>
  <c r="L1264" i="1"/>
  <c r="N1264" i="1" s="1"/>
  <c r="K1264" i="1"/>
  <c r="M1264" i="1" s="1"/>
  <c r="L1263" i="1"/>
  <c r="N1263" i="1" s="1"/>
  <c r="K1263" i="1"/>
  <c r="M1263" i="1" s="1"/>
  <c r="K1259" i="1"/>
  <c r="M1259" i="1" s="1"/>
  <c r="L1259" i="1"/>
  <c r="N1259" i="1" s="1"/>
  <c r="L1255" i="1"/>
  <c r="N1255" i="1" s="1"/>
  <c r="K1255" i="1"/>
  <c r="M1255" i="1" s="1"/>
  <c r="L1246" i="1"/>
  <c r="N1246" i="1" s="1"/>
  <c r="K1246" i="1"/>
  <c r="M1246" i="1" s="1"/>
  <c r="L1245" i="1"/>
  <c r="N1245" i="1" s="1"/>
  <c r="K1245" i="1"/>
  <c r="M1245" i="1" s="1"/>
  <c r="K1244" i="1"/>
  <c r="M1244" i="1" s="1"/>
  <c r="L1244" i="1"/>
  <c r="N1244" i="1" s="1"/>
  <c r="L1241" i="1"/>
  <c r="N1241" i="1" s="1"/>
  <c r="K1241" i="1"/>
  <c r="M1241" i="1" s="1"/>
  <c r="K1230" i="1"/>
  <c r="M1230" i="1" s="1"/>
  <c r="L1230" i="1"/>
  <c r="N1230" i="1" s="1"/>
  <c r="L1225" i="1"/>
  <c r="N1225" i="1" s="1"/>
  <c r="K1225" i="1"/>
  <c r="M1225" i="1" s="1"/>
  <c r="K1219" i="1"/>
  <c r="M1219" i="1" s="1"/>
  <c r="L1219" i="1"/>
  <c r="N1219" i="1" s="1"/>
  <c r="L1217" i="1"/>
  <c r="N1217" i="1" s="1"/>
  <c r="K1217" i="1"/>
  <c r="M1217" i="1" s="1"/>
  <c r="L1212" i="1"/>
  <c r="N1212" i="1" s="1"/>
  <c r="K1212" i="1"/>
  <c r="M1212" i="1" s="1"/>
  <c r="L1210" i="1"/>
  <c r="N1210" i="1" s="1"/>
  <c r="K1210" i="1"/>
  <c r="M1210" i="1" s="1"/>
  <c r="K1202" i="1"/>
  <c r="M1202" i="1" s="1"/>
  <c r="L1202" i="1"/>
  <c r="N1202" i="1" s="1"/>
  <c r="K1195" i="1"/>
  <c r="M1195" i="1" s="1"/>
  <c r="L1195" i="1"/>
  <c r="N1195" i="1" s="1"/>
  <c r="L1193" i="1"/>
  <c r="N1193" i="1" s="1"/>
  <c r="K1193" i="1"/>
  <c r="M1193" i="1" s="1"/>
  <c r="L1185" i="1"/>
  <c r="N1185" i="1" s="1"/>
  <c r="K1185" i="1"/>
  <c r="M1185" i="1" s="1"/>
  <c r="L1177" i="1"/>
  <c r="N1177" i="1" s="1"/>
  <c r="K1177" i="1"/>
  <c r="M1177" i="1" s="1"/>
  <c r="L1176" i="1"/>
  <c r="N1176" i="1" s="1"/>
  <c r="K1176" i="1"/>
  <c r="M1176" i="1" s="1"/>
  <c r="K1172" i="1"/>
  <c r="M1172" i="1" s="1"/>
  <c r="L1172" i="1"/>
  <c r="N1172" i="1" s="1"/>
  <c r="K1170" i="1"/>
  <c r="M1170" i="1" s="1"/>
  <c r="L1170" i="1"/>
  <c r="N1170" i="1" s="1"/>
  <c r="K1163" i="1"/>
  <c r="M1163" i="1" s="1"/>
  <c r="L1163" i="1"/>
  <c r="N1163" i="1" s="1"/>
  <c r="L1162" i="1"/>
  <c r="N1162" i="1" s="1"/>
  <c r="K1162" i="1"/>
  <c r="M1162" i="1" s="1"/>
  <c r="L1161" i="1"/>
  <c r="N1161" i="1" s="1"/>
  <c r="K1161" i="1"/>
  <c r="M1161" i="1" s="1"/>
  <c r="L1160" i="1"/>
  <c r="N1160" i="1" s="1"/>
  <c r="K1160" i="1"/>
  <c r="M1160" i="1" s="1"/>
  <c r="L1157" i="1"/>
  <c r="N1157" i="1" s="1"/>
  <c r="K1157" i="1"/>
  <c r="M1157" i="1" s="1"/>
  <c r="K1155" i="1"/>
  <c r="M1155" i="1" s="1"/>
  <c r="L1155" i="1"/>
  <c r="N1155" i="1" s="1"/>
  <c r="L1151" i="1"/>
  <c r="N1151" i="1" s="1"/>
  <c r="K1151" i="1"/>
  <c r="M1151" i="1" s="1"/>
  <c r="L1149" i="1"/>
  <c r="N1149" i="1" s="1"/>
  <c r="K1149" i="1"/>
  <c r="M1149" i="1" s="1"/>
  <c r="L1144" i="1"/>
  <c r="N1144" i="1" s="1"/>
  <c r="K1144" i="1"/>
  <c r="M1144" i="1" s="1"/>
  <c r="K1138" i="1"/>
  <c r="M1138" i="1" s="1"/>
  <c r="L1138" i="1"/>
  <c r="N1138" i="1" s="1"/>
  <c r="L1137" i="1"/>
  <c r="N1137" i="1" s="1"/>
  <c r="K1137" i="1"/>
  <c r="M1137" i="1" s="1"/>
  <c r="K1135" i="1"/>
  <c r="M1135" i="1" s="1"/>
  <c r="L1135" i="1"/>
  <c r="N1135" i="1" s="1"/>
  <c r="K1134" i="1"/>
  <c r="M1134" i="1" s="1"/>
  <c r="L1134" i="1"/>
  <c r="N1134" i="1" s="1"/>
  <c r="K1131" i="1"/>
  <c r="M1131" i="1" s="1"/>
  <c r="L1131" i="1"/>
  <c r="N1131" i="1" s="1"/>
  <c r="L1126" i="1"/>
  <c r="N1126" i="1" s="1"/>
  <c r="K1126" i="1"/>
  <c r="M1126" i="1" s="1"/>
  <c r="K1123" i="1"/>
  <c r="M1123" i="1" s="1"/>
  <c r="L1123" i="1"/>
  <c r="N1123" i="1" s="1"/>
  <c r="L1120" i="1"/>
  <c r="N1120" i="1" s="1"/>
  <c r="K1120" i="1"/>
  <c r="M1120" i="1" s="1"/>
  <c r="L1112" i="1"/>
  <c r="N1112" i="1" s="1"/>
  <c r="K1112" i="1"/>
  <c r="M1112" i="1" s="1"/>
  <c r="L1103" i="1"/>
  <c r="N1103" i="1" s="1"/>
  <c r="K1103" i="1"/>
  <c r="M1103" i="1" s="1"/>
  <c r="L1097" i="1"/>
  <c r="N1097" i="1" s="1"/>
  <c r="K1097" i="1"/>
  <c r="M1097" i="1" s="1"/>
  <c r="L1087" i="1"/>
  <c r="N1087" i="1" s="1"/>
  <c r="K1087" i="1"/>
  <c r="M1087" i="1" s="1"/>
  <c r="K1084" i="1"/>
  <c r="M1084" i="1" s="1"/>
  <c r="L1084" i="1"/>
  <c r="N1084" i="1" s="1"/>
  <c r="L1082" i="1"/>
  <c r="N1082" i="1" s="1"/>
  <c r="K1082" i="1"/>
  <c r="M1082" i="1" s="1"/>
  <c r="L1079" i="1"/>
  <c r="N1079" i="1" s="1"/>
  <c r="K1079" i="1"/>
  <c r="M1079" i="1" s="1"/>
  <c r="L1078" i="1"/>
  <c r="N1078" i="1" s="1"/>
  <c r="K1078" i="1"/>
  <c r="M1078" i="1" s="1"/>
  <c r="K1073" i="1"/>
  <c r="M1073" i="1" s="1"/>
  <c r="L1073" i="1"/>
  <c r="N1073" i="1" s="1"/>
  <c r="L1069" i="1"/>
  <c r="N1069" i="1" s="1"/>
  <c r="K1069" i="1"/>
  <c r="M1069" i="1" s="1"/>
  <c r="K1067" i="1"/>
  <c r="M1067" i="1" s="1"/>
  <c r="L1067" i="1"/>
  <c r="N1067" i="1" s="1"/>
  <c r="L1065" i="1"/>
  <c r="N1065" i="1" s="1"/>
  <c r="K1065" i="1"/>
  <c r="M1065" i="1" s="1"/>
  <c r="K1062" i="1"/>
  <c r="M1062" i="1" s="1"/>
  <c r="L1062" i="1"/>
  <c r="N1062" i="1" s="1"/>
  <c r="L1054" i="1"/>
  <c r="N1054" i="1" s="1"/>
  <c r="K1054" i="1"/>
  <c r="M1054" i="1" s="1"/>
  <c r="L1052" i="1"/>
  <c r="N1052" i="1" s="1"/>
  <c r="K1052" i="1"/>
  <c r="M1052" i="1" s="1"/>
  <c r="L1047" i="1"/>
  <c r="N1047" i="1" s="1"/>
  <c r="K1047" i="1"/>
  <c r="M1047" i="1" s="1"/>
  <c r="L1045" i="1"/>
  <c r="N1045" i="1" s="1"/>
  <c r="K1045" i="1"/>
  <c r="M1045" i="1" s="1"/>
  <c r="K1043" i="1"/>
  <c r="M1043" i="1" s="1"/>
  <c r="L1043" i="1"/>
  <c r="N1043" i="1" s="1"/>
  <c r="L1039" i="1"/>
  <c r="N1039" i="1" s="1"/>
  <c r="K1039" i="1"/>
  <c r="M1039" i="1" s="1"/>
  <c r="K1034" i="1"/>
  <c r="M1034" i="1" s="1"/>
  <c r="L1034" i="1"/>
  <c r="N1034" i="1" s="1"/>
  <c r="L1033" i="1"/>
  <c r="N1033" i="1" s="1"/>
  <c r="K1033" i="1"/>
  <c r="M1033" i="1" s="1"/>
  <c r="K1030" i="1"/>
  <c r="M1030" i="1" s="1"/>
  <c r="L1030" i="1"/>
  <c r="N1030" i="1" s="1"/>
  <c r="K1029" i="1"/>
  <c r="M1029" i="1" s="1"/>
  <c r="L1029" i="1"/>
  <c r="N1029" i="1" s="1"/>
  <c r="L1028" i="1"/>
  <c r="N1028" i="1" s="1"/>
  <c r="K1028" i="1"/>
  <c r="M1028" i="1" s="1"/>
  <c r="L1023" i="1"/>
  <c r="N1023" i="1" s="1"/>
  <c r="K1023" i="1"/>
  <c r="M1023" i="1" s="1"/>
  <c r="K1021" i="1"/>
  <c r="M1021" i="1" s="1"/>
  <c r="L1021" i="1"/>
  <c r="N1021" i="1" s="1"/>
  <c r="L1017" i="1"/>
  <c r="N1017" i="1" s="1"/>
  <c r="K1017" i="1"/>
  <c r="M1017" i="1" s="1"/>
  <c r="L1016" i="1"/>
  <c r="N1016" i="1" s="1"/>
  <c r="K1016" i="1"/>
  <c r="M1016" i="1" s="1"/>
  <c r="K1006" i="1"/>
  <c r="M1006" i="1" s="1"/>
  <c r="L1006" i="1"/>
  <c r="N1006" i="1" s="1"/>
  <c r="L996" i="1"/>
  <c r="N996" i="1" s="1"/>
  <c r="K996" i="1"/>
  <c r="M996" i="1" s="1"/>
  <c r="K995" i="1"/>
  <c r="M995" i="1" s="1"/>
  <c r="L995" i="1"/>
  <c r="N995" i="1" s="1"/>
  <c r="L991" i="1"/>
  <c r="N991" i="1" s="1"/>
  <c r="K991" i="1"/>
  <c r="M991" i="1" s="1"/>
  <c r="K989" i="1"/>
  <c r="M989" i="1" s="1"/>
  <c r="L989" i="1"/>
  <c r="N989" i="1" s="1"/>
  <c r="L985" i="1"/>
  <c r="N985" i="1" s="1"/>
  <c r="K985" i="1"/>
  <c r="M985" i="1" s="1"/>
  <c r="K971" i="1"/>
  <c r="M971" i="1" s="1"/>
  <c r="L971" i="1"/>
  <c r="N971" i="1" s="1"/>
  <c r="K963" i="1"/>
  <c r="M963" i="1" s="1"/>
  <c r="L963" i="1"/>
  <c r="N963" i="1" s="1"/>
  <c r="L960" i="1"/>
  <c r="N960" i="1" s="1"/>
  <c r="K960" i="1"/>
  <c r="M960" i="1" s="1"/>
  <c r="L957" i="1"/>
  <c r="N957" i="1" s="1"/>
  <c r="K957" i="1"/>
  <c r="M957" i="1" s="1"/>
  <c r="L953" i="1"/>
  <c r="N953" i="1" s="1"/>
  <c r="K953" i="1"/>
  <c r="M953" i="1" s="1"/>
  <c r="L946" i="1"/>
  <c r="N946" i="1" s="1"/>
  <c r="K946" i="1"/>
  <c r="M946" i="1" s="1"/>
  <c r="L945" i="1"/>
  <c r="N945" i="1" s="1"/>
  <c r="K945" i="1"/>
  <c r="M945" i="1" s="1"/>
  <c r="L935" i="1"/>
  <c r="N935" i="1" s="1"/>
  <c r="K935" i="1"/>
  <c r="M935" i="1" s="1"/>
  <c r="L934" i="1"/>
  <c r="N934" i="1" s="1"/>
  <c r="K934" i="1"/>
  <c r="M934" i="1" s="1"/>
  <c r="L924" i="1"/>
  <c r="N924" i="1" s="1"/>
  <c r="K924" i="1"/>
  <c r="M924" i="1" s="1"/>
  <c r="K923" i="1"/>
  <c r="M923" i="1" s="1"/>
  <c r="L923" i="1"/>
  <c r="N923" i="1" s="1"/>
  <c r="K922" i="1"/>
  <c r="M922" i="1" s="1"/>
  <c r="L922" i="1"/>
  <c r="N922" i="1" s="1"/>
  <c r="K917" i="1"/>
  <c r="M917" i="1" s="1"/>
  <c r="L917" i="1"/>
  <c r="N917" i="1" s="1"/>
  <c r="L913" i="1"/>
  <c r="N913" i="1" s="1"/>
  <c r="K913" i="1"/>
  <c r="M913" i="1" s="1"/>
  <c r="L911" i="1"/>
  <c r="N911" i="1" s="1"/>
  <c r="K911" i="1"/>
  <c r="M911" i="1" s="1"/>
  <c r="L910" i="1"/>
  <c r="N910" i="1" s="1"/>
  <c r="K910" i="1"/>
  <c r="M910" i="1" s="1"/>
  <c r="K907" i="1"/>
  <c r="M907" i="1" s="1"/>
  <c r="L907" i="1"/>
  <c r="N907" i="1" s="1"/>
  <c r="L905" i="1"/>
  <c r="N905" i="1" s="1"/>
  <c r="K905" i="1"/>
  <c r="M905" i="1" s="1"/>
  <c r="L903" i="1"/>
  <c r="N903" i="1" s="1"/>
  <c r="K903" i="1"/>
  <c r="M903" i="1" s="1"/>
  <c r="L897" i="1"/>
  <c r="N897" i="1" s="1"/>
  <c r="K897" i="1"/>
  <c r="M897" i="1" s="1"/>
  <c r="K891" i="1"/>
  <c r="M891" i="1" s="1"/>
  <c r="L891" i="1"/>
  <c r="N891" i="1" s="1"/>
  <c r="L889" i="1"/>
  <c r="N889" i="1" s="1"/>
  <c r="K889" i="1"/>
  <c r="M889" i="1" s="1"/>
  <c r="K885" i="1"/>
  <c r="M885" i="1" s="1"/>
  <c r="L885" i="1"/>
  <c r="N885" i="1" s="1"/>
  <c r="L876" i="1"/>
  <c r="N876" i="1" s="1"/>
  <c r="K876" i="1"/>
  <c r="M876" i="1" s="1"/>
  <c r="L864" i="1"/>
  <c r="N864" i="1" s="1"/>
  <c r="K864" i="1"/>
  <c r="M864" i="1" s="1"/>
  <c r="L862" i="1"/>
  <c r="N862" i="1" s="1"/>
  <c r="K862" i="1"/>
  <c r="M862" i="1" s="1"/>
  <c r="K861" i="1"/>
  <c r="M861" i="1" s="1"/>
  <c r="L861" i="1"/>
  <c r="N861" i="1" s="1"/>
  <c r="K860" i="1"/>
  <c r="M860" i="1" s="1"/>
  <c r="L860" i="1"/>
  <c r="N860" i="1" s="1"/>
  <c r="L859" i="1"/>
  <c r="N859" i="1" s="1"/>
  <c r="K859" i="1"/>
  <c r="M859" i="1" s="1"/>
  <c r="K854" i="1"/>
  <c r="M854" i="1" s="1"/>
  <c r="L854" i="1"/>
  <c r="N854" i="1" s="1"/>
  <c r="K851" i="1"/>
  <c r="M851" i="1" s="1"/>
  <c r="L851" i="1"/>
  <c r="N851" i="1" s="1"/>
  <c r="L850" i="1"/>
  <c r="N850" i="1" s="1"/>
  <c r="K850" i="1"/>
  <c r="M850" i="1" s="1"/>
  <c r="L844" i="1"/>
  <c r="N844" i="1" s="1"/>
  <c r="K844" i="1"/>
  <c r="M844" i="1" s="1"/>
  <c r="L839" i="1"/>
  <c r="N839" i="1" s="1"/>
  <c r="K839" i="1"/>
  <c r="M839" i="1" s="1"/>
  <c r="L830" i="1"/>
  <c r="N830" i="1" s="1"/>
  <c r="K830" i="1"/>
  <c r="M830" i="1" s="1"/>
  <c r="L827" i="1"/>
  <c r="N827" i="1" s="1"/>
  <c r="K827" i="1"/>
  <c r="M827" i="1" s="1"/>
  <c r="L811" i="1"/>
  <c r="N811" i="1" s="1"/>
  <c r="K811" i="1"/>
  <c r="M811" i="1" s="1"/>
  <c r="K803" i="1"/>
  <c r="M803" i="1" s="1"/>
  <c r="L803" i="1"/>
  <c r="N803" i="1" s="1"/>
  <c r="K801" i="1"/>
  <c r="M801" i="1" s="1"/>
  <c r="L801" i="1"/>
  <c r="N801" i="1" s="1"/>
  <c r="L791" i="1"/>
  <c r="N791" i="1" s="1"/>
  <c r="K791" i="1"/>
  <c r="M791" i="1" s="1"/>
  <c r="L779" i="1"/>
  <c r="N779" i="1" s="1"/>
  <c r="K779" i="1"/>
  <c r="M779" i="1" s="1"/>
  <c r="L775" i="1"/>
  <c r="N775" i="1" s="1"/>
  <c r="K775" i="1"/>
  <c r="M775" i="1" s="1"/>
  <c r="K766" i="1"/>
  <c r="M766" i="1" s="1"/>
  <c r="L766" i="1"/>
  <c r="N766" i="1" s="1"/>
  <c r="L761" i="1"/>
  <c r="N761" i="1" s="1"/>
  <c r="K761" i="1"/>
  <c r="M761" i="1" s="1"/>
  <c r="L758" i="1"/>
  <c r="N758" i="1" s="1"/>
  <c r="K758" i="1"/>
  <c r="M758" i="1" s="1"/>
  <c r="L757" i="1"/>
  <c r="N757" i="1" s="1"/>
  <c r="K757" i="1"/>
  <c r="M757" i="1" s="1"/>
  <c r="K756" i="1"/>
  <c r="M756" i="1" s="1"/>
  <c r="L756" i="1"/>
  <c r="N756" i="1" s="1"/>
  <c r="K743" i="1"/>
  <c r="M743" i="1" s="1"/>
  <c r="L743" i="1"/>
  <c r="N743" i="1" s="1"/>
  <c r="K741" i="1"/>
  <c r="M741" i="1" s="1"/>
  <c r="L741" i="1"/>
  <c r="N741" i="1" s="1"/>
  <c r="L740" i="1"/>
  <c r="N740" i="1" s="1"/>
  <c r="K740" i="1"/>
  <c r="M740" i="1" s="1"/>
  <c r="L738" i="1"/>
  <c r="N738" i="1" s="1"/>
  <c r="K738" i="1"/>
  <c r="M738" i="1" s="1"/>
  <c r="L729" i="1"/>
  <c r="N729" i="1" s="1"/>
  <c r="K729" i="1"/>
  <c r="M729" i="1" s="1"/>
  <c r="L727" i="1"/>
  <c r="N727" i="1" s="1"/>
  <c r="K727" i="1"/>
  <c r="M727" i="1" s="1"/>
  <c r="K724" i="1"/>
  <c r="M724" i="1" s="1"/>
  <c r="L724" i="1"/>
  <c r="N724" i="1" s="1"/>
  <c r="L716" i="1"/>
  <c r="N716" i="1" s="1"/>
  <c r="K716" i="1"/>
  <c r="M716" i="1" s="1"/>
  <c r="L713" i="1"/>
  <c r="N713" i="1" s="1"/>
  <c r="K713" i="1"/>
  <c r="M713" i="1" s="1"/>
  <c r="K705" i="1"/>
  <c r="M705" i="1" s="1"/>
  <c r="L705" i="1"/>
  <c r="N705" i="1" s="1"/>
  <c r="L695" i="1"/>
  <c r="N695" i="1" s="1"/>
  <c r="K695" i="1"/>
  <c r="M695" i="1" s="1"/>
  <c r="L694" i="1"/>
  <c r="N694" i="1" s="1"/>
  <c r="K694" i="1"/>
  <c r="M694" i="1" s="1"/>
  <c r="K684" i="1"/>
  <c r="M684" i="1" s="1"/>
  <c r="L684" i="1"/>
  <c r="N684" i="1" s="1"/>
  <c r="L677" i="1"/>
  <c r="N677" i="1" s="1"/>
  <c r="K677" i="1"/>
  <c r="M677" i="1" s="1"/>
  <c r="L676" i="1"/>
  <c r="N676" i="1" s="1"/>
  <c r="K676" i="1"/>
  <c r="M676" i="1" s="1"/>
  <c r="L674" i="1"/>
  <c r="N674" i="1" s="1"/>
  <c r="K674" i="1"/>
  <c r="M674" i="1" s="1"/>
  <c r="K663" i="1"/>
  <c r="M663" i="1" s="1"/>
  <c r="L663" i="1"/>
  <c r="N663" i="1" s="1"/>
  <c r="L659" i="1"/>
  <c r="N659" i="1" s="1"/>
  <c r="K659" i="1"/>
  <c r="M659" i="1" s="1"/>
  <c r="L657" i="1"/>
  <c r="N657" i="1" s="1"/>
  <c r="K657" i="1"/>
  <c r="M657" i="1" s="1"/>
  <c r="L656" i="1"/>
  <c r="N656" i="1" s="1"/>
  <c r="K656" i="1"/>
  <c r="M656" i="1" s="1"/>
  <c r="L647" i="1"/>
  <c r="N647" i="1" s="1"/>
  <c r="K647" i="1"/>
  <c r="M647" i="1" s="1"/>
  <c r="L644" i="1"/>
  <c r="N644" i="1" s="1"/>
  <c r="K644" i="1"/>
  <c r="M644" i="1" s="1"/>
  <c r="L634" i="1"/>
  <c r="N634" i="1" s="1"/>
  <c r="K634" i="1"/>
  <c r="M634" i="1" s="1"/>
  <c r="L629" i="1"/>
  <c r="N629" i="1" s="1"/>
  <c r="K629" i="1"/>
  <c r="M629" i="1" s="1"/>
  <c r="K628" i="1"/>
  <c r="M628" i="1" s="1"/>
  <c r="L628" i="1"/>
  <c r="N628" i="1" s="1"/>
  <c r="L621" i="1"/>
  <c r="N621" i="1" s="1"/>
  <c r="K621" i="1"/>
  <c r="M621" i="1" s="1"/>
  <c r="K614" i="1"/>
  <c r="M614" i="1" s="1"/>
  <c r="L614" i="1"/>
  <c r="N614" i="1" s="1"/>
  <c r="K598" i="1"/>
  <c r="M598" i="1" s="1"/>
  <c r="L598" i="1"/>
  <c r="N598" i="1" s="1"/>
  <c r="L596" i="1"/>
  <c r="N596" i="1" s="1"/>
  <c r="K596" i="1"/>
  <c r="M596" i="1" s="1"/>
  <c r="K580" i="1"/>
  <c r="M580" i="1" s="1"/>
  <c r="L580" i="1"/>
  <c r="N580" i="1" s="1"/>
  <c r="L577" i="1"/>
  <c r="N577" i="1" s="1"/>
  <c r="K577" i="1"/>
  <c r="M577" i="1" s="1"/>
  <c r="L575" i="1"/>
  <c r="N575" i="1" s="1"/>
  <c r="K575" i="1"/>
  <c r="M575" i="1" s="1"/>
  <c r="L572" i="1"/>
  <c r="N572" i="1" s="1"/>
  <c r="K572" i="1"/>
  <c r="M572" i="1" s="1"/>
  <c r="K571" i="1"/>
  <c r="M571" i="1" s="1"/>
  <c r="L571" i="1"/>
  <c r="N571" i="1" s="1"/>
  <c r="L563" i="1"/>
  <c r="N563" i="1" s="1"/>
  <c r="K563" i="1"/>
  <c r="M563" i="1" s="1"/>
  <c r="L560" i="1"/>
  <c r="N560" i="1" s="1"/>
  <c r="K560" i="1"/>
  <c r="M560" i="1" s="1"/>
  <c r="L557" i="1"/>
  <c r="N557" i="1" s="1"/>
  <c r="K557" i="1"/>
  <c r="M557" i="1" s="1"/>
  <c r="K551" i="1"/>
  <c r="M551" i="1" s="1"/>
  <c r="L551" i="1"/>
  <c r="N551" i="1" s="1"/>
  <c r="L549" i="1"/>
  <c r="N549" i="1" s="1"/>
  <c r="K549" i="1"/>
  <c r="M549" i="1" s="1"/>
  <c r="L546" i="1"/>
  <c r="N546" i="1" s="1"/>
  <c r="K546" i="1"/>
  <c r="M546" i="1" s="1"/>
  <c r="L544" i="1"/>
  <c r="N544" i="1" s="1"/>
  <c r="K544" i="1"/>
  <c r="M544" i="1" s="1"/>
  <c r="L538" i="1"/>
  <c r="N538" i="1" s="1"/>
  <c r="K538" i="1"/>
  <c r="M538" i="1" s="1"/>
  <c r="L535" i="1"/>
  <c r="N535" i="1" s="1"/>
  <c r="K535" i="1"/>
  <c r="M535" i="1" s="1"/>
  <c r="L533" i="1"/>
  <c r="N533" i="1" s="1"/>
  <c r="K533" i="1"/>
  <c r="M533" i="1" s="1"/>
  <c r="K499" i="1"/>
  <c r="M499" i="1" s="1"/>
  <c r="L499" i="1"/>
  <c r="N499" i="1" s="1"/>
  <c r="L497" i="1"/>
  <c r="N497" i="1" s="1"/>
  <c r="K497" i="1"/>
  <c r="M497" i="1" s="1"/>
  <c r="K493" i="1"/>
  <c r="M493" i="1" s="1"/>
  <c r="L493" i="1"/>
  <c r="N493" i="1" s="1"/>
  <c r="L488" i="1"/>
  <c r="N488" i="1" s="1"/>
  <c r="K488" i="1"/>
  <c r="M488" i="1" s="1"/>
  <c r="L483" i="1"/>
  <c r="N483" i="1" s="1"/>
  <c r="K483" i="1"/>
  <c r="M483" i="1" s="1"/>
  <c r="L479" i="1"/>
  <c r="N479" i="1" s="1"/>
  <c r="K479" i="1"/>
  <c r="M479" i="1" s="1"/>
  <c r="L473" i="1"/>
  <c r="N473" i="1" s="1"/>
  <c r="K473" i="1"/>
  <c r="M473" i="1" s="1"/>
  <c r="L462" i="1"/>
  <c r="N462" i="1" s="1"/>
  <c r="K462" i="1"/>
  <c r="M462" i="1" s="1"/>
  <c r="L459" i="1"/>
  <c r="N459" i="1" s="1"/>
  <c r="K459" i="1"/>
  <c r="M459" i="1" s="1"/>
  <c r="L458" i="1"/>
  <c r="N458" i="1" s="1"/>
  <c r="K458" i="1"/>
  <c r="M458" i="1" s="1"/>
  <c r="L457" i="1"/>
  <c r="N457" i="1" s="1"/>
  <c r="K457" i="1"/>
  <c r="M457" i="1" s="1"/>
  <c r="K448" i="1"/>
  <c r="M448" i="1" s="1"/>
  <c r="L448" i="1"/>
  <c r="N448" i="1" s="1"/>
  <c r="L446" i="1"/>
  <c r="N446" i="1" s="1"/>
  <c r="K446" i="1"/>
  <c r="M446" i="1" s="1"/>
  <c r="K435" i="1"/>
  <c r="M435" i="1" s="1"/>
  <c r="L435" i="1"/>
  <c r="N435" i="1" s="1"/>
  <c r="L430" i="1"/>
  <c r="N430" i="1" s="1"/>
  <c r="K430" i="1"/>
  <c r="M430" i="1" s="1"/>
  <c r="K422" i="1"/>
  <c r="M422" i="1" s="1"/>
  <c r="L422" i="1"/>
  <c r="N422" i="1" s="1"/>
  <c r="K421" i="1"/>
  <c r="M421" i="1" s="1"/>
  <c r="L421" i="1"/>
  <c r="N421" i="1" s="1"/>
  <c r="L418" i="1"/>
  <c r="N418" i="1" s="1"/>
  <c r="K418" i="1"/>
  <c r="M418" i="1" s="1"/>
  <c r="K405" i="1"/>
  <c r="M405" i="1" s="1"/>
  <c r="L405" i="1"/>
  <c r="N405" i="1" s="1"/>
  <c r="L403" i="1"/>
  <c r="N403" i="1" s="1"/>
  <c r="K403" i="1"/>
  <c r="M403" i="1" s="1"/>
  <c r="K398" i="1"/>
  <c r="M398" i="1" s="1"/>
  <c r="L398" i="1"/>
  <c r="N398" i="1" s="1"/>
  <c r="L397" i="1"/>
  <c r="N397" i="1" s="1"/>
  <c r="K397" i="1"/>
  <c r="M397" i="1" s="1"/>
  <c r="L389" i="1"/>
  <c r="N389" i="1" s="1"/>
  <c r="K389" i="1"/>
  <c r="M389" i="1" s="1"/>
  <c r="K381" i="1"/>
  <c r="M381" i="1" s="1"/>
  <c r="L381" i="1"/>
  <c r="N381" i="1" s="1"/>
  <c r="L380" i="1"/>
  <c r="N380" i="1" s="1"/>
  <c r="K380" i="1"/>
  <c r="M380" i="1" s="1"/>
  <c r="L379" i="1"/>
  <c r="N379" i="1" s="1"/>
  <c r="K379" i="1"/>
  <c r="M379" i="1" s="1"/>
  <c r="L375" i="1"/>
  <c r="N375" i="1" s="1"/>
  <c r="K375" i="1"/>
  <c r="M375" i="1" s="1"/>
  <c r="L369" i="1"/>
  <c r="N369" i="1" s="1"/>
  <c r="K369" i="1"/>
  <c r="M369" i="1" s="1"/>
  <c r="K365" i="1"/>
  <c r="M365" i="1" s="1"/>
  <c r="L365" i="1"/>
  <c r="N365" i="1" s="1"/>
  <c r="K364" i="1"/>
  <c r="M364" i="1" s="1"/>
  <c r="L364" i="1"/>
  <c r="N364" i="1" s="1"/>
  <c r="L358" i="1"/>
  <c r="N358" i="1" s="1"/>
  <c r="K358" i="1"/>
  <c r="M358" i="1" s="1"/>
  <c r="L351" i="1"/>
  <c r="N351" i="1" s="1"/>
  <c r="K351" i="1"/>
  <c r="M351" i="1" s="1"/>
  <c r="K337" i="1"/>
  <c r="M337" i="1" s="1"/>
  <c r="L337" i="1"/>
  <c r="N337" i="1" s="1"/>
  <c r="K332" i="1"/>
  <c r="M332" i="1" s="1"/>
  <c r="L332" i="1"/>
  <c r="N332" i="1" s="1"/>
  <c r="L329" i="1"/>
  <c r="N329" i="1" s="1"/>
  <c r="K329" i="1"/>
  <c r="M329" i="1" s="1"/>
  <c r="L321" i="1"/>
  <c r="N321" i="1" s="1"/>
  <c r="K321" i="1"/>
  <c r="M321" i="1" s="1"/>
  <c r="K315" i="1"/>
  <c r="M315" i="1" s="1"/>
  <c r="L315" i="1"/>
  <c r="N315" i="1" s="1"/>
  <c r="K310" i="1"/>
  <c r="M310" i="1" s="1"/>
  <c r="L310" i="1"/>
  <c r="N310" i="1" s="1"/>
  <c r="K308" i="1"/>
  <c r="M308" i="1" s="1"/>
  <c r="L308" i="1"/>
  <c r="N308" i="1" s="1"/>
  <c r="K290" i="1"/>
  <c r="M290" i="1" s="1"/>
  <c r="L290" i="1"/>
  <c r="N290" i="1" s="1"/>
  <c r="K274" i="1"/>
  <c r="M274" i="1" s="1"/>
  <c r="L274" i="1"/>
  <c r="N274" i="1" s="1"/>
  <c r="L261" i="1"/>
  <c r="N261" i="1" s="1"/>
  <c r="K261" i="1"/>
  <c r="M261" i="1" s="1"/>
  <c r="K257" i="1"/>
  <c r="M257" i="1" s="1"/>
  <c r="L257" i="1"/>
  <c r="N257" i="1" s="1"/>
  <c r="L255" i="1"/>
  <c r="N255" i="1" s="1"/>
  <c r="K255" i="1"/>
  <c r="M255" i="1" s="1"/>
  <c r="L245" i="1"/>
  <c r="N245" i="1" s="1"/>
  <c r="K245" i="1"/>
  <c r="M245" i="1" s="1"/>
  <c r="K241" i="1"/>
  <c r="M241" i="1" s="1"/>
  <c r="L241" i="1"/>
  <c r="N241" i="1" s="1"/>
  <c r="L240" i="1"/>
  <c r="N240" i="1" s="1"/>
  <c r="K240" i="1"/>
  <c r="M240" i="1" s="1"/>
  <c r="L233" i="1"/>
  <c r="N233" i="1" s="1"/>
  <c r="K233" i="1"/>
  <c r="M233" i="1" s="1"/>
  <c r="L232" i="1"/>
  <c r="N232" i="1" s="1"/>
  <c r="K232" i="1"/>
  <c r="M232" i="1" s="1"/>
  <c r="L225" i="1"/>
  <c r="N225" i="1" s="1"/>
  <c r="K225" i="1"/>
  <c r="M225" i="1" s="1"/>
  <c r="L223" i="1"/>
  <c r="N223" i="1" s="1"/>
  <c r="K223" i="1"/>
  <c r="M223" i="1" s="1"/>
  <c r="L217" i="1"/>
  <c r="N217" i="1" s="1"/>
  <c r="K217" i="1"/>
  <c r="M217" i="1" s="1"/>
  <c r="K215" i="1"/>
  <c r="M215" i="1" s="1"/>
  <c r="L215" i="1"/>
  <c r="N215" i="1" s="1"/>
  <c r="L199" i="1"/>
  <c r="N199" i="1" s="1"/>
  <c r="K199" i="1"/>
  <c r="M199" i="1" s="1"/>
  <c r="L197" i="1"/>
  <c r="N197" i="1" s="1"/>
  <c r="K197" i="1"/>
  <c r="M197" i="1" s="1"/>
  <c r="L190" i="1"/>
  <c r="N190" i="1" s="1"/>
  <c r="K190" i="1"/>
  <c r="M190" i="1" s="1"/>
  <c r="L171" i="1"/>
  <c r="N171" i="1" s="1"/>
  <c r="K171" i="1"/>
  <c r="M171" i="1" s="1"/>
  <c r="L167" i="1"/>
  <c r="N167" i="1" s="1"/>
  <c r="K167" i="1"/>
  <c r="M167" i="1" s="1"/>
  <c r="K161" i="1"/>
  <c r="M161" i="1" s="1"/>
  <c r="L161" i="1"/>
  <c r="N161" i="1" s="1"/>
  <c r="L157" i="1"/>
  <c r="N157" i="1" s="1"/>
  <c r="K157" i="1"/>
  <c r="M157" i="1" s="1"/>
  <c r="L152" i="1"/>
  <c r="N152" i="1" s="1"/>
  <c r="K152" i="1"/>
  <c r="M152" i="1" s="1"/>
  <c r="K149" i="1"/>
  <c r="M149" i="1" s="1"/>
  <c r="L149" i="1"/>
  <c r="N149" i="1" s="1"/>
  <c r="L147" i="1"/>
  <c r="N147" i="1" s="1"/>
  <c r="K147" i="1"/>
  <c r="M147" i="1" s="1"/>
  <c r="L136" i="1"/>
  <c r="N136" i="1" s="1"/>
  <c r="K136" i="1"/>
  <c r="M136" i="1" s="1"/>
  <c r="L134" i="1"/>
  <c r="N134" i="1" s="1"/>
  <c r="K134" i="1"/>
  <c r="M134" i="1" s="1"/>
  <c r="L129" i="1"/>
  <c r="N129" i="1" s="1"/>
  <c r="K129" i="1"/>
  <c r="M129" i="1" s="1"/>
  <c r="K125" i="1"/>
  <c r="M125" i="1" s="1"/>
  <c r="L125" i="1"/>
  <c r="N125" i="1" s="1"/>
  <c r="K115" i="1"/>
  <c r="M115" i="1" s="1"/>
  <c r="L115" i="1"/>
  <c r="N115" i="1" s="1"/>
  <c r="K110" i="1"/>
  <c r="M110" i="1" s="1"/>
  <c r="L110" i="1"/>
  <c r="N110" i="1" s="1"/>
  <c r="K106" i="1"/>
  <c r="M106" i="1" s="1"/>
  <c r="L106" i="1"/>
  <c r="N106" i="1" s="1"/>
  <c r="L104" i="1"/>
  <c r="N104" i="1" s="1"/>
  <c r="K104" i="1"/>
  <c r="M104" i="1" s="1"/>
  <c r="L102" i="1"/>
  <c r="N102" i="1" s="1"/>
  <c r="K102" i="1"/>
  <c r="M102" i="1" s="1"/>
  <c r="L101" i="1"/>
  <c r="N101" i="1" s="1"/>
  <c r="K101" i="1"/>
  <c r="M101" i="1" s="1"/>
  <c r="L98" i="1"/>
  <c r="N98" i="1" s="1"/>
  <c r="K98" i="1"/>
  <c r="M98" i="1" s="1"/>
  <c r="L91" i="1"/>
  <c r="N91" i="1" s="1"/>
  <c r="K91" i="1"/>
  <c r="M91" i="1" s="1"/>
  <c r="K82" i="1"/>
  <c r="M82" i="1" s="1"/>
  <c r="L82" i="1"/>
  <c r="N82" i="1" s="1"/>
  <c r="L75" i="1"/>
  <c r="N75" i="1" s="1"/>
  <c r="K75" i="1"/>
  <c r="M75" i="1" s="1"/>
  <c r="K68" i="1"/>
  <c r="M68" i="1" s="1"/>
  <c r="L68" i="1"/>
  <c r="N68" i="1" s="1"/>
  <c r="L52" i="1"/>
  <c r="N52" i="1" s="1"/>
  <c r="K52" i="1"/>
  <c r="M52" i="1" s="1"/>
  <c r="K49" i="1"/>
  <c r="M49" i="1" s="1"/>
  <c r="L49" i="1"/>
  <c r="N49" i="1" s="1"/>
  <c r="L44" i="1"/>
  <c r="N44" i="1" s="1"/>
  <c r="K44" i="1"/>
  <c r="M44" i="1" s="1"/>
  <c r="L39" i="1"/>
  <c r="N39" i="1" s="1"/>
  <c r="K39" i="1"/>
  <c r="M39" i="1" s="1"/>
  <c r="K17" i="1"/>
  <c r="M17" i="1" s="1"/>
  <c r="L17" i="1"/>
  <c r="N17" i="1" s="1"/>
  <c r="K14" i="1"/>
  <c r="M14" i="1" s="1"/>
  <c r="L14" i="1"/>
  <c r="N14" i="1" s="1"/>
  <c r="L13" i="1"/>
  <c r="N13" i="1" s="1"/>
  <c r="K13" i="1"/>
  <c r="M13" i="1" s="1"/>
  <c r="L6" i="1"/>
  <c r="N6" i="1" s="1"/>
  <c r="K6" i="1"/>
  <c r="M6" i="1" s="1"/>
  <c r="M146" i="7"/>
  <c r="M90" i="7"/>
  <c r="M39" i="7"/>
  <c r="M3" i="1" l="1"/>
  <c r="AG2" i="1"/>
  <c r="AI2" i="1" s="1"/>
  <c r="N3" i="1"/>
  <c r="P146" i="7" s="1"/>
  <c r="AH2" i="1"/>
  <c r="AJ2" i="1" s="1"/>
  <c r="N146" i="7"/>
  <c r="M147" i="7"/>
  <c r="N90" i="7"/>
  <c r="M91" i="7"/>
  <c r="M40" i="7"/>
  <c r="N39" i="7"/>
  <c r="K1" i="1"/>
  <c r="P90" i="7" l="1"/>
  <c r="P39" i="7"/>
  <c r="P135" i="7"/>
  <c r="P6" i="7"/>
  <c r="P32" i="7"/>
  <c r="P72" i="7"/>
  <c r="P27" i="7"/>
  <c r="P14" i="7"/>
  <c r="P78" i="7"/>
  <c r="P130" i="7"/>
  <c r="P140" i="7"/>
  <c r="P141" i="7"/>
  <c r="P125" i="7"/>
  <c r="P5" i="7"/>
  <c r="P25" i="7"/>
  <c r="N8763" i="1"/>
  <c r="P13" i="7"/>
  <c r="P33" i="7"/>
  <c r="P76" i="7"/>
  <c r="P28" i="7"/>
  <c r="P34" i="7"/>
  <c r="P85" i="7"/>
  <c r="P12" i="7"/>
  <c r="P132" i="7"/>
  <c r="P138" i="7"/>
  <c r="P128" i="7"/>
  <c r="P136" i="7"/>
  <c r="P127" i="7"/>
  <c r="P30" i="7"/>
  <c r="P8" i="7"/>
  <c r="P81" i="7"/>
  <c r="P26" i="7"/>
  <c r="P10" i="7"/>
  <c r="P80" i="7"/>
  <c r="P35" i="7"/>
  <c r="P7" i="7"/>
  <c r="P4" i="7"/>
  <c r="P31" i="7"/>
  <c r="P19" i="7"/>
  <c r="P74" i="7"/>
  <c r="P9" i="7"/>
  <c r="P133" i="7"/>
  <c r="P134" i="7"/>
  <c r="P129" i="7"/>
  <c r="P137" i="7"/>
  <c r="P124" i="7"/>
  <c r="P3" i="7"/>
  <c r="Q3" i="7" s="1"/>
  <c r="P15" i="7"/>
  <c r="P79" i="7"/>
  <c r="P11" i="7"/>
  <c r="P23" i="7"/>
  <c r="P73" i="7"/>
  <c r="P17" i="7"/>
  <c r="P82" i="7"/>
  <c r="P16" i="7"/>
  <c r="P21" i="7"/>
  <c r="P24" i="7"/>
  <c r="P83" i="7"/>
  <c r="P84" i="7"/>
  <c r="P126" i="7"/>
  <c r="P131" i="7"/>
  <c r="P139" i="7"/>
  <c r="P142" i="7"/>
  <c r="P29" i="7"/>
  <c r="P18" i="7"/>
  <c r="P75" i="7"/>
  <c r="P22" i="7"/>
  <c r="P20" i="7"/>
  <c r="P77" i="7"/>
  <c r="P86" i="7"/>
  <c r="P36" i="7"/>
  <c r="P87" i="7"/>
  <c r="P143" i="7"/>
  <c r="P88" i="7"/>
  <c r="P37" i="7"/>
  <c r="P144" i="7"/>
  <c r="T4" i="7"/>
  <c r="P38" i="7"/>
  <c r="P145" i="7"/>
  <c r="P89" i="7"/>
  <c r="AF2" i="1"/>
  <c r="AF3" i="1" s="1"/>
  <c r="S4" i="7"/>
  <c r="N126" i="7"/>
  <c r="N130" i="7"/>
  <c r="N134" i="7"/>
  <c r="N138" i="7"/>
  <c r="N142" i="7"/>
  <c r="N78" i="7"/>
  <c r="N3" i="7"/>
  <c r="O3" i="7" s="1"/>
  <c r="N22" i="7"/>
  <c r="N15" i="7"/>
  <c r="N76" i="7"/>
  <c r="N28" i="7"/>
  <c r="N23" i="7"/>
  <c r="N8" i="7"/>
  <c r="N21" i="7"/>
  <c r="N9" i="7"/>
  <c r="N33" i="7"/>
  <c r="N84" i="7"/>
  <c r="N86" i="7"/>
  <c r="N127" i="7"/>
  <c r="N131" i="7"/>
  <c r="N135" i="7"/>
  <c r="N139" i="7"/>
  <c r="N35" i="7"/>
  <c r="N85" i="7"/>
  <c r="N29" i="7"/>
  <c r="N32" i="7"/>
  <c r="N6" i="7"/>
  <c r="N77" i="7"/>
  <c r="N18" i="7"/>
  <c r="N14" i="7"/>
  <c r="N79" i="7"/>
  <c r="N12" i="7"/>
  <c r="N26" i="7"/>
  <c r="N75" i="7"/>
  <c r="N36" i="7"/>
  <c r="N124" i="7"/>
  <c r="N128" i="7"/>
  <c r="N132" i="7"/>
  <c r="N136" i="7"/>
  <c r="N140" i="7"/>
  <c r="M8763" i="1"/>
  <c r="N13" i="7"/>
  <c r="N24" i="7"/>
  <c r="N20" i="7"/>
  <c r="N34" i="7"/>
  <c r="N83" i="7"/>
  <c r="N31" i="7"/>
  <c r="N19" i="7"/>
  <c r="N82" i="7"/>
  <c r="N11" i="7"/>
  <c r="N7" i="7"/>
  <c r="O7" i="7" s="1"/>
  <c r="N80" i="7"/>
  <c r="N87" i="7"/>
  <c r="N125" i="7"/>
  <c r="N129" i="7"/>
  <c r="N133" i="7"/>
  <c r="N137" i="7"/>
  <c r="N141" i="7"/>
  <c r="N143" i="7"/>
  <c r="N73" i="7"/>
  <c r="N4" i="7"/>
  <c r="N30" i="7"/>
  <c r="N10" i="7"/>
  <c r="N72" i="7"/>
  <c r="N5" i="7"/>
  <c r="N16" i="7"/>
  <c r="N17" i="7"/>
  <c r="N74" i="7"/>
  <c r="N25" i="7"/>
  <c r="N27" i="7"/>
  <c r="N81" i="7"/>
  <c r="N144" i="7"/>
  <c r="N88" i="7"/>
  <c r="N37" i="7"/>
  <c r="AE2" i="1"/>
  <c r="AE3" i="1" s="1"/>
  <c r="N145" i="7"/>
  <c r="N38" i="7"/>
  <c r="N89" i="7"/>
  <c r="N147" i="7"/>
  <c r="M148" i="7"/>
  <c r="P147" i="7"/>
  <c r="P91" i="7"/>
  <c r="N91" i="7"/>
  <c r="M92" i="7"/>
  <c r="P40" i="7"/>
  <c r="M41" i="7"/>
  <c r="N40" i="7"/>
  <c r="L1" i="1"/>
  <c r="O8" i="7" l="1"/>
  <c r="O9" i="7" s="1"/>
  <c r="O10" i="7" s="1"/>
  <c r="O4" i="7"/>
  <c r="O5" i="7" s="1"/>
  <c r="O6" i="7" s="1"/>
  <c r="O11" i="7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Q4" i="7"/>
  <c r="Q5" i="7" s="1"/>
  <c r="Q6" i="7" s="1"/>
  <c r="Q7" i="7" s="1"/>
  <c r="Q8" i="7" s="1"/>
  <c r="Q9" i="7" s="1"/>
  <c r="Q10" i="7" s="1"/>
  <c r="Q11" i="7" s="1"/>
  <c r="Q12" i="7" s="1"/>
  <c r="Q13" i="7" s="1"/>
  <c r="Q14" i="7" s="1"/>
  <c r="Q15" i="7" s="1"/>
  <c r="Q16" i="7" s="1"/>
  <c r="Q17" i="7" s="1"/>
  <c r="Q18" i="7" s="1"/>
  <c r="Q19" i="7" s="1"/>
  <c r="Q20" i="7" s="1"/>
  <c r="Q21" i="7" s="1"/>
  <c r="Q22" i="7" s="1"/>
  <c r="Q23" i="7" s="1"/>
  <c r="M149" i="7"/>
  <c r="N148" i="7"/>
  <c r="P148" i="7"/>
  <c r="P92" i="7"/>
  <c r="N92" i="7"/>
  <c r="M93" i="7"/>
  <c r="N41" i="7"/>
  <c r="M42" i="7"/>
  <c r="P41" i="7"/>
  <c r="N149" i="7" l="1"/>
  <c r="M150" i="7"/>
  <c r="P149" i="7"/>
  <c r="O41" i="7"/>
  <c r="M94" i="7"/>
  <c r="N93" i="7"/>
  <c r="P93" i="7"/>
  <c r="Q24" i="7"/>
  <c r="P42" i="7"/>
  <c r="M43" i="7"/>
  <c r="N42" i="7"/>
  <c r="P150" i="7" l="1"/>
  <c r="M151" i="7"/>
  <c r="N150" i="7"/>
  <c r="O42" i="7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P151" i="7" l="1"/>
  <c r="N151" i="7"/>
  <c r="M152" i="7"/>
  <c r="O43" i="7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M153" i="7" l="1"/>
  <c r="N152" i="7"/>
  <c r="P152" i="7"/>
  <c r="O44" i="7"/>
  <c r="Q44" i="7"/>
  <c r="P96" i="7"/>
  <c r="N96" i="7"/>
  <c r="M97" i="7"/>
  <c r="N45" i="7"/>
  <c r="M46" i="7"/>
  <c r="P45" i="7"/>
  <c r="P153" i="7" l="1"/>
  <c r="N153" i="7"/>
  <c r="M154" i="7"/>
  <c r="O45" i="7"/>
  <c r="Q45" i="7"/>
  <c r="M98" i="7"/>
  <c r="N97" i="7"/>
  <c r="P97" i="7"/>
  <c r="P46" i="7"/>
  <c r="N46" i="7"/>
  <c r="M47" i="7"/>
  <c r="P154" i="7" l="1"/>
  <c r="N154" i="7"/>
  <c r="M155" i="7"/>
  <c r="O46" i="7"/>
  <c r="Q46" i="7"/>
  <c r="M99" i="7"/>
  <c r="P98" i="7"/>
  <c r="N98" i="7"/>
  <c r="M48" i="7"/>
  <c r="N47" i="7"/>
  <c r="P47" i="7"/>
  <c r="N155" i="7" l="1"/>
  <c r="P155" i="7"/>
  <c r="M156" i="7"/>
  <c r="O47" i="7"/>
  <c r="Q47" i="7"/>
  <c r="P99" i="7"/>
  <c r="M100" i="7"/>
  <c r="N99" i="7"/>
  <c r="P48" i="7"/>
  <c r="M49" i="7"/>
  <c r="N48" i="7"/>
  <c r="M157" i="7" l="1"/>
  <c r="N156" i="7"/>
  <c r="P156" i="7"/>
  <c r="Q48" i="7"/>
  <c r="O48" i="7"/>
  <c r="M101" i="7"/>
  <c r="P100" i="7"/>
  <c r="N100" i="7"/>
  <c r="N49" i="7"/>
  <c r="M50" i="7"/>
  <c r="P49" i="7"/>
  <c r="M158" i="7" l="1"/>
  <c r="P157" i="7"/>
  <c r="N157" i="7"/>
  <c r="Q49" i="7"/>
  <c r="O49" i="7"/>
  <c r="M102" i="7"/>
  <c r="N101" i="7"/>
  <c r="P101" i="7"/>
  <c r="P50" i="7"/>
  <c r="M51" i="7"/>
  <c r="N50" i="7"/>
  <c r="P158" i="7" l="1"/>
  <c r="M159" i="7"/>
  <c r="N158" i="7"/>
  <c r="Q50" i="7"/>
  <c r="O50" i="7"/>
  <c r="N102" i="7"/>
  <c r="M103" i="7"/>
  <c r="P102" i="7"/>
  <c r="M52" i="7"/>
  <c r="N51" i="7"/>
  <c r="P51" i="7"/>
  <c r="M160" i="7" l="1"/>
  <c r="P159" i="7"/>
  <c r="N159" i="7"/>
  <c r="Q51" i="7"/>
  <c r="O51" i="7"/>
  <c r="P103" i="7"/>
  <c r="N103" i="7"/>
  <c r="M104" i="7"/>
  <c r="M53" i="7"/>
  <c r="P52" i="7"/>
  <c r="N52" i="7"/>
  <c r="M161" i="7" l="1"/>
  <c r="N160" i="7"/>
  <c r="P160" i="7"/>
  <c r="Q52" i="7"/>
  <c r="O52" i="7"/>
  <c r="N104" i="7"/>
  <c r="M105" i="7"/>
  <c r="P104" i="7"/>
  <c r="N53" i="7"/>
  <c r="M54" i="7"/>
  <c r="P53" i="7"/>
  <c r="N161" i="7" l="1"/>
  <c r="P161" i="7"/>
  <c r="M162" i="7"/>
  <c r="Q53" i="7"/>
  <c r="O53" i="7"/>
  <c r="M106" i="7"/>
  <c r="N105" i="7"/>
  <c r="P105" i="7"/>
  <c r="P54" i="7"/>
  <c r="N54" i="7"/>
  <c r="M55" i="7"/>
  <c r="P162" i="7" l="1"/>
  <c r="N162" i="7"/>
  <c r="M163" i="7"/>
  <c r="Q54" i="7"/>
  <c r="O54" i="7"/>
  <c r="N106" i="7"/>
  <c r="M107" i="7"/>
  <c r="P106" i="7"/>
  <c r="M56" i="7"/>
  <c r="P55" i="7"/>
  <c r="N55" i="7"/>
  <c r="N163" i="7" l="1"/>
  <c r="M164" i="7"/>
  <c r="P163" i="7"/>
  <c r="Q55" i="7"/>
  <c r="O55" i="7"/>
  <c r="P107" i="7"/>
  <c r="N107" i="7"/>
  <c r="M108" i="7"/>
  <c r="M57" i="7"/>
  <c r="P56" i="7"/>
  <c r="N56" i="7"/>
  <c r="M165" i="7" l="1"/>
  <c r="N164" i="7"/>
  <c r="P164" i="7"/>
  <c r="Q56" i="7"/>
  <c r="O56" i="7"/>
  <c r="M109" i="7"/>
  <c r="N108" i="7"/>
  <c r="P108" i="7"/>
  <c r="N57" i="7"/>
  <c r="M58" i="7"/>
  <c r="P57" i="7"/>
  <c r="Q57" i="7" l="1"/>
  <c r="M166" i="7"/>
  <c r="N165" i="7"/>
  <c r="P165" i="7"/>
  <c r="O57" i="7"/>
  <c r="M110" i="7"/>
  <c r="N109" i="7"/>
  <c r="P109" i="7"/>
  <c r="P58" i="7"/>
  <c r="N58" i="7"/>
  <c r="M59" i="7"/>
  <c r="Q58" i="7" l="1"/>
  <c r="P166" i="7"/>
  <c r="N166" i="7"/>
  <c r="M167" i="7"/>
  <c r="O58" i="7"/>
  <c r="P110" i="7"/>
  <c r="N110" i="7"/>
  <c r="M111" i="7"/>
  <c r="M60" i="7"/>
  <c r="P59" i="7"/>
  <c r="N59" i="7"/>
  <c r="Q59" i="7" l="1"/>
  <c r="P167" i="7"/>
  <c r="N167" i="7"/>
  <c r="M168" i="7"/>
  <c r="O59" i="7"/>
  <c r="P111" i="7"/>
  <c r="M112" i="7"/>
  <c r="N111" i="7"/>
  <c r="M61" i="7"/>
  <c r="P60" i="7"/>
  <c r="N60" i="7"/>
  <c r="Q60" i="7" l="1"/>
  <c r="M169" i="7"/>
  <c r="N168" i="7"/>
  <c r="P168" i="7"/>
  <c r="O60" i="7"/>
  <c r="M113" i="7"/>
  <c r="N112" i="7"/>
  <c r="P112" i="7"/>
  <c r="N61" i="7"/>
  <c r="M62" i="7"/>
  <c r="P61" i="7"/>
  <c r="Q61" i="7" l="1"/>
  <c r="P169" i="7"/>
  <c r="N169" i="7"/>
  <c r="M170" i="7"/>
  <c r="O61" i="7"/>
  <c r="M114" i="7"/>
  <c r="N113" i="7"/>
  <c r="P113" i="7"/>
  <c r="P62" i="7"/>
  <c r="N62" i="7"/>
  <c r="M63" i="7"/>
  <c r="Q62" i="7" l="1"/>
  <c r="P170" i="7"/>
  <c r="N170" i="7"/>
  <c r="M171" i="7"/>
  <c r="O62" i="7"/>
  <c r="P114" i="7"/>
  <c r="M115" i="7"/>
  <c r="N114" i="7"/>
  <c r="M64" i="7"/>
  <c r="P63" i="7"/>
  <c r="N63" i="7"/>
  <c r="Q63" i="7" l="1"/>
  <c r="N171" i="7"/>
  <c r="P171" i="7"/>
  <c r="M172" i="7"/>
  <c r="O63" i="7"/>
  <c r="P115" i="7"/>
  <c r="N115" i="7"/>
  <c r="M116" i="7"/>
  <c r="M65" i="7"/>
  <c r="P64" i="7"/>
  <c r="N64" i="7"/>
  <c r="Q64" i="7" l="1"/>
  <c r="M173" i="7"/>
  <c r="N172" i="7"/>
  <c r="P172" i="7"/>
  <c r="O64" i="7"/>
  <c r="M117" i="7"/>
  <c r="N116" i="7"/>
  <c r="P116" i="7"/>
  <c r="N65" i="7"/>
  <c r="M66" i="7"/>
  <c r="P65" i="7"/>
  <c r="Q65" i="7" l="1"/>
  <c r="M174" i="7"/>
  <c r="P173" i="7"/>
  <c r="N173" i="7"/>
  <c r="O65" i="7"/>
  <c r="M118" i="7"/>
  <c r="N117" i="7"/>
  <c r="P117" i="7"/>
  <c r="P66" i="7"/>
  <c r="N66" i="7"/>
  <c r="M67" i="7"/>
  <c r="Q66" i="7" l="1"/>
  <c r="P174" i="7"/>
  <c r="M175" i="7"/>
  <c r="N174" i="7"/>
  <c r="O66" i="7"/>
  <c r="P118" i="7"/>
  <c r="N118" i="7"/>
  <c r="M119" i="7"/>
  <c r="M68" i="7"/>
  <c r="P67" i="7"/>
  <c r="N67" i="7"/>
  <c r="Q67" i="7" l="1"/>
  <c r="M176" i="7"/>
  <c r="P175" i="7"/>
  <c r="N175" i="7"/>
  <c r="O67" i="7"/>
  <c r="P119" i="7"/>
  <c r="M120" i="7"/>
  <c r="N119" i="7"/>
  <c r="M69" i="7"/>
  <c r="P68" i="7"/>
  <c r="N68" i="7"/>
  <c r="Q68" i="7" l="1"/>
  <c r="M177" i="7"/>
  <c r="N176" i="7"/>
  <c r="P176" i="7"/>
  <c r="O68" i="7"/>
  <c r="P120" i="7"/>
  <c r="M121" i="7"/>
  <c r="N120" i="7"/>
  <c r="N69" i="7"/>
  <c r="M70" i="7"/>
  <c r="P69" i="7"/>
  <c r="Q69" i="7" l="1"/>
  <c r="N177" i="7"/>
  <c r="P177" i="7"/>
  <c r="M178" i="7"/>
  <c r="O69" i="7"/>
  <c r="M122" i="7"/>
  <c r="N121" i="7"/>
  <c r="P121" i="7"/>
  <c r="P70" i="7"/>
  <c r="N70" i="7"/>
  <c r="M71" i="7"/>
  <c r="Q70" i="7" l="1"/>
  <c r="P178" i="7"/>
  <c r="N178" i="7"/>
  <c r="M179" i="7"/>
  <c r="O70" i="7"/>
  <c r="M123" i="7"/>
  <c r="N122" i="7"/>
  <c r="P122" i="7"/>
  <c r="P71" i="7"/>
  <c r="N71" i="7"/>
  <c r="N179" i="7" l="1"/>
  <c r="M180" i="7"/>
  <c r="P179" i="7"/>
  <c r="Q71" i="7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N123" i="7"/>
  <c r="M181" i="7" l="1"/>
  <c r="N180" i="7"/>
  <c r="P180" i="7"/>
  <c r="O123" i="7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O171" i="7" s="1"/>
  <c r="O172" i="7" s="1"/>
  <c r="O173" i="7" s="1"/>
  <c r="O174" i="7" s="1"/>
  <c r="O175" i="7" s="1"/>
  <c r="O176" i="7" s="1"/>
  <c r="O177" i="7" s="1"/>
  <c r="O178" i="7" s="1"/>
  <c r="O179" i="7" s="1"/>
  <c r="Q123" i="7"/>
  <c r="Q124" i="7" s="1"/>
  <c r="Q125" i="7" s="1"/>
  <c r="Q126" i="7" s="1"/>
  <c r="Q127" i="7" s="1"/>
  <c r="Q128" i="7" s="1"/>
  <c r="Q129" i="7" s="1"/>
  <c r="Q130" i="7" s="1"/>
  <c r="Q131" i="7" s="1"/>
  <c r="Q132" i="7" s="1"/>
  <c r="Q133" i="7" s="1"/>
  <c r="Q134" i="7" s="1"/>
  <c r="Q135" i="7" s="1"/>
  <c r="Q136" i="7" s="1"/>
  <c r="Q137" i="7" s="1"/>
  <c r="Q138" i="7" s="1"/>
  <c r="Q139" i="7" s="1"/>
  <c r="Q140" i="7" s="1"/>
  <c r="Q141" i="7" s="1"/>
  <c r="Q142" i="7" s="1"/>
  <c r="Q143" i="7" s="1"/>
  <c r="Q144" i="7" s="1"/>
  <c r="Q145" i="7" s="1"/>
  <c r="Q146" i="7" s="1"/>
  <c r="Q147" i="7" s="1"/>
  <c r="Q148" i="7" s="1"/>
  <c r="Q149" i="7" s="1"/>
  <c r="Q150" i="7" s="1"/>
  <c r="Q151" i="7" s="1"/>
  <c r="Q152" i="7" s="1"/>
  <c r="Q153" i="7" s="1"/>
  <c r="Q154" i="7" s="1"/>
  <c r="Q155" i="7" s="1"/>
  <c r="Q156" i="7" s="1"/>
  <c r="Q157" i="7" s="1"/>
  <c r="Q158" i="7" s="1"/>
  <c r="Q159" i="7" s="1"/>
  <c r="Q160" i="7" s="1"/>
  <c r="Q161" i="7" s="1"/>
  <c r="Q162" i="7" s="1"/>
  <c r="Q163" i="7" s="1"/>
  <c r="Q164" i="7" s="1"/>
  <c r="Q165" i="7" s="1"/>
  <c r="Q166" i="7" s="1"/>
  <c r="Q167" i="7" s="1"/>
  <c r="Q168" i="7" s="1"/>
  <c r="Q169" i="7" s="1"/>
  <c r="Q170" i="7" s="1"/>
  <c r="Q171" i="7" s="1"/>
  <c r="Q172" i="7" s="1"/>
  <c r="Q173" i="7" s="1"/>
  <c r="Q174" i="7" s="1"/>
  <c r="Q175" i="7" s="1"/>
  <c r="Q176" i="7" s="1"/>
  <c r="Q177" i="7" s="1"/>
  <c r="Q178" i="7" s="1"/>
  <c r="Q179" i="7" s="1"/>
  <c r="O180" i="7" l="1"/>
  <c r="Q180" i="7"/>
  <c r="M182" i="7"/>
  <c r="N181" i="7"/>
  <c r="O181" i="7" s="1"/>
  <c r="P181" i="7"/>
  <c r="Q181" i="7" l="1"/>
  <c r="P182" i="7"/>
  <c r="N182" i="7"/>
  <c r="O182" i="7" s="1"/>
  <c r="M183" i="7"/>
  <c r="Q182" i="7" l="1"/>
  <c r="P183" i="7"/>
  <c r="M184" i="7"/>
  <c r="N183" i="7"/>
  <c r="O183" i="7" s="1"/>
  <c r="Q183" i="7" l="1"/>
  <c r="M185" i="7"/>
  <c r="N184" i="7"/>
  <c r="O184" i="7" s="1"/>
  <c r="P184" i="7"/>
  <c r="Q184" i="7" l="1"/>
  <c r="P185" i="7"/>
  <c r="M186" i="7"/>
  <c r="N185" i="7"/>
  <c r="O185" i="7" s="1"/>
  <c r="Q185" i="7" l="1"/>
  <c r="P186" i="7"/>
  <c r="N186" i="7"/>
  <c r="O186" i="7" s="1"/>
  <c r="M187" i="7"/>
  <c r="Q186" i="7" l="1"/>
  <c r="M188" i="7"/>
  <c r="P187" i="7"/>
  <c r="N187" i="7"/>
  <c r="O187" i="7" s="1"/>
  <c r="Q187" i="7" l="1"/>
  <c r="M189" i="7"/>
  <c r="N188" i="7"/>
  <c r="O188" i="7" s="1"/>
  <c r="P188" i="7"/>
  <c r="Q188" i="7" l="1"/>
  <c r="M190" i="7"/>
  <c r="P189" i="7"/>
  <c r="N189" i="7"/>
  <c r="O189" i="7" s="1"/>
  <c r="Q189" i="7" l="1"/>
  <c r="P190" i="7"/>
  <c r="M191" i="7"/>
  <c r="N190" i="7"/>
  <c r="O190" i="7" s="1"/>
  <c r="Q190" i="7" l="1"/>
  <c r="M192" i="7"/>
  <c r="P191" i="7"/>
  <c r="N191" i="7"/>
  <c r="O191" i="7" s="1"/>
  <c r="Q191" i="7" l="1"/>
  <c r="M193" i="7"/>
  <c r="N192" i="7"/>
  <c r="O192" i="7" s="1"/>
  <c r="P192" i="7"/>
  <c r="Q192" i="7" l="1"/>
  <c r="N193" i="7"/>
  <c r="O193" i="7" s="1"/>
  <c r="P193" i="7"/>
  <c r="M194" i="7"/>
  <c r="Q193" i="7" l="1"/>
  <c r="P194" i="7"/>
  <c r="N194" i="7"/>
  <c r="O194" i="7" s="1"/>
  <c r="M195" i="7"/>
  <c r="Q194" i="7" l="1"/>
  <c r="N195" i="7"/>
  <c r="O195" i="7" s="1"/>
  <c r="M196" i="7"/>
  <c r="P195" i="7"/>
  <c r="Q195" i="7" l="1"/>
  <c r="M197" i="7"/>
  <c r="N196" i="7"/>
  <c r="O196" i="7" s="1"/>
  <c r="P196" i="7"/>
  <c r="Q196" i="7" l="1"/>
  <c r="M198" i="7"/>
  <c r="N197" i="7"/>
  <c r="O197" i="7" s="1"/>
  <c r="P197" i="7"/>
  <c r="Q197" i="7" l="1"/>
  <c r="P198" i="7"/>
  <c r="N198" i="7"/>
  <c r="O198" i="7" s="1"/>
  <c r="M199" i="7"/>
  <c r="Q198" i="7" l="1"/>
  <c r="P199" i="7"/>
  <c r="M200" i="7"/>
  <c r="N199" i="7"/>
  <c r="O199" i="7" s="1"/>
  <c r="Q199" i="7" l="1"/>
  <c r="M201" i="7"/>
  <c r="N200" i="7"/>
  <c r="O200" i="7" s="1"/>
  <c r="P200" i="7"/>
  <c r="Q200" i="7" l="1"/>
  <c r="P201" i="7"/>
  <c r="N201" i="7"/>
  <c r="O201" i="7" s="1"/>
  <c r="M202" i="7"/>
  <c r="Q201" i="7" l="1"/>
  <c r="P202" i="7"/>
  <c r="N202" i="7"/>
  <c r="O202" i="7" s="1"/>
  <c r="M203" i="7"/>
  <c r="Q202" i="7" l="1"/>
  <c r="P203" i="7"/>
  <c r="N203" i="7"/>
  <c r="O203" i="7" s="1"/>
  <c r="M204" i="7"/>
  <c r="Q203" i="7" l="1"/>
  <c r="M205" i="7"/>
  <c r="N204" i="7"/>
  <c r="O204" i="7" s="1"/>
  <c r="P204" i="7"/>
  <c r="Q204" i="7" l="1"/>
  <c r="M206" i="7"/>
  <c r="N205" i="7"/>
  <c r="O205" i="7" s="1"/>
  <c r="P205" i="7"/>
  <c r="Q205" i="7" l="1"/>
  <c r="P206" i="7"/>
  <c r="M207" i="7"/>
  <c r="N206" i="7"/>
  <c r="O206" i="7" s="1"/>
  <c r="Q206" i="7" l="1"/>
  <c r="M208" i="7"/>
  <c r="N207" i="7"/>
  <c r="O207" i="7" s="1"/>
  <c r="P207" i="7"/>
  <c r="Q207" i="7" l="1"/>
  <c r="M209" i="7"/>
  <c r="N208" i="7"/>
  <c r="O208" i="7" s="1"/>
  <c r="P208" i="7"/>
  <c r="Q208" i="7" l="1"/>
  <c r="N209" i="7"/>
  <c r="O209" i="7" s="1"/>
  <c r="P209" i="7"/>
  <c r="M210" i="7"/>
  <c r="Q209" i="7" l="1"/>
  <c r="P210" i="7"/>
  <c r="N210" i="7"/>
  <c r="O210" i="7" s="1"/>
  <c r="M211" i="7"/>
  <c r="Q210" i="7" l="1"/>
  <c r="N211" i="7"/>
  <c r="O211" i="7" s="1"/>
  <c r="M212" i="7"/>
  <c r="P211" i="7"/>
  <c r="Q211" i="7" l="1"/>
  <c r="M213" i="7"/>
  <c r="N212" i="7"/>
  <c r="O212" i="7" s="1"/>
  <c r="P212" i="7"/>
  <c r="Q212" i="7" l="1"/>
  <c r="M214" i="7"/>
  <c r="N213" i="7"/>
  <c r="O213" i="7" s="1"/>
  <c r="P213" i="7"/>
  <c r="Q213" i="7" l="1"/>
  <c r="P214" i="7"/>
  <c r="N214" i="7"/>
  <c r="O214" i="7" s="1"/>
  <c r="M215" i="7"/>
  <c r="Q214" i="7" l="1"/>
  <c r="P215" i="7"/>
  <c r="M216" i="7"/>
  <c r="N215" i="7"/>
  <c r="O215" i="7" s="1"/>
  <c r="Q215" i="7" l="1"/>
  <c r="M217" i="7"/>
  <c r="N216" i="7"/>
  <c r="O216" i="7" s="1"/>
  <c r="P216" i="7"/>
  <c r="Q216" i="7" l="1"/>
  <c r="P217" i="7"/>
  <c r="M218" i="7"/>
  <c r="N217" i="7"/>
  <c r="O217" i="7" s="1"/>
  <c r="Q217" i="7" l="1"/>
  <c r="P218" i="7"/>
  <c r="N218" i="7"/>
  <c r="O218" i="7" s="1"/>
  <c r="M219" i="7"/>
  <c r="Q218" i="7" l="1"/>
  <c r="P219" i="7"/>
  <c r="N219" i="7"/>
  <c r="O219" i="7" s="1"/>
  <c r="M220" i="7"/>
  <c r="Q219" i="7" l="1"/>
  <c r="M221" i="7"/>
  <c r="N220" i="7"/>
  <c r="O220" i="7" s="1"/>
  <c r="P220" i="7"/>
  <c r="Q220" i="7" l="1"/>
  <c r="M222" i="7"/>
  <c r="N221" i="7"/>
  <c r="O221" i="7" s="1"/>
  <c r="P221" i="7"/>
  <c r="Q221" i="7" l="1"/>
  <c r="P222" i="7"/>
  <c r="M223" i="7"/>
  <c r="N222" i="7"/>
  <c r="O222" i="7" s="1"/>
  <c r="Q222" i="7" l="1"/>
  <c r="M224" i="7"/>
  <c r="N223" i="7"/>
  <c r="O223" i="7" s="1"/>
  <c r="P223" i="7"/>
  <c r="Q223" i="7" l="1"/>
  <c r="M225" i="7"/>
  <c r="N224" i="7"/>
  <c r="O224" i="7" s="1"/>
  <c r="P224" i="7"/>
  <c r="Q224" i="7" l="1"/>
  <c r="N225" i="7"/>
  <c r="O225" i="7" s="1"/>
  <c r="M226" i="7"/>
  <c r="P225" i="7"/>
  <c r="Q225" i="7" l="1"/>
  <c r="P226" i="7"/>
  <c r="N226" i="7"/>
  <c r="O226" i="7" s="1"/>
  <c r="M227" i="7"/>
  <c r="Q226" i="7" l="1"/>
  <c r="N227" i="7"/>
  <c r="O227" i="7" s="1"/>
  <c r="P227" i="7"/>
  <c r="M228" i="7"/>
  <c r="Q227" i="7" l="1"/>
  <c r="M229" i="7"/>
  <c r="N228" i="7"/>
  <c r="O228" i="7" s="1"/>
  <c r="P228" i="7"/>
  <c r="Q228" i="7" l="1"/>
  <c r="M230" i="7"/>
  <c r="N229" i="7"/>
  <c r="O229" i="7" s="1"/>
  <c r="P229" i="7"/>
  <c r="Q229" i="7" l="1"/>
  <c r="P230" i="7"/>
  <c r="N230" i="7"/>
  <c r="O230" i="7" s="1"/>
  <c r="M231" i="7"/>
  <c r="Q230" i="7" l="1"/>
  <c r="P231" i="7"/>
  <c r="N231" i="7"/>
  <c r="O231" i="7" s="1"/>
  <c r="M232" i="7"/>
  <c r="Q231" i="7" l="1"/>
  <c r="M233" i="7"/>
  <c r="N232" i="7"/>
  <c r="O232" i="7" s="1"/>
  <c r="P232" i="7"/>
  <c r="Q232" i="7" l="1"/>
  <c r="M234" i="7"/>
  <c r="N233" i="7"/>
  <c r="O233" i="7" s="1"/>
  <c r="P233" i="7"/>
  <c r="Q233" i="7" l="1"/>
  <c r="P234" i="7"/>
  <c r="N234" i="7"/>
  <c r="O234" i="7" s="1"/>
  <c r="M235" i="7"/>
  <c r="Q234" i="7" l="1"/>
  <c r="P235" i="7"/>
  <c r="M236" i="7"/>
  <c r="N235" i="7"/>
  <c r="O235" i="7" s="1"/>
  <c r="Q235" i="7" l="1"/>
  <c r="M237" i="7"/>
  <c r="N236" i="7"/>
  <c r="O236" i="7" s="1"/>
  <c r="P236" i="7"/>
  <c r="Q236" i="7" l="1"/>
  <c r="M238" i="7"/>
  <c r="N237" i="7"/>
  <c r="O237" i="7" s="1"/>
  <c r="P237" i="7"/>
  <c r="Q237" i="7" l="1"/>
  <c r="P238" i="7"/>
  <c r="M239" i="7"/>
  <c r="N238" i="7"/>
  <c r="O238" i="7" s="1"/>
  <c r="Q238" i="7" l="1"/>
  <c r="P239" i="7"/>
  <c r="N239" i="7"/>
  <c r="O239" i="7" s="1"/>
  <c r="M240" i="7"/>
  <c r="Q239" i="7" l="1"/>
  <c r="M241" i="7"/>
  <c r="N240" i="7"/>
  <c r="O240" i="7" s="1"/>
  <c r="P240" i="7"/>
  <c r="Q240" i="7" l="1"/>
  <c r="M242" i="7"/>
  <c r="N241" i="7"/>
  <c r="O241" i="7" s="1"/>
  <c r="P241" i="7"/>
  <c r="Q241" i="7" l="1"/>
  <c r="P242" i="7"/>
  <c r="M243" i="7"/>
  <c r="N242" i="7"/>
  <c r="O242" i="7" s="1"/>
  <c r="Q242" i="7" l="1"/>
  <c r="P243" i="7"/>
  <c r="M244" i="7"/>
  <c r="N243" i="7"/>
  <c r="O243" i="7" s="1"/>
  <c r="Q243" i="7" l="1"/>
  <c r="M245" i="7"/>
  <c r="N244" i="7"/>
  <c r="O244" i="7" s="1"/>
  <c r="P244" i="7"/>
  <c r="Q244" i="7" l="1"/>
  <c r="M246" i="7"/>
  <c r="N245" i="7"/>
  <c r="O245" i="7" s="1"/>
  <c r="P245" i="7"/>
  <c r="Q245" i="7" l="1"/>
  <c r="P246" i="7"/>
  <c r="N246" i="7"/>
  <c r="O246" i="7" s="1"/>
  <c r="M247" i="7"/>
  <c r="Q246" i="7" l="1"/>
  <c r="P247" i="7"/>
  <c r="N247" i="7"/>
  <c r="O247" i="7" s="1"/>
  <c r="M248" i="7"/>
  <c r="Q247" i="7" l="1"/>
  <c r="M249" i="7"/>
  <c r="N248" i="7"/>
  <c r="O248" i="7" s="1"/>
  <c r="P248" i="7"/>
  <c r="Q248" i="7" l="1"/>
  <c r="M250" i="7"/>
  <c r="N249" i="7"/>
  <c r="O249" i="7" s="1"/>
  <c r="P249" i="7"/>
  <c r="Q249" i="7" l="1"/>
  <c r="P250" i="7"/>
  <c r="N250" i="7"/>
  <c r="O250" i="7" s="1"/>
  <c r="M251" i="7"/>
  <c r="Q250" i="7" l="1"/>
  <c r="P251" i="7"/>
  <c r="M252" i="7"/>
  <c r="N251" i="7"/>
  <c r="O251" i="7" s="1"/>
  <c r="Q251" i="7" l="1"/>
  <c r="M253" i="7"/>
  <c r="N252" i="7"/>
  <c r="O252" i="7" s="1"/>
  <c r="P252" i="7"/>
  <c r="Q252" i="7" l="1"/>
  <c r="M254" i="7"/>
  <c r="N253" i="7"/>
  <c r="O253" i="7" s="1"/>
  <c r="P253" i="7"/>
  <c r="Q253" i="7" l="1"/>
  <c r="P254" i="7"/>
  <c r="M255" i="7"/>
  <c r="N254" i="7"/>
  <c r="O254" i="7" s="1"/>
  <c r="Q254" i="7" l="1"/>
  <c r="P255" i="7"/>
  <c r="N255" i="7"/>
  <c r="O255" i="7" s="1"/>
  <c r="M256" i="7"/>
  <c r="Q255" i="7" l="1"/>
  <c r="M257" i="7"/>
  <c r="N256" i="7"/>
  <c r="O256" i="7" s="1"/>
  <c r="P256" i="7"/>
  <c r="Q256" i="7" l="1"/>
  <c r="M258" i="7"/>
  <c r="N257" i="7"/>
  <c r="O257" i="7" s="1"/>
  <c r="P257" i="7"/>
  <c r="Q257" i="7" l="1"/>
  <c r="N258" i="7"/>
  <c r="O258" i="7" s="1"/>
  <c r="M259" i="7"/>
  <c r="P258" i="7"/>
  <c r="Q258" i="7" l="1"/>
  <c r="P259" i="7"/>
  <c r="N259" i="7"/>
  <c r="O259" i="7" s="1"/>
  <c r="M260" i="7"/>
  <c r="Q259" i="7" l="1"/>
  <c r="P260" i="7"/>
  <c r="Q260" i="7" s="1"/>
  <c r="N260" i="7"/>
  <c r="O260" i="7" s="1"/>
  <c r="M261" i="7"/>
  <c r="M262" i="7" l="1"/>
  <c r="N261" i="7"/>
  <c r="O261" i="7" s="1"/>
  <c r="P261" i="7"/>
  <c r="Q261" i="7" s="1"/>
  <c r="P262" i="7" l="1"/>
  <c r="Q262" i="7" s="1"/>
  <c r="N262" i="7"/>
  <c r="O262" i="7" s="1"/>
  <c r="M263" i="7"/>
  <c r="P263" i="7" l="1"/>
  <c r="Q263" i="7" s="1"/>
  <c r="N263" i="7"/>
  <c r="O263" i="7" s="1"/>
  <c r="M264" i="7"/>
  <c r="P264" i="7" l="1"/>
  <c r="Q264" i="7" s="1"/>
  <c r="M265" i="7"/>
  <c r="N264" i="7"/>
  <c r="O264" i="7" s="1"/>
  <c r="M266" i="7" l="1"/>
  <c r="N265" i="7"/>
  <c r="O265" i="7" s="1"/>
  <c r="P265" i="7"/>
  <c r="Q265" i="7" s="1"/>
  <c r="M267" i="7" l="1"/>
  <c r="P266" i="7"/>
  <c r="Q266" i="7" s="1"/>
  <c r="N266" i="7"/>
  <c r="O266" i="7" s="1"/>
  <c r="P267" i="7" l="1"/>
  <c r="Q267" i="7" s="1"/>
  <c r="M268" i="7"/>
  <c r="N267" i="7"/>
  <c r="O267" i="7" s="1"/>
  <c r="M269" i="7" l="1"/>
  <c r="P268" i="7"/>
  <c r="Q268" i="7" s="1"/>
  <c r="N268" i="7"/>
  <c r="O268" i="7" s="1"/>
  <c r="M270" i="7" l="1"/>
  <c r="N269" i="7"/>
  <c r="O269" i="7" s="1"/>
  <c r="P269" i="7"/>
  <c r="Q269" i="7" s="1"/>
  <c r="N270" i="7" l="1"/>
  <c r="O270" i="7" s="1"/>
  <c r="M271" i="7"/>
  <c r="P270" i="7"/>
  <c r="Q270" i="7" s="1"/>
  <c r="P271" i="7" l="1"/>
  <c r="Q271" i="7" s="1"/>
  <c r="N271" i="7"/>
  <c r="O271" i="7" s="1"/>
  <c r="M272" i="7"/>
  <c r="N272" i="7" l="1"/>
  <c r="O272" i="7" s="1"/>
  <c r="M273" i="7"/>
  <c r="P272" i="7"/>
  <c r="Q272" i="7" s="1"/>
  <c r="M274" i="7" l="1"/>
  <c r="N273" i="7"/>
  <c r="O273" i="7" s="1"/>
  <c r="P273" i="7"/>
  <c r="Q273" i="7" s="1"/>
  <c r="N274" i="7" l="1"/>
  <c r="O274" i="7" s="1"/>
  <c r="M275" i="7"/>
  <c r="P274" i="7"/>
  <c r="Q274" i="7" s="1"/>
  <c r="P275" i="7" l="1"/>
  <c r="Q275" i="7" s="1"/>
  <c r="N275" i="7"/>
  <c r="O275" i="7" s="1"/>
  <c r="M276" i="7"/>
  <c r="P276" i="7" l="1"/>
  <c r="Q276" i="7" s="1"/>
  <c r="N276" i="7"/>
  <c r="O276" i="7" s="1"/>
  <c r="M277" i="7"/>
  <c r="N277" i="7" l="1"/>
  <c r="P277" i="7"/>
  <c r="Q277" i="7" l="1"/>
  <c r="T3" i="7"/>
  <c r="T5" i="7" s="1"/>
  <c r="O277" i="7"/>
  <c r="S3" i="7"/>
  <c r="S5" i="7" s="1"/>
  <c r="U3" i="7" l="1"/>
</calcChain>
</file>

<file path=xl/sharedStrings.xml><?xml version="1.0" encoding="utf-8"?>
<sst xmlns="http://schemas.openxmlformats.org/spreadsheetml/2006/main" count="274" uniqueCount="136">
  <si>
    <t>Date</t>
  </si>
  <si>
    <t>Hourly BAAL Up PACW</t>
  </si>
  <si>
    <t>Hourly BAAL Up PACE</t>
  </si>
  <si>
    <t>Hour</t>
  </si>
  <si>
    <t>Forecast Reserve (MW)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CF\HE</t>
  </si>
  <si>
    <t>West</t>
  </si>
  <si>
    <t>East</t>
  </si>
  <si>
    <t>Nameplate</t>
  </si>
  <si>
    <t>Reserve %</t>
  </si>
  <si>
    <t>Reserve % of Nameplate</t>
  </si>
  <si>
    <t>Max BAAL Up</t>
  </si>
  <si>
    <t>Event Count</t>
  </si>
  <si>
    <t>Formula:</t>
  </si>
  <si>
    <t>Implied Actual Gen PACW</t>
  </si>
  <si>
    <t>Implied Actual Gen PACE</t>
  </si>
  <si>
    <t>PACE</t>
  </si>
  <si>
    <t>PACW Time</t>
  </si>
  <si>
    <t>PACE Time</t>
  </si>
  <si>
    <t>Minimum</t>
  </si>
  <si>
    <t>OK</t>
  </si>
  <si>
    <t>PACW Reserves Avg %</t>
  </si>
  <si>
    <t>PACE Reserves Avg %</t>
  </si>
  <si>
    <t>Forecast Reserve % of Nameplate</t>
  </si>
  <si>
    <t>Potential Shortfall Events</t>
  </si>
  <si>
    <t>Adj base schedule to reflect actual deviation vs minimum</t>
  </si>
  <si>
    <t>Implied Actuals less than min metered actual</t>
  </si>
  <si>
    <t>Avg BAAL Up</t>
  </si>
  <si>
    <t>St Dev BAAL Up</t>
  </si>
  <si>
    <t>Month</t>
  </si>
  <si>
    <t>Row Labels</t>
  </si>
  <si>
    <t>Grand Total</t>
  </si>
  <si>
    <t>West Hourly Dev^2 BAAL Up</t>
  </si>
  <si>
    <t>East Hourly Dev^2 BAAL Up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Gen State PACW</t>
  </si>
  <si>
    <t>Gen State PACE</t>
  </si>
  <si>
    <t>Nameplate %</t>
  </si>
  <si>
    <t>24-hour, % of 3hr rolling max</t>
  </si>
  <si>
    <t>3-hour Rolling Max</t>
  </si>
  <si>
    <t>a.</t>
  </si>
  <si>
    <t>b.</t>
  </si>
  <si>
    <t>Nameplate %: Minimum of (base schedule minus minimum actual) and X%, such that probability of failure is 0.88 hours per year or less.</t>
  </si>
  <si>
    <t>24hr 3hr rolling max Minimum of (base schedule minus minimum actual) and X%, such that probability of failure is 0.88 hours per year or less.</t>
  </si>
  <si>
    <t>RESULTS</t>
  </si>
  <si>
    <t>Method</t>
  </si>
  <si>
    <t>Gen State &gt;=100%</t>
  </si>
  <si>
    <t>Adj State PACW</t>
  </si>
  <si>
    <t>Adj State PACE</t>
  </si>
  <si>
    <t>Max</t>
  </si>
  <si>
    <t>Average</t>
  </si>
  <si>
    <t>St Dev</t>
  </si>
  <si>
    <t>3-hr Rolling</t>
  </si>
  <si>
    <t>Shortfall Count</t>
  </si>
  <si>
    <t>Valid data count</t>
  </si>
  <si>
    <t>system</t>
  </si>
  <si>
    <t>Forecast</t>
  </si>
  <si>
    <t>TOKETEE_7_UNIT 3</t>
  </si>
  <si>
    <t>TOKETEE_7_UNIT 2</t>
  </si>
  <si>
    <t>TOKETEE_7_UNIT 1</t>
  </si>
  <si>
    <t>SODASPRI_7_UNIT</t>
  </si>
  <si>
    <t>SLIDECRE_7_UNIT</t>
  </si>
  <si>
    <t>PROSPEC3_7_UNIT</t>
  </si>
  <si>
    <t>PROSPEC2_7_UNIT 2</t>
  </si>
  <si>
    <t>PROSPEC2_7_UNIT 1</t>
  </si>
  <si>
    <t>MERWIN_7_UNITS</t>
  </si>
  <si>
    <t>LEMOLO2_7_UNIT</t>
  </si>
  <si>
    <t>LEMOLO1_7_UNIT</t>
  </si>
  <si>
    <t>JCBOYLE_7_UNIT 2</t>
  </si>
  <si>
    <t>JCBOYLE_7_UNIT 1</t>
  </si>
  <si>
    <t>IRONGATE_7_UNIT</t>
  </si>
  <si>
    <t>FISHCREO_7_UNIT</t>
  </si>
  <si>
    <t>FALLCREE_7_UNIT</t>
  </si>
  <si>
    <t>COLSTR_5_PACW</t>
  </si>
  <si>
    <t>CLEARWA2_7_UNIT</t>
  </si>
  <si>
    <t>CLEARWA1_7_UNIT</t>
  </si>
  <si>
    <t>COPCO2_7_UNIT 2</t>
  </si>
  <si>
    <t>COPCO2_7_UNIT 1</t>
  </si>
  <si>
    <t>COPCO1_7_UNIT 2</t>
  </si>
  <si>
    <t>COPCO1_7_UNIT 1</t>
  </si>
  <si>
    <t>COLSTR_5_PACE</t>
  </si>
  <si>
    <t>WEBER_7_UNIT</t>
  </si>
  <si>
    <t>SODA_7_UNIT 2</t>
  </si>
  <si>
    <t>SODA_7_UNIT 1</t>
  </si>
  <si>
    <t>GRACE_7_UNIT 5</t>
  </si>
  <si>
    <t>GRACE_7_UNIT 4</t>
  </si>
  <si>
    <t>GRACE_7_UNIT 3</t>
  </si>
  <si>
    <t>TIETONHY_6_UNIT</t>
  </si>
  <si>
    <t>PELTONRE_7_UNIT</t>
  </si>
  <si>
    <t>OPALSPRI_7_UNIT</t>
  </si>
  <si>
    <t>ROSEBURL_7_LUMB</t>
  </si>
  <si>
    <t>RFP_6_UNIT</t>
  </si>
  <si>
    <t>PENSTOCK_6_UNIT</t>
  </si>
  <si>
    <t>FARMERS_6_UNIT</t>
  </si>
  <si>
    <t>EVERGBIO_6_BIO</t>
  </si>
  <si>
    <t>DALREED_7_BIO</t>
  </si>
  <si>
    <t>COID_7_UNITS</t>
  </si>
  <si>
    <t>CAMASMI_7_UNIT</t>
  </si>
  <si>
    <t>BIOMAS_7_PACW</t>
  </si>
  <si>
    <t>USBRGATE_7_UNIT</t>
  </si>
  <si>
    <t>TESORO_7_UNITS</t>
  </si>
  <si>
    <t>SUNNYSIU_6_UNIT</t>
  </si>
  <si>
    <t>MILLCRK_7_UNIT 2</t>
  </si>
  <si>
    <t>MILLCRK_7_UNIT 1</t>
  </si>
  <si>
    <t>GEMSTATE_1_UNIT</t>
  </si>
  <si>
    <t>EXXON_7_UNITS</t>
  </si>
  <si>
    <t>DALTONU_7_UNIT</t>
  </si>
  <si>
    <t>WESTVALL_7_UNIT 5</t>
  </si>
  <si>
    <t>WESTVALL_7_UNIT 4</t>
  </si>
  <si>
    <t>WESTVALL_7_UNIT 3</t>
  </si>
  <si>
    <t>WESTVALL_7_UNIT 2</t>
  </si>
  <si>
    <t>WESTVALL_7_UNIT 1</t>
  </si>
  <si>
    <t>SLENERGY_7_UNIT</t>
  </si>
  <si>
    <t>PALISADI_7_UNIT 4</t>
  </si>
  <si>
    <t>PALISADI_7_UNIT 3</t>
  </si>
  <si>
    <t>PALISADI_7_UNIT 2</t>
  </si>
  <si>
    <t>PALISADI_7_UNIT 1</t>
  </si>
  <si>
    <t>NEBOPS_7_UNITS</t>
  </si>
  <si>
    <t>BONANZA_7_UNIT</t>
  </si>
  <si>
    <t>BAA</t>
  </si>
  <si>
    <t>Pla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_(* #,##0_);[Red]_(* \(#,##0\);_(* &quot;-&quot;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1"/>
      <color rgb="FF000000"/>
      <name val="Times New Roman"/>
      <family val="1"/>
    </font>
    <font>
      <sz val="11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7" fillId="0" borderId="0" applyNumberForma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168" fontId="9" fillId="0" borderId="0"/>
  </cellStyleXfs>
  <cellXfs count="65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0" fontId="0" fillId="2" borderId="0" xfId="0" applyNumberFormat="1" applyFill="1" applyAlignment="1">
      <alignment horizontal="center"/>
    </xf>
    <xf numFmtId="0" fontId="0" fillId="2" borderId="0" xfId="0" applyNumberFormat="1" applyFill="1" applyAlignment="1">
      <alignment horizontal="left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9" fontId="0" fillId="0" borderId="0" xfId="2" applyFont="1"/>
    <xf numFmtId="4" fontId="0" fillId="0" borderId="0" xfId="0" applyNumberFormat="1" applyBorder="1"/>
    <xf numFmtId="9" fontId="0" fillId="0" borderId="0" xfId="0" applyNumberFormat="1" applyAlignment="1">
      <alignment horizontal="right"/>
    </xf>
    <xf numFmtId="2" fontId="0" fillId="0" borderId="0" xfId="0" applyNumberFormat="1" applyFill="1"/>
    <xf numFmtId="9" fontId="0" fillId="0" borderId="0" xfId="2" applyNumberFormat="1" applyFont="1"/>
    <xf numFmtId="0" fontId="4" fillId="0" borderId="0" xfId="3" applyBorder="1" applyAlignment="1">
      <alignment horizontal="center"/>
    </xf>
    <xf numFmtId="0" fontId="4" fillId="0" borderId="0" xfId="3" applyBorder="1" applyAlignment="1">
      <alignment horizontal="left"/>
    </xf>
    <xf numFmtId="2" fontId="4" fillId="0" borderId="0" xfId="3" applyNumberFormat="1" applyBorder="1" applyAlignment="1">
      <alignment horizontal="center"/>
    </xf>
    <xf numFmtId="4" fontId="4" fillId="0" borderId="0" xfId="3" applyNumberFormat="1" applyFill="1" applyBorder="1" applyAlignment="1">
      <alignment horizontal="center"/>
    </xf>
    <xf numFmtId="0" fontId="5" fillId="0" borderId="0" xfId="0" applyFont="1" applyFill="1" applyBorder="1" applyAlignment="1">
      <alignment horizontal="left" vertical="center"/>
    </xf>
    <xf numFmtId="0" fontId="4" fillId="0" borderId="0" xfId="3" applyFill="1" applyBorder="1" applyAlignment="1">
      <alignment horizontal="center"/>
    </xf>
    <xf numFmtId="0" fontId="6" fillId="0" borderId="0" xfId="0" applyFont="1" applyFill="1" applyBorder="1" applyAlignment="1">
      <alignment horizontal="left" vertical="center"/>
    </xf>
    <xf numFmtId="0" fontId="4" fillId="3" borderId="0" xfId="3" applyFill="1" applyBorder="1" applyAlignment="1">
      <alignment horizontal="center"/>
    </xf>
    <xf numFmtId="0" fontId="4" fillId="3" borderId="0" xfId="3" applyFill="1" applyBorder="1" applyAlignment="1">
      <alignment horizontal="left"/>
    </xf>
    <xf numFmtId="0" fontId="7" fillId="0" borderId="0" xfId="4" applyBorder="1" applyAlignment="1">
      <alignment horizontal="center"/>
    </xf>
    <xf numFmtId="4" fontId="4" fillId="0" borderId="0" xfId="3" applyNumberFormat="1" applyBorder="1" applyAlignment="1">
      <alignment horizontal="center"/>
    </xf>
    <xf numFmtId="4" fontId="4" fillId="0" borderId="0" xfId="3" applyNumberFormat="1" applyBorder="1" applyAlignment="1">
      <alignment horizontal="left"/>
    </xf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</cellXfs>
  <cellStyles count="8">
    <cellStyle name="Comma" xfId="1" builtinId="3"/>
    <cellStyle name="Comma 2" xfId="5"/>
    <cellStyle name="Hyperlink" xfId="4" builtinId="8"/>
    <cellStyle name="Normal" xfId="0" builtinId="0"/>
    <cellStyle name="Normal 2" xfId="6"/>
    <cellStyle name="Normal 3" xfId="3"/>
    <cellStyle name="Normal 3 3" xfId="7"/>
    <cellStyle name="Percent" xfId="2" builtinId="5"/>
  </cellStyles>
  <dxfs count="13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theme" Target="theme/theme1.xml"/><Relationship Id="rId5" Type="http://schemas.openxmlformats.org/officeDocument/2006/relationships/chartsheet" Target="chartsheets/sheet1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7243059490084983E-2</c:v>
                </c:pt>
                <c:pt idx="18">
                  <c:v>9.9373395214272797E-3</c:v>
                </c:pt>
                <c:pt idx="19">
                  <c:v>0</c:v>
                </c:pt>
                <c:pt idx="20">
                  <c:v>2.7658224338496774E-2</c:v>
                </c:pt>
                <c:pt idx="21">
                  <c:v>3.1018021819058526E-2</c:v>
                </c:pt>
                <c:pt idx="22">
                  <c:v>2.8086118980169966E-2</c:v>
                </c:pt>
                <c:pt idx="23">
                  <c:v>3.8265324573563977E-2</c:v>
                </c:pt>
                <c:pt idx="24">
                  <c:v>2.9509252004098603E-2</c:v>
                </c:pt>
                <c:pt idx="25">
                  <c:v>2.7469302633958168E-2</c:v>
                </c:pt>
                <c:pt idx="26">
                  <c:v>5.1279657645711525E-2</c:v>
                </c:pt>
                <c:pt idx="27">
                  <c:v>4.7118027846422751E-2</c:v>
                </c:pt>
                <c:pt idx="28">
                  <c:v>0.10174388523898499</c:v>
                </c:pt>
                <c:pt idx="29">
                  <c:v>8.6783629678741481E-2</c:v>
                </c:pt>
                <c:pt idx="30">
                  <c:v>6.3644337291302505E-2</c:v>
                </c:pt>
                <c:pt idx="31">
                  <c:v>9.2265252245193177E-2</c:v>
                </c:pt>
                <c:pt idx="32">
                  <c:v>9.3925043698390692E-2</c:v>
                </c:pt>
                <c:pt idx="33">
                  <c:v>5.2507648725212464E-2</c:v>
                </c:pt>
                <c:pt idx="34">
                  <c:v>9.392142727985052E-2</c:v>
                </c:pt>
                <c:pt idx="35">
                  <c:v>6.0740063890060876E-2</c:v>
                </c:pt>
                <c:pt idx="36">
                  <c:v>7.4055138328009154E-2</c:v>
                </c:pt>
                <c:pt idx="37">
                  <c:v>5.4349707672834667E-2</c:v>
                </c:pt>
                <c:pt idx="38">
                  <c:v>5.9907708998854801E-2</c:v>
                </c:pt>
                <c:pt idx="39">
                  <c:v>5.3837044180579822E-2</c:v>
                </c:pt>
                <c:pt idx="40">
                  <c:v>7.7916026761497309E-2</c:v>
                </c:pt>
                <c:pt idx="41">
                  <c:v>5.9010481315492226E-2</c:v>
                </c:pt>
                <c:pt idx="42">
                  <c:v>8.1626405611797431E-2</c:v>
                </c:pt>
                <c:pt idx="43">
                  <c:v>8.0443035380628053E-2</c:v>
                </c:pt>
                <c:pt idx="44">
                  <c:v>6.9360593092640588E-2</c:v>
                </c:pt>
                <c:pt idx="45">
                  <c:v>0.18036959797480559</c:v>
                </c:pt>
                <c:pt idx="46">
                  <c:v>9.5428394641994541E-2</c:v>
                </c:pt>
                <c:pt idx="47">
                  <c:v>8.5030612712032508E-2</c:v>
                </c:pt>
                <c:pt idx="48">
                  <c:v>5.2232300374017923E-2</c:v>
                </c:pt>
                <c:pt idx="49">
                  <c:v>9.8708408173105902E-2</c:v>
                </c:pt>
                <c:pt idx="50">
                  <c:v>7.8330980381250748E-2</c:v>
                </c:pt>
                <c:pt idx="51">
                  <c:v>0.15727399192333194</c:v>
                </c:pt>
                <c:pt idx="52">
                  <c:v>0.1107212826231089</c:v>
                </c:pt>
                <c:pt idx="53">
                  <c:v>3.8635868573644226E-2</c:v>
                </c:pt>
                <c:pt idx="54">
                  <c:v>6.3463661021035497E-2</c:v>
                </c:pt>
                <c:pt idx="55">
                  <c:v>6.5673003435597607E-2</c:v>
                </c:pt>
                <c:pt idx="56">
                  <c:v>4.0545337562855249E-2</c:v>
                </c:pt>
                <c:pt idx="57">
                  <c:v>6.9298613435316223E-2</c:v>
                </c:pt>
                <c:pt idx="58">
                  <c:v>5.6986154873445327E-2</c:v>
                </c:pt>
                <c:pt idx="59">
                  <c:v>3.6668681544532067E-2</c:v>
                </c:pt>
                <c:pt idx="60">
                  <c:v>4.2523084534104728E-2</c:v>
                </c:pt>
                <c:pt idx="61">
                  <c:v>4.413542857605518E-2</c:v>
                </c:pt>
                <c:pt idx="62">
                  <c:v>4.7417979356598847E-2</c:v>
                </c:pt>
                <c:pt idx="63">
                  <c:v>6.7334608854519404E-2</c:v>
                </c:pt>
                <c:pt idx="64">
                  <c:v>2.3515188686958687E-2</c:v>
                </c:pt>
                <c:pt idx="65">
                  <c:v>4.3270670574729164E-2</c:v>
                </c:pt>
                <c:pt idx="66">
                  <c:v>0</c:v>
                </c:pt>
                <c:pt idx="67">
                  <c:v>5.3299867127076822E-2</c:v>
                </c:pt>
                <c:pt idx="68">
                  <c:v>5.0727580947823002E-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St Dev Req PACW</c:v>
          </c:tx>
          <c:spPr>
            <a:ln w="12700">
              <a:solidFill>
                <a:schemeClr val="accent1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O$3:$AO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2683112820616849E-2</c:v>
                </c:pt>
                <c:pt idx="18">
                  <c:v>4.1782443035110828E-3</c:v>
                </c:pt>
                <c:pt idx="19">
                  <c:v>0</c:v>
                </c:pt>
                <c:pt idx="20">
                  <c:v>1.0409359468497408E-2</c:v>
                </c:pt>
                <c:pt idx="21">
                  <c:v>7.7516721078056362E-3</c:v>
                </c:pt>
                <c:pt idx="22">
                  <c:v>4.2641561559149353E-3</c:v>
                </c:pt>
                <c:pt idx="23">
                  <c:v>5.4398158785791042E-3</c:v>
                </c:pt>
                <c:pt idx="24">
                  <c:v>4.5002039134131207E-3</c:v>
                </c:pt>
                <c:pt idx="25">
                  <c:v>6.1386658079858932E-3</c:v>
                </c:pt>
                <c:pt idx="26">
                  <c:v>7.3198640102752448E-3</c:v>
                </c:pt>
                <c:pt idx="27">
                  <c:v>8.6052002706785945E-3</c:v>
                </c:pt>
                <c:pt idx="28">
                  <c:v>9.083482588461627E-3</c:v>
                </c:pt>
                <c:pt idx="29">
                  <c:v>9.7662865616021232E-3</c:v>
                </c:pt>
                <c:pt idx="30">
                  <c:v>9.9004963587780697E-3</c:v>
                </c:pt>
                <c:pt idx="31">
                  <c:v>1.1845508948675367E-2</c:v>
                </c:pt>
                <c:pt idx="32">
                  <c:v>1.3467753386000618E-2</c:v>
                </c:pt>
                <c:pt idx="33">
                  <c:v>9.2924834365953855E-3</c:v>
                </c:pt>
                <c:pt idx="34">
                  <c:v>1.0957369779272915E-2</c:v>
                </c:pt>
                <c:pt idx="35">
                  <c:v>1.132010806742512E-2</c:v>
                </c:pt>
                <c:pt idx="36">
                  <c:v>1.3858214159217471E-2</c:v>
                </c:pt>
                <c:pt idx="37">
                  <c:v>1.1772390352610735E-2</c:v>
                </c:pt>
                <c:pt idx="38">
                  <c:v>1.1341709523481519E-2</c:v>
                </c:pt>
                <c:pt idx="39">
                  <c:v>1.2111283540734253E-2</c:v>
                </c:pt>
                <c:pt idx="40">
                  <c:v>1.411419952801922E-2</c:v>
                </c:pt>
                <c:pt idx="41">
                  <c:v>1.1711648587980596E-2</c:v>
                </c:pt>
                <c:pt idx="42">
                  <c:v>1.0707907816833947E-2</c:v>
                </c:pt>
                <c:pt idx="43">
                  <c:v>1.1563973721649934E-2</c:v>
                </c:pt>
                <c:pt idx="44">
                  <c:v>1.1818311562298052E-2</c:v>
                </c:pt>
                <c:pt idx="45">
                  <c:v>2.2943845428572616E-2</c:v>
                </c:pt>
                <c:pt idx="46">
                  <c:v>1.3718593225497403E-2</c:v>
                </c:pt>
                <c:pt idx="47">
                  <c:v>1.5962261999208773E-2</c:v>
                </c:pt>
                <c:pt idx="48">
                  <c:v>1.029726201703068E-2</c:v>
                </c:pt>
                <c:pt idx="49">
                  <c:v>1.5258554199965569E-2</c:v>
                </c:pt>
                <c:pt idx="50">
                  <c:v>1.3550688488090726E-2</c:v>
                </c:pt>
                <c:pt idx="51">
                  <c:v>2.1632709598492502E-2</c:v>
                </c:pt>
                <c:pt idx="52">
                  <c:v>1.623365067915206E-2</c:v>
                </c:pt>
                <c:pt idx="53">
                  <c:v>9.9639957493218023E-3</c:v>
                </c:pt>
                <c:pt idx="54">
                  <c:v>1.5273659728350309E-2</c:v>
                </c:pt>
                <c:pt idx="55">
                  <c:v>1.4577750419571663E-2</c:v>
                </c:pt>
                <c:pt idx="56">
                  <c:v>9.9953539371478595E-3</c:v>
                </c:pt>
                <c:pt idx="57">
                  <c:v>1.580268822865296E-2</c:v>
                </c:pt>
                <c:pt idx="58">
                  <c:v>1.6501158426199852E-2</c:v>
                </c:pt>
                <c:pt idx="59">
                  <c:v>1.2790953774047252E-2</c:v>
                </c:pt>
                <c:pt idx="60">
                  <c:v>1.0928163735374937E-2</c:v>
                </c:pt>
                <c:pt idx="61">
                  <c:v>1.6385791384422588E-2</c:v>
                </c:pt>
                <c:pt idx="62">
                  <c:v>1.4021282337052968E-2</c:v>
                </c:pt>
                <c:pt idx="63">
                  <c:v>2.3271660041391282E-2</c:v>
                </c:pt>
                <c:pt idx="64">
                  <c:v>7.2359386377555445E-3</c:v>
                </c:pt>
                <c:pt idx="65">
                  <c:v>9.0584342613242146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v>Avg Req PACW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M$3:$AM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6262166234705562E-2</c:v>
                </c:pt>
                <c:pt idx="18">
                  <c:v>2.4997769875233561E-3</c:v>
                </c:pt>
                <c:pt idx="19">
                  <c:v>0</c:v>
                </c:pt>
                <c:pt idx="20">
                  <c:v>8.3936061720209718E-3</c:v>
                </c:pt>
                <c:pt idx="21">
                  <c:v>4.7505205059541747E-3</c:v>
                </c:pt>
                <c:pt idx="22">
                  <c:v>1.7100662462123497E-3</c:v>
                </c:pt>
                <c:pt idx="23">
                  <c:v>1.5824436677455403E-3</c:v>
                </c:pt>
                <c:pt idx="24">
                  <c:v>1.962605110924527E-3</c:v>
                </c:pt>
                <c:pt idx="25">
                  <c:v>4.562226835712729E-3</c:v>
                </c:pt>
                <c:pt idx="26">
                  <c:v>4.9676091747704E-3</c:v>
                </c:pt>
                <c:pt idx="27">
                  <c:v>7.2487875645083867E-3</c:v>
                </c:pt>
                <c:pt idx="28">
                  <c:v>5.4534109657846594E-3</c:v>
                </c:pt>
                <c:pt idx="29">
                  <c:v>5.4011206642864502E-3</c:v>
                </c:pt>
                <c:pt idx="30">
                  <c:v>6.7937477024813536E-3</c:v>
                </c:pt>
                <c:pt idx="31">
                  <c:v>8.3341001010831216E-3</c:v>
                </c:pt>
                <c:pt idx="32">
                  <c:v>7.3376351256813918E-3</c:v>
                </c:pt>
                <c:pt idx="33">
                  <c:v>7.4136803565715004E-3</c:v>
                </c:pt>
                <c:pt idx="34">
                  <c:v>7.0766436839095085E-3</c:v>
                </c:pt>
                <c:pt idx="35">
                  <c:v>8.8073921306598951E-3</c:v>
                </c:pt>
                <c:pt idx="36">
                  <c:v>9.9989839819873763E-3</c:v>
                </c:pt>
                <c:pt idx="37">
                  <c:v>9.2157325791249745E-3</c:v>
                </c:pt>
                <c:pt idx="38">
                  <c:v>8.1019018742075587E-3</c:v>
                </c:pt>
                <c:pt idx="39">
                  <c:v>8.2797219574818771E-3</c:v>
                </c:pt>
                <c:pt idx="40">
                  <c:v>1.0678634351119352E-2</c:v>
                </c:pt>
                <c:pt idx="41">
                  <c:v>8.647866760317138E-3</c:v>
                </c:pt>
                <c:pt idx="42">
                  <c:v>7.2535913627761999E-3</c:v>
                </c:pt>
                <c:pt idx="43">
                  <c:v>7.4096839142795421E-3</c:v>
                </c:pt>
                <c:pt idx="44">
                  <c:v>9.1929850839321536E-3</c:v>
                </c:pt>
                <c:pt idx="45">
                  <c:v>1.1500717836971699E-2</c:v>
                </c:pt>
                <c:pt idx="46">
                  <c:v>8.6076850173716878E-3</c:v>
                </c:pt>
                <c:pt idx="47">
                  <c:v>1.1827011536712386E-2</c:v>
                </c:pt>
                <c:pt idx="48">
                  <c:v>6.3458644216345299E-3</c:v>
                </c:pt>
                <c:pt idx="49">
                  <c:v>7.1998243601535047E-3</c:v>
                </c:pt>
                <c:pt idx="50">
                  <c:v>6.6715365116543452E-3</c:v>
                </c:pt>
                <c:pt idx="51">
                  <c:v>8.9384350795233668E-3</c:v>
                </c:pt>
                <c:pt idx="52">
                  <c:v>1.026724642690348E-2</c:v>
                </c:pt>
                <c:pt idx="53">
                  <c:v>1.0598780807914467E-2</c:v>
                </c:pt>
                <c:pt idx="54">
                  <c:v>1.0728297517116061E-2</c:v>
                </c:pt>
                <c:pt idx="55">
                  <c:v>6.8062562475303219E-3</c:v>
                </c:pt>
                <c:pt idx="56">
                  <c:v>5.2356925514023883E-3</c:v>
                </c:pt>
                <c:pt idx="57">
                  <c:v>1.2236187687847953E-2</c:v>
                </c:pt>
                <c:pt idx="58">
                  <c:v>1.4655944712298771E-2</c:v>
                </c:pt>
                <c:pt idx="59">
                  <c:v>7.6000209302186806E-3</c:v>
                </c:pt>
                <c:pt idx="60">
                  <c:v>6.2055524586084928E-3</c:v>
                </c:pt>
                <c:pt idx="61">
                  <c:v>8.3670211411407264E-3</c:v>
                </c:pt>
                <c:pt idx="62">
                  <c:v>8.0375403432650545E-3</c:v>
                </c:pt>
                <c:pt idx="63">
                  <c:v>2.3728004358445739E-2</c:v>
                </c:pt>
                <c:pt idx="64">
                  <c:v>1.8398607407951992E-2</c:v>
                </c:pt>
                <c:pt idx="65">
                  <c:v>3.6426786541217018E-2</c:v>
                </c:pt>
                <c:pt idx="66">
                  <c:v>0</c:v>
                </c:pt>
                <c:pt idx="67">
                  <c:v>5.3299867127076822E-2</c:v>
                </c:pt>
                <c:pt idx="68">
                  <c:v>5.0727580947823002E-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6"/>
          <c:order val="5"/>
          <c:tx>
            <c:v/>
          </c:tx>
          <c:spPr>
            <a:ln>
              <a:noFill/>
            </a:ln>
          </c:spPr>
          <c:marker>
            <c:symbol val="none"/>
          </c:marker>
          <c:val>
            <c:numRef>
              <c:f>'Non-VER'!$D$1:$F$1</c:f>
              <c:numCache>
                <c:formatCode>General</c:formatCode>
                <c:ptCount val="3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007104"/>
        <c:axId val="185030144"/>
      </c:lineChart>
      <c:lineChart>
        <c:grouping val="standard"/>
        <c:varyColors val="0"/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8438051641513479E-2</c:v>
                </c:pt>
                <c:pt idx="21">
                  <c:v>0</c:v>
                </c:pt>
                <c:pt idx="22">
                  <c:v>2.1823245833631353E-2</c:v>
                </c:pt>
                <c:pt idx="23">
                  <c:v>1.0407152564194264E-2</c:v>
                </c:pt>
                <c:pt idx="24">
                  <c:v>1.2188999356269223E-2</c:v>
                </c:pt>
                <c:pt idx="25">
                  <c:v>2.2766525999570842E-2</c:v>
                </c:pt>
                <c:pt idx="26">
                  <c:v>2.4018196123310201E-2</c:v>
                </c:pt>
                <c:pt idx="27">
                  <c:v>5.764128460052928E-2</c:v>
                </c:pt>
                <c:pt idx="28">
                  <c:v>1.6115671268149629E-2</c:v>
                </c:pt>
                <c:pt idx="29">
                  <c:v>4.9606065374436736E-2</c:v>
                </c:pt>
                <c:pt idx="30">
                  <c:v>2.0028438595236391E-2</c:v>
                </c:pt>
                <c:pt idx="31">
                  <c:v>4.0176611115084755E-2</c:v>
                </c:pt>
                <c:pt idx="32">
                  <c:v>7.5563006937987259E-2</c:v>
                </c:pt>
                <c:pt idx="33">
                  <c:v>5.0030670195264998E-2</c:v>
                </c:pt>
                <c:pt idx="34">
                  <c:v>1.3752835991703025E-2</c:v>
                </c:pt>
                <c:pt idx="35">
                  <c:v>4.2532751591445532E-2</c:v>
                </c:pt>
                <c:pt idx="36">
                  <c:v>3.4225706315714179E-2</c:v>
                </c:pt>
                <c:pt idx="37">
                  <c:v>3.6637808454330872E-2</c:v>
                </c:pt>
                <c:pt idx="38">
                  <c:v>8.1109820470638722E-2</c:v>
                </c:pt>
                <c:pt idx="39">
                  <c:v>6.0016307846362915E-2</c:v>
                </c:pt>
                <c:pt idx="40">
                  <c:v>3.0600537208477743E-3</c:v>
                </c:pt>
                <c:pt idx="41">
                  <c:v>1.7839511556481846E-2</c:v>
                </c:pt>
                <c:pt idx="42">
                  <c:v>2.0002775194907372E-2</c:v>
                </c:pt>
                <c:pt idx="43">
                  <c:v>3.0663729346970883E-2</c:v>
                </c:pt>
                <c:pt idx="44">
                  <c:v>2.5003033479091104E-2</c:v>
                </c:pt>
                <c:pt idx="45">
                  <c:v>2.8786368004518465E-2</c:v>
                </c:pt>
                <c:pt idx="46">
                  <c:v>3.1426679064444601E-2</c:v>
                </c:pt>
                <c:pt idx="47">
                  <c:v>2.3734454693596502E-2</c:v>
                </c:pt>
                <c:pt idx="48">
                  <c:v>5.7747800586510259E-2</c:v>
                </c:pt>
                <c:pt idx="49">
                  <c:v>3.0313968957871393E-2</c:v>
                </c:pt>
                <c:pt idx="50">
                  <c:v>6.665291466990915E-2</c:v>
                </c:pt>
                <c:pt idx="51">
                  <c:v>4.1509063090706864E-2</c:v>
                </c:pt>
                <c:pt idx="52">
                  <c:v>4.2135955940204563E-2</c:v>
                </c:pt>
                <c:pt idx="53">
                  <c:v>7.2441957733436285E-2</c:v>
                </c:pt>
                <c:pt idx="54">
                  <c:v>6.547455912103374E-2</c:v>
                </c:pt>
                <c:pt idx="55">
                  <c:v>6.6185222802374641E-2</c:v>
                </c:pt>
                <c:pt idx="56">
                  <c:v>6.0224876618267642E-2</c:v>
                </c:pt>
                <c:pt idx="57">
                  <c:v>7.5846849295472418E-2</c:v>
                </c:pt>
                <c:pt idx="58">
                  <c:v>5.1147086121963579E-2</c:v>
                </c:pt>
                <c:pt idx="59">
                  <c:v>5.8745068306988044E-2</c:v>
                </c:pt>
                <c:pt idx="60">
                  <c:v>0.10085597675925703</c:v>
                </c:pt>
                <c:pt idx="61">
                  <c:v>8.2348802737370205E-2</c:v>
                </c:pt>
                <c:pt idx="62">
                  <c:v>7.1760617981546371E-2</c:v>
                </c:pt>
                <c:pt idx="63">
                  <c:v>3.8690966311422638E-2</c:v>
                </c:pt>
                <c:pt idx="64">
                  <c:v>4.2283155711322504E-2</c:v>
                </c:pt>
                <c:pt idx="65">
                  <c:v>7.9840484305212275E-2</c:v>
                </c:pt>
                <c:pt idx="66">
                  <c:v>6.1482297403619192E-2</c:v>
                </c:pt>
                <c:pt idx="67">
                  <c:v>5.5900464916672617E-2</c:v>
                </c:pt>
                <c:pt idx="68">
                  <c:v>7.2163164294399534E-2</c:v>
                </c:pt>
                <c:pt idx="69">
                  <c:v>6.5035948787640366E-2</c:v>
                </c:pt>
                <c:pt idx="70">
                  <c:v>8.0318546598955723E-2</c:v>
                </c:pt>
                <c:pt idx="71">
                  <c:v>6.5035948787640366E-2</c:v>
                </c:pt>
                <c:pt idx="72">
                  <c:v>7.0766611830341164E-2</c:v>
                </c:pt>
                <c:pt idx="73">
                  <c:v>2.7059866962305983E-2</c:v>
                </c:pt>
                <c:pt idx="74">
                  <c:v>7.6895529647378572E-2</c:v>
                </c:pt>
                <c:pt idx="75">
                  <c:v>4.3578342035619763E-2</c:v>
                </c:pt>
                <c:pt idx="76">
                  <c:v>3.1044732136470923E-2</c:v>
                </c:pt>
                <c:pt idx="77">
                  <c:v>3.9426707674701376E-2</c:v>
                </c:pt>
                <c:pt idx="78">
                  <c:v>4.0100908375652666E-2</c:v>
                </c:pt>
                <c:pt idx="79">
                  <c:v>3.9912595665546093E-2</c:v>
                </c:pt>
                <c:pt idx="80">
                  <c:v>2.6056247764823688E-2</c:v>
                </c:pt>
                <c:pt idx="81">
                  <c:v>3.1381188756169083E-2</c:v>
                </c:pt>
                <c:pt idx="82">
                  <c:v>6.6223417495172021E-2</c:v>
                </c:pt>
                <c:pt idx="83">
                  <c:v>2.3988412846005294E-2</c:v>
                </c:pt>
                <c:pt idx="84">
                  <c:v>1.9701852514126313E-2</c:v>
                </c:pt>
                <c:pt idx="85">
                  <c:v>3.8846148344181389E-2</c:v>
                </c:pt>
                <c:pt idx="86">
                  <c:v>2.2891667262713682E-2</c:v>
                </c:pt>
                <c:pt idx="87">
                  <c:v>3.4821371861812458E-2</c:v>
                </c:pt>
                <c:pt idx="88">
                  <c:v>2.0719633788713252E-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v>St Dev Req PACE</c:v>
          </c:tx>
          <c:spPr>
            <a:ln w="1270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P$3:$AP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3857234680686821E-2</c:v>
                </c:pt>
                <c:pt idx="21">
                  <c:v>0</c:v>
                </c:pt>
                <c:pt idx="22">
                  <c:v>5.272280062545414E-3</c:v>
                </c:pt>
                <c:pt idx="23">
                  <c:v>4.7848165280987044E-3</c:v>
                </c:pt>
                <c:pt idx="24">
                  <c:v>4.475833641020467E-3</c:v>
                </c:pt>
                <c:pt idx="25">
                  <c:v>5.5591582833558351E-3</c:v>
                </c:pt>
                <c:pt idx="26">
                  <c:v>1.0137476690170217E-2</c:v>
                </c:pt>
                <c:pt idx="27">
                  <c:v>1.1679626691634427E-2</c:v>
                </c:pt>
                <c:pt idx="28">
                  <c:v>9.3043871448377051E-3</c:v>
                </c:pt>
                <c:pt idx="29">
                  <c:v>1.9188153592754657E-2</c:v>
                </c:pt>
                <c:pt idx="30">
                  <c:v>6.6688891374366652E-3</c:v>
                </c:pt>
                <c:pt idx="31">
                  <c:v>1.1257366250188937E-2</c:v>
                </c:pt>
                <c:pt idx="32">
                  <c:v>1.3746530275496447E-2</c:v>
                </c:pt>
                <c:pt idx="33">
                  <c:v>1.0633310738089593E-2</c:v>
                </c:pt>
                <c:pt idx="34">
                  <c:v>4.3722558265680859E-3</c:v>
                </c:pt>
                <c:pt idx="35">
                  <c:v>1.2214745167397602E-2</c:v>
                </c:pt>
                <c:pt idx="36">
                  <c:v>9.784430732673096E-3</c:v>
                </c:pt>
                <c:pt idx="37">
                  <c:v>8.6931701870529392E-3</c:v>
                </c:pt>
                <c:pt idx="38">
                  <c:v>1.5489560341018801E-2</c:v>
                </c:pt>
                <c:pt idx="39">
                  <c:v>1.6909952717877437E-2</c:v>
                </c:pt>
                <c:pt idx="40">
                  <c:v>5.3933243434647307E-4</c:v>
                </c:pt>
                <c:pt idx="41">
                  <c:v>3.2470222453212828E-3</c:v>
                </c:pt>
                <c:pt idx="42">
                  <c:v>3.9357139376099302E-3</c:v>
                </c:pt>
                <c:pt idx="43">
                  <c:v>4.2858949668432662E-3</c:v>
                </c:pt>
                <c:pt idx="44">
                  <c:v>4.1272285146925942E-3</c:v>
                </c:pt>
                <c:pt idx="45">
                  <c:v>6.2565969270654137E-3</c:v>
                </c:pt>
                <c:pt idx="46">
                  <c:v>4.8004120676675829E-3</c:v>
                </c:pt>
                <c:pt idx="47">
                  <c:v>2.9599340345129762E-3</c:v>
                </c:pt>
                <c:pt idx="48">
                  <c:v>5.5273768847404091E-3</c:v>
                </c:pt>
                <c:pt idx="49">
                  <c:v>4.0808737922654308E-3</c:v>
                </c:pt>
                <c:pt idx="50">
                  <c:v>7.3014744107036443E-3</c:v>
                </c:pt>
                <c:pt idx="51">
                  <c:v>6.2567662594560786E-3</c:v>
                </c:pt>
                <c:pt idx="52">
                  <c:v>4.8958889104683909E-3</c:v>
                </c:pt>
                <c:pt idx="53">
                  <c:v>8.1181158455967354E-3</c:v>
                </c:pt>
                <c:pt idx="54">
                  <c:v>6.9217083954289989E-3</c:v>
                </c:pt>
                <c:pt idx="55">
                  <c:v>8.229197107028588E-3</c:v>
                </c:pt>
                <c:pt idx="56">
                  <c:v>8.6251484951536967E-3</c:v>
                </c:pt>
                <c:pt idx="57">
                  <c:v>9.6968115298532304E-3</c:v>
                </c:pt>
                <c:pt idx="58">
                  <c:v>6.9468266643005145E-3</c:v>
                </c:pt>
                <c:pt idx="59">
                  <c:v>7.3458595141909682E-3</c:v>
                </c:pt>
                <c:pt idx="60">
                  <c:v>1.2502914473955068E-2</c:v>
                </c:pt>
                <c:pt idx="61">
                  <c:v>1.3514374158466685E-2</c:v>
                </c:pt>
                <c:pt idx="62">
                  <c:v>1.0091093967395824E-2</c:v>
                </c:pt>
                <c:pt idx="63">
                  <c:v>7.0527567946008039E-3</c:v>
                </c:pt>
                <c:pt idx="64">
                  <c:v>8.3570291023512648E-3</c:v>
                </c:pt>
                <c:pt idx="65">
                  <c:v>1.478600983030676E-2</c:v>
                </c:pt>
                <c:pt idx="66">
                  <c:v>1.1294517834245524E-2</c:v>
                </c:pt>
                <c:pt idx="67">
                  <c:v>7.992132942798361E-3</c:v>
                </c:pt>
                <c:pt idx="68">
                  <c:v>1.1615052121068278E-2</c:v>
                </c:pt>
                <c:pt idx="69">
                  <c:v>7.0861378463030686E-3</c:v>
                </c:pt>
                <c:pt idx="70">
                  <c:v>1.104868657104984E-2</c:v>
                </c:pt>
                <c:pt idx="71">
                  <c:v>8.1088924357264804E-3</c:v>
                </c:pt>
                <c:pt idx="72">
                  <c:v>9.7912541390832684E-3</c:v>
                </c:pt>
                <c:pt idx="73">
                  <c:v>5.3655043209531652E-3</c:v>
                </c:pt>
                <c:pt idx="74">
                  <c:v>1.2520114882026137E-2</c:v>
                </c:pt>
                <c:pt idx="75">
                  <c:v>8.5814780531414218E-3</c:v>
                </c:pt>
                <c:pt idx="76">
                  <c:v>6.6585125876250676E-3</c:v>
                </c:pt>
                <c:pt idx="77">
                  <c:v>7.8321935119942485E-3</c:v>
                </c:pt>
                <c:pt idx="78">
                  <c:v>7.0590512075225879E-3</c:v>
                </c:pt>
                <c:pt idx="79">
                  <c:v>8.1470956290405436E-3</c:v>
                </c:pt>
                <c:pt idx="80">
                  <c:v>6.9285761638837162E-3</c:v>
                </c:pt>
                <c:pt idx="81">
                  <c:v>5.891470045395396E-3</c:v>
                </c:pt>
                <c:pt idx="82">
                  <c:v>1.1575260854976973E-2</c:v>
                </c:pt>
                <c:pt idx="83">
                  <c:v>5.4007866245127881E-3</c:v>
                </c:pt>
                <c:pt idx="84">
                  <c:v>5.1194808727794217E-3</c:v>
                </c:pt>
                <c:pt idx="85">
                  <c:v>7.3006857120628361E-3</c:v>
                </c:pt>
                <c:pt idx="86">
                  <c:v>4.1754437667744513E-3</c:v>
                </c:pt>
                <c:pt idx="87">
                  <c:v>9.0096025252757138E-3</c:v>
                </c:pt>
                <c:pt idx="88">
                  <c:v>5.4434649937919015E-3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5"/>
          <c:order val="6"/>
          <c:tx>
            <c:v>Avg Req PACE</c:v>
          </c:tx>
          <c:spPr>
            <a:ln w="127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N$3:$AN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.739675273585581E-3</c:v>
                </c:pt>
                <c:pt idx="21">
                  <c:v>0</c:v>
                </c:pt>
                <c:pt idx="22">
                  <c:v>1.6386305784741469E-3</c:v>
                </c:pt>
                <c:pt idx="23">
                  <c:v>3.3210328302696514E-3</c:v>
                </c:pt>
                <c:pt idx="24">
                  <c:v>4.5969297618196122E-3</c:v>
                </c:pt>
                <c:pt idx="25">
                  <c:v>2.2844585784003563E-3</c:v>
                </c:pt>
                <c:pt idx="26">
                  <c:v>8.7984264358772612E-3</c:v>
                </c:pt>
                <c:pt idx="27">
                  <c:v>8.1300908375652667E-3</c:v>
                </c:pt>
                <c:pt idx="28">
                  <c:v>5.371890422716543E-3</c:v>
                </c:pt>
                <c:pt idx="29">
                  <c:v>1.786944066948001E-2</c:v>
                </c:pt>
                <c:pt idx="30">
                  <c:v>2.2454473928903511E-3</c:v>
                </c:pt>
                <c:pt idx="31">
                  <c:v>3.7426862564712204E-3</c:v>
                </c:pt>
                <c:pt idx="32">
                  <c:v>5.3348838084769168E-3</c:v>
                </c:pt>
                <c:pt idx="33">
                  <c:v>4.4133599681199995E-3</c:v>
                </c:pt>
                <c:pt idx="34">
                  <c:v>1.82867000172503E-3</c:v>
                </c:pt>
                <c:pt idx="35">
                  <c:v>7.5009884843716471E-3</c:v>
                </c:pt>
                <c:pt idx="36">
                  <c:v>5.7626963722101961E-3</c:v>
                </c:pt>
                <c:pt idx="37">
                  <c:v>7.7539221410875773E-3</c:v>
                </c:pt>
                <c:pt idx="38">
                  <c:v>5.3574062608889705E-3</c:v>
                </c:pt>
                <c:pt idx="39">
                  <c:v>9.7193383632489493E-3</c:v>
                </c:pt>
                <c:pt idx="40">
                  <c:v>1.1697870243294986E-4</c:v>
                </c:pt>
                <c:pt idx="41">
                  <c:v>8.0986705937609392E-4</c:v>
                </c:pt>
                <c:pt idx="42">
                  <c:v>1.353999569720132E-3</c:v>
                </c:pt>
                <c:pt idx="43">
                  <c:v>9.6229689371677221E-4</c:v>
                </c:pt>
                <c:pt idx="44">
                  <c:v>1.4017227902167122E-3</c:v>
                </c:pt>
                <c:pt idx="45">
                  <c:v>2.3518547510253322E-3</c:v>
                </c:pt>
                <c:pt idx="46">
                  <c:v>1.4554158855431122E-3</c:v>
                </c:pt>
                <c:pt idx="47">
                  <c:v>7.1113996093967425E-4</c:v>
                </c:pt>
                <c:pt idx="48">
                  <c:v>1.6135636552754057E-3</c:v>
                </c:pt>
                <c:pt idx="49">
                  <c:v>1.4669774869079683E-3</c:v>
                </c:pt>
                <c:pt idx="50">
                  <c:v>2.5459015939192022E-3</c:v>
                </c:pt>
                <c:pt idx="51">
                  <c:v>2.7394840118036899E-3</c:v>
                </c:pt>
                <c:pt idx="52">
                  <c:v>2.5830754312960386E-3</c:v>
                </c:pt>
                <c:pt idx="53">
                  <c:v>2.8003702703156366E-3</c:v>
                </c:pt>
                <c:pt idx="54">
                  <c:v>2.4197430182475235E-3</c:v>
                </c:pt>
                <c:pt idx="55">
                  <c:v>3.2331316051652818E-3</c:v>
                </c:pt>
                <c:pt idx="56">
                  <c:v>4.0392034322657864E-3</c:v>
                </c:pt>
                <c:pt idx="57">
                  <c:v>3.5234669347163033E-3</c:v>
                </c:pt>
                <c:pt idx="58">
                  <c:v>2.1151595467187117E-3</c:v>
                </c:pt>
                <c:pt idx="59">
                  <c:v>2.758587558487853E-3</c:v>
                </c:pt>
                <c:pt idx="60">
                  <c:v>4.5678631204350058E-3</c:v>
                </c:pt>
                <c:pt idx="61">
                  <c:v>4.9071876084851185E-3</c:v>
                </c:pt>
                <c:pt idx="62">
                  <c:v>4.1595425910781348E-3</c:v>
                </c:pt>
                <c:pt idx="63">
                  <c:v>2.9055680347613295E-3</c:v>
                </c:pt>
                <c:pt idx="64">
                  <c:v>4.0216766719093173E-3</c:v>
                </c:pt>
                <c:pt idx="65">
                  <c:v>7.0924630239620496E-3</c:v>
                </c:pt>
                <c:pt idx="66">
                  <c:v>5.1492768606942532E-3</c:v>
                </c:pt>
                <c:pt idx="67">
                  <c:v>3.2399055861526355E-3</c:v>
                </c:pt>
                <c:pt idx="68">
                  <c:v>5.3675707429638106E-3</c:v>
                </c:pt>
                <c:pt idx="69">
                  <c:v>2.5301056959306646E-3</c:v>
                </c:pt>
                <c:pt idx="70">
                  <c:v>4.0084299517151555E-3</c:v>
                </c:pt>
                <c:pt idx="71">
                  <c:v>2.9590721862022824E-3</c:v>
                </c:pt>
                <c:pt idx="72">
                  <c:v>4.0319111651527057E-3</c:v>
                </c:pt>
                <c:pt idx="73">
                  <c:v>2.5340620350100427E-3</c:v>
                </c:pt>
                <c:pt idx="74">
                  <c:v>4.1022732057893457E-3</c:v>
                </c:pt>
                <c:pt idx="75">
                  <c:v>4.473682140047207E-3</c:v>
                </c:pt>
                <c:pt idx="76">
                  <c:v>3.2864790787497317E-3</c:v>
                </c:pt>
                <c:pt idx="77">
                  <c:v>4.7484157070309709E-3</c:v>
                </c:pt>
                <c:pt idx="78">
                  <c:v>2.3381380853607441E-3</c:v>
                </c:pt>
                <c:pt idx="79">
                  <c:v>2.2503086121080287E-3</c:v>
                </c:pt>
                <c:pt idx="80">
                  <c:v>3.2064397956232523E-3</c:v>
                </c:pt>
                <c:pt idx="81">
                  <c:v>1.7276890558368617E-3</c:v>
                </c:pt>
                <c:pt idx="82">
                  <c:v>3.2233531220942704E-3</c:v>
                </c:pt>
                <c:pt idx="83">
                  <c:v>2.578053408617578E-3</c:v>
                </c:pt>
                <c:pt idx="84">
                  <c:v>2.555979428302465E-3</c:v>
                </c:pt>
                <c:pt idx="85">
                  <c:v>3.0538263834251245E-3</c:v>
                </c:pt>
                <c:pt idx="86">
                  <c:v>1.8528489271914608E-3</c:v>
                </c:pt>
                <c:pt idx="87">
                  <c:v>3.0971804591946209E-3</c:v>
                </c:pt>
                <c:pt idx="88">
                  <c:v>1.8081463498781957E-3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591680"/>
        <c:axId val="185589760"/>
      </c:lineChart>
      <c:catAx>
        <c:axId val="185007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85030144"/>
        <c:crosses val="autoZero"/>
        <c:auto val="1"/>
        <c:lblAlgn val="ctr"/>
        <c:lblOffset val="100"/>
        <c:tickLblSkip val="10"/>
        <c:noMultiLvlLbl val="0"/>
      </c:catAx>
      <c:valAx>
        <c:axId val="185030144"/>
        <c:scaling>
          <c:orientation val="minMax"/>
          <c:max val="0.4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 as a </a:t>
                </a:r>
              </a:p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Percent of Nameplate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85007104"/>
        <c:crosses val="autoZero"/>
        <c:crossBetween val="between"/>
        <c:majorUnit val="5.000000000000001E-2"/>
      </c:valAx>
      <c:valAx>
        <c:axId val="185589760"/>
        <c:scaling>
          <c:orientation val="minMax"/>
          <c:max val="0.2"/>
          <c:min val="-0.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>
                    <a:solidFill>
                      <a:schemeClr val="accent2"/>
                    </a:solidFill>
                  </a:defRPr>
                </a:pPr>
                <a:r>
                  <a:rPr lang="en-US" sz="1800">
                    <a:solidFill>
                      <a:schemeClr val="accent2"/>
                    </a:solidFill>
                  </a:rPr>
                  <a:t>Requirement as a </a:t>
                </a:r>
              </a:p>
              <a:p>
                <a:pPr>
                  <a:defRPr sz="1800">
                    <a:solidFill>
                      <a:schemeClr val="accent2"/>
                    </a:solidFill>
                  </a:defRPr>
                </a:pPr>
                <a:r>
                  <a:rPr lang="en-US" sz="1800">
                    <a:solidFill>
                      <a:schemeClr val="accent2"/>
                    </a:solidFill>
                  </a:rPr>
                  <a:t>Percent of Nameplate: PACE</a:t>
                </a:r>
              </a:p>
            </c:rich>
          </c:tx>
          <c:layout>
            <c:manualLayout>
              <c:xMode val="edge"/>
              <c:yMode val="edge"/>
              <c:x val="0.91742264937471052"/>
              <c:y val="4.173888283352218E-2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crossAx val="185591680"/>
        <c:crosses val="max"/>
        <c:crossBetween val="between"/>
      </c:valAx>
      <c:catAx>
        <c:axId val="185591680"/>
        <c:scaling>
          <c:orientation val="minMax"/>
        </c:scaling>
        <c:delete val="1"/>
        <c:axPos val="b"/>
        <c:numFmt formatCode="0%" sourceLinked="1"/>
        <c:majorTickMark val="out"/>
        <c:minorTickMark val="none"/>
        <c:tickLblPos val="nextTo"/>
        <c:crossAx val="185589760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4547898022558595"/>
          <c:y val="4.7962397717090696E-2"/>
          <c:w val="0.7155380963408986"/>
          <c:h val="0.15584055947225789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barChart>
        <c:barDir val="col"/>
        <c:grouping val="clustered"/>
        <c:varyColors val="0"/>
        <c:ser>
          <c:idx val="5"/>
          <c:order val="1"/>
          <c:tx>
            <c:v>St Dev Req PACW</c:v>
          </c:tx>
          <c:spPr>
            <a:pattFill prst="dkDnDiag">
              <a:fgClr>
                <a:schemeClr val="accent1"/>
              </a:fgClr>
              <a:bgClr>
                <a:schemeClr val="bg1"/>
              </a:bgClr>
            </a:pattFill>
            <a:ln w="12700">
              <a:solidFill>
                <a:schemeClr val="accent1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10:$BP$133</c:f>
              <c:numCache>
                <c:formatCode>0%</c:formatCode>
                <c:ptCount val="24"/>
                <c:pt idx="0">
                  <c:v>1.1216956961875154E-2</c:v>
                </c:pt>
                <c:pt idx="1">
                  <c:v>1.0918640905761256E-2</c:v>
                </c:pt>
                <c:pt idx="2">
                  <c:v>9.1233231094366533E-3</c:v>
                </c:pt>
                <c:pt idx="3">
                  <c:v>9.0366919265094173E-3</c:v>
                </c:pt>
                <c:pt idx="4">
                  <c:v>8.8924727656580736E-3</c:v>
                </c:pt>
                <c:pt idx="5">
                  <c:v>1.095051990557103E-2</c:v>
                </c:pt>
                <c:pt idx="6">
                  <c:v>1.3407033063348468E-2</c:v>
                </c:pt>
                <c:pt idx="7">
                  <c:v>1.0814823612140399E-2</c:v>
                </c:pt>
                <c:pt idx="8">
                  <c:v>1.2966196661809639E-2</c:v>
                </c:pt>
                <c:pt idx="9">
                  <c:v>1.3747839832043189E-2</c:v>
                </c:pt>
                <c:pt idx="10">
                  <c:v>1.5630455673389793E-2</c:v>
                </c:pt>
                <c:pt idx="11">
                  <c:v>1.2932670113053806E-2</c:v>
                </c:pt>
                <c:pt idx="12">
                  <c:v>1.3233130339871604E-2</c:v>
                </c:pt>
                <c:pt idx="13">
                  <c:v>1.3060875599323521E-2</c:v>
                </c:pt>
                <c:pt idx="14">
                  <c:v>1.6270576367000373E-2</c:v>
                </c:pt>
                <c:pt idx="15">
                  <c:v>1.5763629483563798E-2</c:v>
                </c:pt>
                <c:pt idx="16">
                  <c:v>1.3151383039499259E-2</c:v>
                </c:pt>
                <c:pt idx="17">
                  <c:v>1.0106125624948337E-2</c:v>
                </c:pt>
                <c:pt idx="18">
                  <c:v>1.184601238178261E-2</c:v>
                </c:pt>
                <c:pt idx="19">
                  <c:v>9.0776705673334852E-3</c:v>
                </c:pt>
                <c:pt idx="20">
                  <c:v>1.1412153191691816E-2</c:v>
                </c:pt>
                <c:pt idx="21">
                  <c:v>9.7176184106601317E-3</c:v>
                </c:pt>
                <c:pt idx="22">
                  <c:v>1.048932898519429E-2</c:v>
                </c:pt>
                <c:pt idx="23">
                  <c:v>1.0745018930917853E-2</c:v>
                </c:pt>
              </c:numCache>
            </c:numRef>
          </c:val>
        </c:ser>
        <c:ser>
          <c:idx val="4"/>
          <c:order val="3"/>
          <c:tx>
            <c:v>Avg Req PACW</c:v>
          </c:tx>
          <c:spPr>
            <a:solidFill>
              <a:schemeClr val="accent1"/>
            </a:solidFill>
            <a:ln w="63500"/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10:$BO$133</c:f>
              <c:numCache>
                <c:formatCode>0%</c:formatCode>
                <c:ptCount val="24"/>
                <c:pt idx="0">
                  <c:v>7.8991168843581018E-3</c:v>
                </c:pt>
                <c:pt idx="1">
                  <c:v>7.119148930894559E-3</c:v>
                </c:pt>
                <c:pt idx="2">
                  <c:v>5.909769986837711E-3</c:v>
                </c:pt>
                <c:pt idx="3">
                  <c:v>5.777148146789055E-3</c:v>
                </c:pt>
                <c:pt idx="4">
                  <c:v>5.4163924904869513E-3</c:v>
                </c:pt>
                <c:pt idx="5">
                  <c:v>6.072523607484461E-3</c:v>
                </c:pt>
                <c:pt idx="6">
                  <c:v>8.0987618433339004E-3</c:v>
                </c:pt>
                <c:pt idx="7">
                  <c:v>7.620372432085078E-3</c:v>
                </c:pt>
                <c:pt idx="8">
                  <c:v>9.5208992547727977E-3</c:v>
                </c:pt>
                <c:pt idx="9">
                  <c:v>8.8588948381613727E-3</c:v>
                </c:pt>
                <c:pt idx="10">
                  <c:v>1.1393328560272484E-2</c:v>
                </c:pt>
                <c:pt idx="11">
                  <c:v>8.7939317538253473E-3</c:v>
                </c:pt>
                <c:pt idx="12">
                  <c:v>9.1606749571647491E-3</c:v>
                </c:pt>
                <c:pt idx="13">
                  <c:v>8.6466775054341166E-3</c:v>
                </c:pt>
                <c:pt idx="14">
                  <c:v>9.0511220349376587E-3</c:v>
                </c:pt>
                <c:pt idx="15">
                  <c:v>8.6825946207085714E-3</c:v>
                </c:pt>
                <c:pt idx="16">
                  <c:v>7.756319406222666E-3</c:v>
                </c:pt>
                <c:pt idx="17">
                  <c:v>6.0042362160353567E-3</c:v>
                </c:pt>
                <c:pt idx="18">
                  <c:v>7.7772615304754983E-3</c:v>
                </c:pt>
                <c:pt idx="19">
                  <c:v>6.1658645621513776E-3</c:v>
                </c:pt>
                <c:pt idx="20">
                  <c:v>7.4528882213571075E-3</c:v>
                </c:pt>
                <c:pt idx="21">
                  <c:v>6.4388104853979359E-3</c:v>
                </c:pt>
                <c:pt idx="22">
                  <c:v>6.6863360843386951E-3</c:v>
                </c:pt>
                <c:pt idx="23">
                  <c:v>6.8246530302290701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492928"/>
        <c:axId val="202499200"/>
      </c:barChart>
      <c:barChart>
        <c:barDir val="col"/>
        <c:grouping val="clustered"/>
        <c:varyColors val="0"/>
        <c:ser>
          <c:idx val="3"/>
          <c:order val="2"/>
          <c:tx>
            <c:v>St Dev Req PACE</c:v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40:$BP$163</c:f>
              <c:numCache>
                <c:formatCode>0%</c:formatCode>
                <c:ptCount val="24"/>
                <c:pt idx="0">
                  <c:v>7.9007742878861049E-3</c:v>
                </c:pt>
                <c:pt idx="1">
                  <c:v>5.5021780474757221E-3</c:v>
                </c:pt>
                <c:pt idx="2">
                  <c:v>5.4362494429949695E-3</c:v>
                </c:pt>
                <c:pt idx="3">
                  <c:v>6.2628829843254579E-3</c:v>
                </c:pt>
                <c:pt idx="4">
                  <c:v>4.7918508899928193E-3</c:v>
                </c:pt>
                <c:pt idx="5">
                  <c:v>5.34698480744692E-3</c:v>
                </c:pt>
                <c:pt idx="6">
                  <c:v>1.0466329081331098E-2</c:v>
                </c:pt>
                <c:pt idx="7">
                  <c:v>1.1197410953180451E-2</c:v>
                </c:pt>
                <c:pt idx="8">
                  <c:v>9.9707780938262571E-3</c:v>
                </c:pt>
                <c:pt idx="9">
                  <c:v>1.1221965723307178E-2</c:v>
                </c:pt>
                <c:pt idx="10">
                  <c:v>1.1241246507195232E-2</c:v>
                </c:pt>
                <c:pt idx="11">
                  <c:v>1.2279302256645171E-2</c:v>
                </c:pt>
                <c:pt idx="12">
                  <c:v>8.874640470812975E-3</c:v>
                </c:pt>
                <c:pt idx="13">
                  <c:v>9.9284726333135117E-3</c:v>
                </c:pt>
                <c:pt idx="14">
                  <c:v>7.9598701302072399E-3</c:v>
                </c:pt>
                <c:pt idx="15">
                  <c:v>7.2329999945712651E-3</c:v>
                </c:pt>
                <c:pt idx="16">
                  <c:v>6.2734404884066198E-3</c:v>
                </c:pt>
                <c:pt idx="17">
                  <c:v>5.8146152571875338E-3</c:v>
                </c:pt>
                <c:pt idx="18">
                  <c:v>6.575988854140965E-3</c:v>
                </c:pt>
                <c:pt idx="19">
                  <c:v>6.4328788772845882E-3</c:v>
                </c:pt>
                <c:pt idx="20">
                  <c:v>6.209707905417465E-3</c:v>
                </c:pt>
                <c:pt idx="21">
                  <c:v>7.3647740734446264E-3</c:v>
                </c:pt>
                <c:pt idx="22">
                  <c:v>9.307541873668182E-3</c:v>
                </c:pt>
                <c:pt idx="23">
                  <c:v>8.4263934225092818E-3</c:v>
                </c:pt>
              </c:numCache>
            </c:numRef>
          </c:val>
        </c:ser>
        <c:ser>
          <c:idx val="2"/>
          <c:order val="4"/>
          <c:tx>
            <c:v>Avg Req PACE</c:v>
          </c:tx>
          <c:spPr>
            <a:solidFill>
              <a:schemeClr val="accent2"/>
            </a:solidFill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40:$BO$163</c:f>
              <c:numCache>
                <c:formatCode>0%</c:formatCode>
                <c:ptCount val="24"/>
                <c:pt idx="0">
                  <c:v>2.4299081582392504E-3</c:v>
                </c:pt>
                <c:pt idx="1">
                  <c:v>1.6364038598757897E-3</c:v>
                </c:pt>
                <c:pt idx="2">
                  <c:v>1.5693548308304049E-3</c:v>
                </c:pt>
                <c:pt idx="3">
                  <c:v>1.7614453953041151E-3</c:v>
                </c:pt>
                <c:pt idx="4">
                  <c:v>1.5602001638594181E-3</c:v>
                </c:pt>
                <c:pt idx="5">
                  <c:v>2.157560802124973E-3</c:v>
                </c:pt>
                <c:pt idx="6">
                  <c:v>4.5718555082260018E-3</c:v>
                </c:pt>
                <c:pt idx="7">
                  <c:v>5.2364567446533134E-3</c:v>
                </c:pt>
                <c:pt idx="8">
                  <c:v>4.471182890573233E-3</c:v>
                </c:pt>
                <c:pt idx="9">
                  <c:v>3.9514981844738116E-3</c:v>
                </c:pt>
                <c:pt idx="10">
                  <c:v>4.3713238806361993E-3</c:v>
                </c:pt>
                <c:pt idx="11">
                  <c:v>4.3986797090575947E-3</c:v>
                </c:pt>
                <c:pt idx="12">
                  <c:v>3.8317878436336002E-3</c:v>
                </c:pt>
                <c:pt idx="13">
                  <c:v>3.9169361667804742E-3</c:v>
                </c:pt>
                <c:pt idx="14">
                  <c:v>2.9057123700710571E-3</c:v>
                </c:pt>
                <c:pt idx="15">
                  <c:v>2.8333193483859624E-3</c:v>
                </c:pt>
                <c:pt idx="16">
                  <c:v>2.6400439546193271E-3</c:v>
                </c:pt>
                <c:pt idx="17">
                  <c:v>2.4622214096575914E-3</c:v>
                </c:pt>
                <c:pt idx="18">
                  <c:v>2.5609278020650569E-3</c:v>
                </c:pt>
                <c:pt idx="19">
                  <c:v>2.5501024258768341E-3</c:v>
                </c:pt>
                <c:pt idx="20">
                  <c:v>2.5983046830314505E-3</c:v>
                </c:pt>
                <c:pt idx="21">
                  <c:v>2.4299137792545451E-3</c:v>
                </c:pt>
                <c:pt idx="22">
                  <c:v>4.1719439546533434E-3</c:v>
                </c:pt>
                <c:pt idx="23">
                  <c:v>3.1929658276828718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511488"/>
        <c:axId val="202501120"/>
      </c:barChart>
      <c:lineChart>
        <c:grouping val="standard"/>
        <c:varyColors val="0"/>
        <c:ser>
          <c:idx val="0"/>
          <c:order val="0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0%</c:formatCode>
                <c:ptCount val="24"/>
                <c:pt idx="0">
                  <c:v>8.0443035380628053E-2</c:v>
                </c:pt>
                <c:pt idx="1">
                  <c:v>7.6761376649990956E-2</c:v>
                </c:pt>
                <c:pt idx="2">
                  <c:v>6.2178096558375015E-2</c:v>
                </c:pt>
                <c:pt idx="3">
                  <c:v>5.8974528358748717E-2</c:v>
                </c:pt>
                <c:pt idx="4">
                  <c:v>5.2596757278042305E-2</c:v>
                </c:pt>
                <c:pt idx="5">
                  <c:v>7.6721596046049056E-2</c:v>
                </c:pt>
                <c:pt idx="6">
                  <c:v>8.7941172925079858E-2</c:v>
                </c:pt>
                <c:pt idx="7">
                  <c:v>6.2286579422788951E-2</c:v>
                </c:pt>
                <c:pt idx="8">
                  <c:v>0.10174388523898499</c:v>
                </c:pt>
                <c:pt idx="9">
                  <c:v>0.15364990657585437</c:v>
                </c:pt>
                <c:pt idx="10">
                  <c:v>0.15727399192333194</c:v>
                </c:pt>
                <c:pt idx="11">
                  <c:v>9.8708408173105902E-2</c:v>
                </c:pt>
                <c:pt idx="12">
                  <c:v>9.392142727985052E-2</c:v>
                </c:pt>
                <c:pt idx="13">
                  <c:v>9.3133771321800965E-2</c:v>
                </c:pt>
                <c:pt idx="14">
                  <c:v>0.18036959797480559</c:v>
                </c:pt>
                <c:pt idx="15">
                  <c:v>0.16875076848893977</c:v>
                </c:pt>
                <c:pt idx="16">
                  <c:v>0.1107212826231089</c:v>
                </c:pt>
                <c:pt idx="17">
                  <c:v>7.1075064794165504E-2</c:v>
                </c:pt>
                <c:pt idx="18">
                  <c:v>9.2265252245193177E-2</c:v>
                </c:pt>
                <c:pt idx="19">
                  <c:v>4.6552564643481405E-2</c:v>
                </c:pt>
                <c:pt idx="20">
                  <c:v>8.5162172262069791E-2</c:v>
                </c:pt>
                <c:pt idx="21">
                  <c:v>8.0958437659182189E-2</c:v>
                </c:pt>
                <c:pt idx="22">
                  <c:v>8.5032550129798781E-2</c:v>
                </c:pt>
                <c:pt idx="23">
                  <c:v>8.6783629678741481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492928"/>
        <c:axId val="202499200"/>
      </c:lineChart>
      <c:lineChart>
        <c:grouping val="standard"/>
        <c:varyColors val="0"/>
        <c:ser>
          <c:idx val="1"/>
          <c:order val="5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0%</c:formatCode>
                <c:ptCount val="24"/>
                <c:pt idx="0">
                  <c:v>6.3056552883919315E-2</c:v>
                </c:pt>
                <c:pt idx="1">
                  <c:v>4.9531650096559618E-2</c:v>
                </c:pt>
                <c:pt idx="2">
                  <c:v>5.8745068306988044E-2</c:v>
                </c:pt>
                <c:pt idx="3">
                  <c:v>7.3763993991846077E-2</c:v>
                </c:pt>
                <c:pt idx="4">
                  <c:v>3.6236153770837276E-2</c:v>
                </c:pt>
                <c:pt idx="5">
                  <c:v>2.7993138249772967E-2</c:v>
                </c:pt>
                <c:pt idx="6">
                  <c:v>6.6185222802374641E-2</c:v>
                </c:pt>
                <c:pt idx="7">
                  <c:v>7.6616236320720968E-2</c:v>
                </c:pt>
                <c:pt idx="8">
                  <c:v>7.1760617981546371E-2</c:v>
                </c:pt>
                <c:pt idx="9">
                  <c:v>9.4791192752312139E-2</c:v>
                </c:pt>
                <c:pt idx="10">
                  <c:v>8.2354829115948505E-2</c:v>
                </c:pt>
                <c:pt idx="11">
                  <c:v>0.10086200313783533</c:v>
                </c:pt>
                <c:pt idx="12">
                  <c:v>7.340007152564193E-2</c:v>
                </c:pt>
                <c:pt idx="13">
                  <c:v>7.7737443673556963E-2</c:v>
                </c:pt>
                <c:pt idx="14">
                  <c:v>8.0318546598955723E-2</c:v>
                </c:pt>
                <c:pt idx="15">
                  <c:v>5.5183692153637075E-2</c:v>
                </c:pt>
                <c:pt idx="16">
                  <c:v>4.3608897789857659E-2</c:v>
                </c:pt>
                <c:pt idx="17">
                  <c:v>4.1934940276088975E-2</c:v>
                </c:pt>
                <c:pt idx="18">
                  <c:v>5.7562577784135607E-2</c:v>
                </c:pt>
                <c:pt idx="19">
                  <c:v>4.1865708166087964E-2</c:v>
                </c:pt>
                <c:pt idx="20">
                  <c:v>4.2693598455046132E-2</c:v>
                </c:pt>
                <c:pt idx="21">
                  <c:v>7.2163164294399534E-2</c:v>
                </c:pt>
                <c:pt idx="22">
                  <c:v>8.1109820470638722E-2</c:v>
                </c:pt>
                <c:pt idx="23">
                  <c:v>7.244798411201458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511488"/>
        <c:axId val="202501120"/>
      </c:lineChart>
      <c:catAx>
        <c:axId val="202492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2499200"/>
        <c:crosses val="autoZero"/>
        <c:auto val="1"/>
        <c:lblAlgn val="ctr"/>
        <c:lblOffset val="100"/>
        <c:noMultiLvlLbl val="0"/>
      </c:catAx>
      <c:valAx>
        <c:axId val="202499200"/>
        <c:scaling>
          <c:orientation val="minMax"/>
          <c:max val="0.4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 as a </a:t>
                </a:r>
              </a:p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Percent of Nameplate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2492928"/>
        <c:crosses val="autoZero"/>
        <c:crossBetween val="between"/>
        <c:majorUnit val="5.000000000000001E-2"/>
      </c:valAx>
      <c:valAx>
        <c:axId val="202501120"/>
        <c:scaling>
          <c:orientation val="minMax"/>
          <c:max val="0.2"/>
          <c:min val="-0.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 as a </a:t>
                </a:r>
              </a:p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Percent of Nameplate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crossAx val="202511488"/>
        <c:crosses val="max"/>
        <c:crossBetween val="between"/>
        <c:majorUnit val="5.000000000000001E-2"/>
      </c:valAx>
      <c:catAx>
        <c:axId val="202511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2501120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2013601204261232"/>
          <c:y val="4.5950949454721723E-2"/>
          <c:w val="0.62380187586845759"/>
          <c:h val="0.14044536818713385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lineChart>
        <c:grouping val="standard"/>
        <c:varyColors val="0"/>
        <c:ser>
          <c:idx val="0"/>
          <c:order val="1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0%</c:formatCode>
                <c:ptCount val="24"/>
                <c:pt idx="0">
                  <c:v>8.0443035380628053E-2</c:v>
                </c:pt>
                <c:pt idx="1">
                  <c:v>7.6761376649990956E-2</c:v>
                </c:pt>
                <c:pt idx="2">
                  <c:v>6.2178096558375015E-2</c:v>
                </c:pt>
                <c:pt idx="3">
                  <c:v>5.8974528358748717E-2</c:v>
                </c:pt>
                <c:pt idx="4">
                  <c:v>5.2596757278042305E-2</c:v>
                </c:pt>
                <c:pt idx="5">
                  <c:v>7.6721596046049056E-2</c:v>
                </c:pt>
                <c:pt idx="6">
                  <c:v>8.7941172925079858E-2</c:v>
                </c:pt>
                <c:pt idx="7">
                  <c:v>6.2286579422788951E-2</c:v>
                </c:pt>
                <c:pt idx="8">
                  <c:v>0.10174388523898499</c:v>
                </c:pt>
                <c:pt idx="9">
                  <c:v>0.15364990657585437</c:v>
                </c:pt>
                <c:pt idx="10">
                  <c:v>0.15727399192333194</c:v>
                </c:pt>
                <c:pt idx="11">
                  <c:v>9.8708408173105902E-2</c:v>
                </c:pt>
                <c:pt idx="12">
                  <c:v>9.392142727985052E-2</c:v>
                </c:pt>
                <c:pt idx="13">
                  <c:v>9.3133771321800965E-2</c:v>
                </c:pt>
                <c:pt idx="14">
                  <c:v>0.18036959797480559</c:v>
                </c:pt>
                <c:pt idx="15">
                  <c:v>0.16875076848893977</c:v>
                </c:pt>
                <c:pt idx="16">
                  <c:v>0.1107212826231089</c:v>
                </c:pt>
                <c:pt idx="17">
                  <c:v>7.1075064794165504E-2</c:v>
                </c:pt>
                <c:pt idx="18">
                  <c:v>9.2265252245193177E-2</c:v>
                </c:pt>
                <c:pt idx="19">
                  <c:v>4.6552564643481405E-2</c:v>
                </c:pt>
                <c:pt idx="20">
                  <c:v>8.5162172262069791E-2</c:v>
                </c:pt>
                <c:pt idx="21">
                  <c:v>8.0958437659182189E-2</c:v>
                </c:pt>
                <c:pt idx="22">
                  <c:v>8.5032550129798781E-2</c:v>
                </c:pt>
                <c:pt idx="23">
                  <c:v>8.6783629678741481E-2</c:v>
                </c:pt>
              </c:numCache>
            </c:numRef>
          </c:val>
          <c:smooth val="0"/>
        </c:ser>
        <c:ser>
          <c:idx val="4"/>
          <c:order val="2"/>
          <c:tx>
            <c:v>Forecast PACW</c:v>
          </c:tx>
          <c:spPr>
            <a:ln w="635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10:$BR$133</c:f>
              <c:numCache>
                <c:formatCode>0.0%</c:formatCode>
                <c:ptCount val="24"/>
                <c:pt idx="0">
                  <c:v>4.0614738689650993E-2</c:v>
                </c:pt>
                <c:pt idx="1">
                  <c:v>3.7647340558133909E-2</c:v>
                </c:pt>
                <c:pt idx="2">
                  <c:v>3.5924324272195746E-2</c:v>
                </c:pt>
                <c:pt idx="3">
                  <c:v>2.9099349189319491E-2</c:v>
                </c:pt>
                <c:pt idx="4">
                  <c:v>3.590570694955094E-2</c:v>
                </c:pt>
                <c:pt idx="5">
                  <c:v>4.1156468928937352E-2</c:v>
                </c:pt>
                <c:pt idx="6">
                  <c:v>4.1156468928937352E-2</c:v>
                </c:pt>
                <c:pt idx="7">
                  <c:v>4.7616138291844953E-2</c:v>
                </c:pt>
                <c:pt idx="8">
                  <c:v>7.1908156277499802E-2</c:v>
                </c:pt>
                <c:pt idx="9">
                  <c:v>7.3604228220119305E-2</c:v>
                </c:pt>
                <c:pt idx="10">
                  <c:v>7.3604228220119305E-2</c:v>
                </c:pt>
                <c:pt idx="11">
                  <c:v>7.3604228220119305E-2</c:v>
                </c:pt>
                <c:pt idx="12">
                  <c:v>4.6195535025013536E-2</c:v>
                </c:pt>
                <c:pt idx="13">
                  <c:v>8.4412971852208973E-2</c:v>
                </c:pt>
                <c:pt idx="14">
                  <c:v>8.4412971852208973E-2</c:v>
                </c:pt>
                <c:pt idx="15">
                  <c:v>8.4412971852208973E-2</c:v>
                </c:pt>
                <c:pt idx="16">
                  <c:v>7.8975359652823776E-2</c:v>
                </c:pt>
                <c:pt idx="17">
                  <c:v>5.1817560267614936E-2</c:v>
                </c:pt>
                <c:pt idx="18">
                  <c:v>4.3180138050750383E-2</c:v>
                </c:pt>
                <c:pt idx="19">
                  <c:v>4.3180138050750383E-2</c:v>
                </c:pt>
                <c:pt idx="20">
                  <c:v>3.9855896618648641E-2</c:v>
                </c:pt>
                <c:pt idx="21">
                  <c:v>3.9855896618648641E-2</c:v>
                </c:pt>
                <c:pt idx="22">
                  <c:v>4.0614738689650993E-2</c:v>
                </c:pt>
                <c:pt idx="23">
                  <c:v>4.061473868965099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606464"/>
        <c:axId val="202612736"/>
      </c:lineChart>
      <c:lineChart>
        <c:grouping val="standard"/>
        <c:varyColors val="0"/>
        <c:ser>
          <c:idx val="1"/>
          <c:order val="0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0%</c:formatCode>
                <c:ptCount val="24"/>
                <c:pt idx="0">
                  <c:v>6.3056552883919315E-2</c:v>
                </c:pt>
                <c:pt idx="1">
                  <c:v>4.9531650096559618E-2</c:v>
                </c:pt>
                <c:pt idx="2">
                  <c:v>5.8745068306988044E-2</c:v>
                </c:pt>
                <c:pt idx="3">
                  <c:v>7.3763993991846077E-2</c:v>
                </c:pt>
                <c:pt idx="4">
                  <c:v>3.6236153770837276E-2</c:v>
                </c:pt>
                <c:pt idx="5">
                  <c:v>2.7993138249772967E-2</c:v>
                </c:pt>
                <c:pt idx="6">
                  <c:v>6.6185222802374641E-2</c:v>
                </c:pt>
                <c:pt idx="7">
                  <c:v>7.6616236320720968E-2</c:v>
                </c:pt>
                <c:pt idx="8">
                  <c:v>7.1760617981546371E-2</c:v>
                </c:pt>
                <c:pt idx="9">
                  <c:v>9.4791192752312139E-2</c:v>
                </c:pt>
                <c:pt idx="10">
                  <c:v>8.2354829115948505E-2</c:v>
                </c:pt>
                <c:pt idx="11">
                  <c:v>0.10086200313783533</c:v>
                </c:pt>
                <c:pt idx="12">
                  <c:v>7.340007152564193E-2</c:v>
                </c:pt>
                <c:pt idx="13">
                  <c:v>7.7737443673556963E-2</c:v>
                </c:pt>
                <c:pt idx="14">
                  <c:v>8.0318546598955723E-2</c:v>
                </c:pt>
                <c:pt idx="15">
                  <c:v>5.5183692153637075E-2</c:v>
                </c:pt>
                <c:pt idx="16">
                  <c:v>4.3608897789857659E-2</c:v>
                </c:pt>
                <c:pt idx="17">
                  <c:v>4.1934940276088975E-2</c:v>
                </c:pt>
                <c:pt idx="18">
                  <c:v>5.7562577784135607E-2</c:v>
                </c:pt>
                <c:pt idx="19">
                  <c:v>4.1865708166087964E-2</c:v>
                </c:pt>
                <c:pt idx="20">
                  <c:v>4.2693598455046132E-2</c:v>
                </c:pt>
                <c:pt idx="21">
                  <c:v>7.2163164294399534E-2</c:v>
                </c:pt>
                <c:pt idx="22">
                  <c:v>8.1109820470638722E-2</c:v>
                </c:pt>
                <c:pt idx="23">
                  <c:v>7.2447984112014585E-2</c:v>
                </c:pt>
              </c:numCache>
            </c:numRef>
          </c:val>
          <c:smooth val="0"/>
        </c:ser>
        <c:ser>
          <c:idx val="2"/>
          <c:order val="3"/>
          <c:tx>
            <c:v>Forecast PACE</c:v>
          </c:tx>
          <c:spPr>
            <a:ln w="635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40:$BR$163</c:f>
              <c:numCache>
                <c:formatCode>0.0%</c:formatCode>
                <c:ptCount val="24"/>
                <c:pt idx="0">
                  <c:v>2.6153722264437247E-2</c:v>
                </c:pt>
                <c:pt idx="1">
                  <c:v>2.2763415591094859E-2</c:v>
                </c:pt>
                <c:pt idx="2">
                  <c:v>2.6628801831056415E-2</c:v>
                </c:pt>
                <c:pt idx="3">
                  <c:v>2.6628801831056415E-2</c:v>
                </c:pt>
                <c:pt idx="4">
                  <c:v>2.6628801831056415E-2</c:v>
                </c:pt>
                <c:pt idx="5">
                  <c:v>2.389286543165723E-2</c:v>
                </c:pt>
                <c:pt idx="6">
                  <c:v>2.7658461311780253E-2</c:v>
                </c:pt>
                <c:pt idx="7">
                  <c:v>2.7658461311780253E-2</c:v>
                </c:pt>
                <c:pt idx="8">
                  <c:v>3.4219620583584659E-2</c:v>
                </c:pt>
                <c:pt idx="9">
                  <c:v>3.4219620583584659E-2</c:v>
                </c:pt>
                <c:pt idx="10">
                  <c:v>3.6411183132758533E-2</c:v>
                </c:pt>
                <c:pt idx="11">
                  <c:v>3.6411183132758533E-2</c:v>
                </c:pt>
                <c:pt idx="12">
                  <c:v>3.6411183132758533E-2</c:v>
                </c:pt>
                <c:pt idx="13">
                  <c:v>2.8994995322222997E-2</c:v>
                </c:pt>
                <c:pt idx="14">
                  <c:v>2.8994995322222997E-2</c:v>
                </c:pt>
                <c:pt idx="15">
                  <c:v>2.8994995322222997E-2</c:v>
                </c:pt>
                <c:pt idx="16">
                  <c:v>1.992131286746297E-2</c:v>
                </c:pt>
                <c:pt idx="17">
                  <c:v>2.0780090580072942E-2</c:v>
                </c:pt>
                <c:pt idx="18">
                  <c:v>2.0780090580072942E-2</c:v>
                </c:pt>
                <c:pt idx="19">
                  <c:v>2.0780090580072942E-2</c:v>
                </c:pt>
                <c:pt idx="20">
                  <c:v>2.6050902310278214E-2</c:v>
                </c:pt>
                <c:pt idx="21">
                  <c:v>2.9280645189900558E-2</c:v>
                </c:pt>
                <c:pt idx="22">
                  <c:v>2.9280645189900558E-2</c:v>
                </c:pt>
                <c:pt idx="23">
                  <c:v>2.928064518990055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616832"/>
        <c:axId val="202614656"/>
      </c:lineChart>
      <c:catAx>
        <c:axId val="202606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2612736"/>
        <c:crosses val="autoZero"/>
        <c:auto val="1"/>
        <c:lblAlgn val="ctr"/>
        <c:lblOffset val="100"/>
        <c:noMultiLvlLbl val="0"/>
      </c:catAx>
      <c:valAx>
        <c:axId val="202612736"/>
        <c:scaling>
          <c:orientation val="minMax"/>
          <c:max val="0.4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 as a </a:t>
                </a:r>
              </a:p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Percent of Nameplate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2606464"/>
        <c:crosses val="autoZero"/>
        <c:crossBetween val="between"/>
        <c:majorUnit val="5.000000000000001E-2"/>
      </c:valAx>
      <c:valAx>
        <c:axId val="202614656"/>
        <c:scaling>
          <c:orientation val="minMax"/>
          <c:max val="0.2"/>
          <c:min val="-0.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 as a </a:t>
                </a:r>
              </a:p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Percent of Nameplate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crossAx val="202616832"/>
        <c:crosses val="max"/>
        <c:crossBetween val="between"/>
        <c:majorUnit val="5.000000000000001E-2"/>
      </c:valAx>
      <c:catAx>
        <c:axId val="202616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2614656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4547781910351354"/>
          <c:y val="4.3923991704300669E-2"/>
          <c:w val="0.48057716757274288"/>
          <c:h val="0.15176315409560406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7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10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11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8</cdr:x>
      <cdr:y>0.13763</cdr:y>
    </cdr:from>
    <cdr:to>
      <cdr:x>0.86262</cdr:x>
      <cdr:y>0.15043</cdr:y>
    </cdr:to>
    <cdr:sp macro="" textlink="">
      <cdr:nvSpPr>
        <cdr:cNvPr id="9" name="Rectangle 8"/>
        <cdr:cNvSpPr/>
      </cdr:nvSpPr>
      <cdr:spPr>
        <a:xfrm xmlns:a="http://schemas.openxmlformats.org/drawingml/2006/main" rot="5400000">
          <a:off x="4316331" y="-2190748"/>
          <a:ext cx="80210" cy="618624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5/nonVER%20Deviations_2016%2008%2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160825_DRAFT_DATA7_BAAL_lim-EIM_fle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  <sheetName val="Hourly Base Schedule"/>
      <sheetName val="5-Min Deviations"/>
      <sheetName val="Missing Base Sched"/>
      <sheetName val="Missing Deviations"/>
      <sheetName val="Fig4 West-Orig"/>
      <sheetName val="Fig5 West-Adj"/>
      <sheetName val="East-Orig"/>
      <sheetName val="East-Adj"/>
    </sheetNames>
    <sheetDataSet>
      <sheetData sheetId="0" refreshError="1"/>
      <sheetData sheetId="1" refreshError="1"/>
      <sheetData sheetId="2">
        <row r="3">
          <cell r="A3">
            <v>42005</v>
          </cell>
          <cell r="D3">
            <v>0.44</v>
          </cell>
          <cell r="E3">
            <v>0.49</v>
          </cell>
          <cell r="F3">
            <v>0</v>
          </cell>
          <cell r="G3">
            <v>0</v>
          </cell>
        </row>
        <row r="4">
          <cell r="A4">
            <v>42005.041666666664</v>
          </cell>
          <cell r="D4">
            <v>0.43</v>
          </cell>
          <cell r="E4">
            <v>0.49</v>
          </cell>
          <cell r="F4">
            <v>0</v>
          </cell>
          <cell r="G4">
            <v>0</v>
          </cell>
        </row>
        <row r="5">
          <cell r="A5">
            <v>42005.083333333336</v>
          </cell>
          <cell r="D5">
            <v>0.43</v>
          </cell>
          <cell r="E5">
            <v>0.49</v>
          </cell>
          <cell r="F5">
            <v>0</v>
          </cell>
          <cell r="G5">
            <v>0</v>
          </cell>
        </row>
        <row r="6">
          <cell r="A6">
            <v>42005.125</v>
          </cell>
          <cell r="D6">
            <v>0.43</v>
          </cell>
          <cell r="E6">
            <v>0.49</v>
          </cell>
          <cell r="F6">
            <v>0</v>
          </cell>
          <cell r="G6">
            <v>0</v>
          </cell>
        </row>
        <row r="7">
          <cell r="A7">
            <v>42005.166666666664</v>
          </cell>
          <cell r="D7">
            <v>0.43</v>
          </cell>
          <cell r="E7">
            <v>0.49</v>
          </cell>
          <cell r="F7">
            <v>0</v>
          </cell>
          <cell r="G7">
            <v>0</v>
          </cell>
        </row>
        <row r="8">
          <cell r="A8">
            <v>42005.208333333336</v>
          </cell>
          <cell r="D8">
            <v>0.43</v>
          </cell>
          <cell r="E8">
            <v>0.49</v>
          </cell>
          <cell r="F8">
            <v>0</v>
          </cell>
          <cell r="G8">
            <v>0</v>
          </cell>
        </row>
        <row r="9">
          <cell r="A9">
            <v>42005.25</v>
          </cell>
          <cell r="D9">
            <v>0.44</v>
          </cell>
          <cell r="E9">
            <v>0.49</v>
          </cell>
          <cell r="F9">
            <v>0</v>
          </cell>
          <cell r="G9">
            <v>0</v>
          </cell>
        </row>
        <row r="10">
          <cell r="A10">
            <v>42005.291666666664</v>
          </cell>
          <cell r="D10">
            <v>0.49</v>
          </cell>
          <cell r="E10">
            <v>0.49</v>
          </cell>
          <cell r="F10">
            <v>0</v>
          </cell>
          <cell r="G10">
            <v>0</v>
          </cell>
        </row>
        <row r="11">
          <cell r="A11">
            <v>42005.333333333336</v>
          </cell>
          <cell r="D11">
            <v>0.51</v>
          </cell>
          <cell r="E11">
            <v>0.49</v>
          </cell>
          <cell r="F11">
            <v>0</v>
          </cell>
          <cell r="G11">
            <v>0</v>
          </cell>
        </row>
        <row r="12">
          <cell r="A12">
            <v>42005.375</v>
          </cell>
          <cell r="D12">
            <v>0.52</v>
          </cell>
          <cell r="E12">
            <v>0.49</v>
          </cell>
          <cell r="F12">
            <v>0</v>
          </cell>
          <cell r="G12">
            <v>0</v>
          </cell>
        </row>
        <row r="13">
          <cell r="A13">
            <v>42005.416666666664</v>
          </cell>
          <cell r="D13">
            <v>0.52</v>
          </cell>
          <cell r="E13">
            <v>0.49</v>
          </cell>
          <cell r="F13">
            <v>0</v>
          </cell>
          <cell r="G13">
            <v>0</v>
          </cell>
        </row>
        <row r="14">
          <cell r="A14">
            <v>42005.458333333336</v>
          </cell>
          <cell r="D14">
            <v>0.52</v>
          </cell>
          <cell r="E14">
            <v>0.49</v>
          </cell>
          <cell r="F14">
            <v>0</v>
          </cell>
          <cell r="G14">
            <v>0</v>
          </cell>
        </row>
        <row r="15">
          <cell r="A15">
            <v>42005.5</v>
          </cell>
          <cell r="D15">
            <v>0.52</v>
          </cell>
          <cell r="E15">
            <v>0.49</v>
          </cell>
          <cell r="F15">
            <v>5.7970247752665713</v>
          </cell>
          <cell r="G15">
            <v>0</v>
          </cell>
        </row>
        <row r="16">
          <cell r="A16">
            <v>42005.541666666664</v>
          </cell>
          <cell r="D16">
            <v>0.48</v>
          </cell>
          <cell r="E16">
            <v>0.49</v>
          </cell>
          <cell r="F16">
            <v>8.6499047752665845</v>
          </cell>
          <cell r="G16">
            <v>0</v>
          </cell>
        </row>
        <row r="17">
          <cell r="A17">
            <v>42005.583333333336</v>
          </cell>
          <cell r="D17">
            <v>0.45</v>
          </cell>
          <cell r="E17">
            <v>0.49</v>
          </cell>
          <cell r="F17">
            <v>3.0791447752665775</v>
          </cell>
          <cell r="G17">
            <v>0</v>
          </cell>
        </row>
        <row r="18">
          <cell r="A18">
            <v>42005.625</v>
          </cell>
          <cell r="D18">
            <v>0.44</v>
          </cell>
          <cell r="E18">
            <v>0.49</v>
          </cell>
          <cell r="F18">
            <v>0</v>
          </cell>
          <cell r="G18">
            <v>0</v>
          </cell>
        </row>
        <row r="19">
          <cell r="A19">
            <v>42005.666666666664</v>
          </cell>
          <cell r="D19">
            <v>0.43</v>
          </cell>
          <cell r="E19">
            <v>0.49</v>
          </cell>
          <cell r="F19">
            <v>0</v>
          </cell>
          <cell r="G19">
            <v>0</v>
          </cell>
        </row>
        <row r="20">
          <cell r="A20">
            <v>42005.708333333336</v>
          </cell>
          <cell r="D20">
            <v>0.43</v>
          </cell>
          <cell r="E20">
            <v>0.49</v>
          </cell>
          <cell r="F20">
            <v>0</v>
          </cell>
          <cell r="G20">
            <v>0</v>
          </cell>
        </row>
        <row r="21">
          <cell r="A21">
            <v>42005.75</v>
          </cell>
          <cell r="D21">
            <v>0.43</v>
          </cell>
          <cell r="E21">
            <v>0.49</v>
          </cell>
          <cell r="F21">
            <v>0</v>
          </cell>
          <cell r="G21">
            <v>0</v>
          </cell>
        </row>
        <row r="22">
          <cell r="A22">
            <v>42005.791666666664</v>
          </cell>
          <cell r="D22">
            <v>0.43</v>
          </cell>
          <cell r="E22">
            <v>0.49</v>
          </cell>
          <cell r="F22">
            <v>0</v>
          </cell>
          <cell r="G22">
            <v>0</v>
          </cell>
        </row>
        <row r="23">
          <cell r="A23">
            <v>42005.833333333336</v>
          </cell>
          <cell r="D23">
            <v>0.43</v>
          </cell>
          <cell r="E23">
            <v>0.49</v>
          </cell>
          <cell r="F23">
            <v>0</v>
          </cell>
          <cell r="G23">
            <v>0</v>
          </cell>
        </row>
        <row r="24">
          <cell r="A24">
            <v>42005.875</v>
          </cell>
          <cell r="D24">
            <v>0.43</v>
          </cell>
          <cell r="E24">
            <v>0.49</v>
          </cell>
          <cell r="F24">
            <v>0</v>
          </cell>
          <cell r="G24">
            <v>0</v>
          </cell>
        </row>
        <row r="25">
          <cell r="A25">
            <v>42005.916666666664</v>
          </cell>
          <cell r="D25">
            <v>0.43</v>
          </cell>
          <cell r="E25">
            <v>0.49</v>
          </cell>
          <cell r="F25">
            <v>0</v>
          </cell>
          <cell r="G25">
            <v>0</v>
          </cell>
        </row>
        <row r="26">
          <cell r="A26">
            <v>42005.958333333336</v>
          </cell>
          <cell r="D26">
            <v>0.43</v>
          </cell>
          <cell r="E26">
            <v>0.49</v>
          </cell>
          <cell r="F26">
            <v>0</v>
          </cell>
          <cell r="G26">
            <v>0</v>
          </cell>
        </row>
        <row r="27">
          <cell r="A27">
            <v>42006</v>
          </cell>
          <cell r="D27">
            <v>0.42</v>
          </cell>
          <cell r="E27">
            <v>0.48</v>
          </cell>
          <cell r="F27">
            <v>0</v>
          </cell>
          <cell r="G27">
            <v>0</v>
          </cell>
        </row>
        <row r="28">
          <cell r="A28">
            <v>42006.041666666664</v>
          </cell>
          <cell r="D28">
            <v>0.42</v>
          </cell>
          <cell r="E28">
            <v>0.48</v>
          </cell>
          <cell r="F28">
            <v>0</v>
          </cell>
          <cell r="G28">
            <v>0</v>
          </cell>
        </row>
        <row r="29">
          <cell r="A29">
            <v>42006.083333333336</v>
          </cell>
          <cell r="D29">
            <v>0.42</v>
          </cell>
          <cell r="E29">
            <v>0.48</v>
          </cell>
          <cell r="F29">
            <v>0</v>
          </cell>
          <cell r="G29">
            <v>0</v>
          </cell>
        </row>
        <row r="30">
          <cell r="A30">
            <v>42006.125</v>
          </cell>
          <cell r="D30">
            <v>0.42</v>
          </cell>
          <cell r="E30">
            <v>0.48</v>
          </cell>
          <cell r="F30">
            <v>0</v>
          </cell>
          <cell r="G30">
            <v>0</v>
          </cell>
        </row>
        <row r="31">
          <cell r="A31">
            <v>42006.166666666664</v>
          </cell>
          <cell r="D31">
            <v>0.43</v>
          </cell>
          <cell r="E31">
            <v>0.48</v>
          </cell>
          <cell r="F31">
            <v>0</v>
          </cell>
          <cell r="G31">
            <v>0</v>
          </cell>
        </row>
        <row r="32">
          <cell r="A32">
            <v>42006.208333333336</v>
          </cell>
          <cell r="D32">
            <v>0.44</v>
          </cell>
          <cell r="E32">
            <v>0.48</v>
          </cell>
          <cell r="F32">
            <v>0</v>
          </cell>
          <cell r="G32">
            <v>0</v>
          </cell>
        </row>
        <row r="33">
          <cell r="A33">
            <v>42006.25</v>
          </cell>
          <cell r="D33">
            <v>0.46</v>
          </cell>
          <cell r="E33">
            <v>0.48</v>
          </cell>
          <cell r="F33">
            <v>0</v>
          </cell>
          <cell r="G33">
            <v>0</v>
          </cell>
        </row>
        <row r="34">
          <cell r="A34">
            <v>42006.291666666664</v>
          </cell>
          <cell r="D34">
            <v>0.51</v>
          </cell>
          <cell r="E34">
            <v>0.49</v>
          </cell>
          <cell r="F34">
            <v>0</v>
          </cell>
          <cell r="G34">
            <v>0</v>
          </cell>
        </row>
        <row r="35">
          <cell r="A35">
            <v>42006.333333333336</v>
          </cell>
          <cell r="D35">
            <v>0.53</v>
          </cell>
          <cell r="E35">
            <v>0.49</v>
          </cell>
          <cell r="F35">
            <v>0</v>
          </cell>
          <cell r="G35">
            <v>0</v>
          </cell>
        </row>
        <row r="36">
          <cell r="A36">
            <v>42006.375</v>
          </cell>
          <cell r="D36">
            <v>0.48</v>
          </cell>
          <cell r="E36">
            <v>0.63</v>
          </cell>
          <cell r="F36">
            <v>0</v>
          </cell>
          <cell r="G36">
            <v>0</v>
          </cell>
        </row>
        <row r="37">
          <cell r="A37">
            <v>42006.416666666664</v>
          </cell>
          <cell r="D37">
            <v>0.49</v>
          </cell>
          <cell r="E37">
            <v>0.63</v>
          </cell>
          <cell r="F37">
            <v>0</v>
          </cell>
          <cell r="G37">
            <v>23.618541107117274</v>
          </cell>
        </row>
        <row r="38">
          <cell r="A38">
            <v>42006.458333333336</v>
          </cell>
          <cell r="D38">
            <v>0.55000000000000004</v>
          </cell>
          <cell r="E38">
            <v>0.61</v>
          </cell>
          <cell r="F38">
            <v>5.7936647752665849</v>
          </cell>
          <cell r="G38">
            <v>0</v>
          </cell>
        </row>
        <row r="39">
          <cell r="A39">
            <v>42006.5</v>
          </cell>
          <cell r="D39">
            <v>0.56000000000000005</v>
          </cell>
          <cell r="E39">
            <v>0.61</v>
          </cell>
          <cell r="F39">
            <v>33.634384775266575</v>
          </cell>
          <cell r="G39">
            <v>0</v>
          </cell>
        </row>
        <row r="40">
          <cell r="A40">
            <v>42006.541666666664</v>
          </cell>
          <cell r="D40">
            <v>0.51</v>
          </cell>
          <cell r="E40">
            <v>0.61</v>
          </cell>
          <cell r="F40">
            <v>12.381664775266579</v>
          </cell>
          <cell r="G40">
            <v>0</v>
          </cell>
        </row>
        <row r="41">
          <cell r="A41">
            <v>42006.583333333336</v>
          </cell>
          <cell r="D41">
            <v>0.49</v>
          </cell>
          <cell r="E41">
            <v>0.61</v>
          </cell>
          <cell r="F41">
            <v>19.253704775266577</v>
          </cell>
          <cell r="G41">
            <v>0</v>
          </cell>
        </row>
        <row r="42">
          <cell r="A42">
            <v>42006.625</v>
          </cell>
          <cell r="D42">
            <v>0.46</v>
          </cell>
          <cell r="E42">
            <v>0.61</v>
          </cell>
          <cell r="F42">
            <v>0</v>
          </cell>
          <cell r="G42">
            <v>0</v>
          </cell>
        </row>
        <row r="43">
          <cell r="A43">
            <v>42006.666666666664</v>
          </cell>
          <cell r="D43">
            <v>0.46</v>
          </cell>
          <cell r="E43">
            <v>0.61</v>
          </cell>
          <cell r="F43">
            <v>0</v>
          </cell>
          <cell r="G43">
            <v>0</v>
          </cell>
        </row>
        <row r="44">
          <cell r="A44">
            <v>42006.708333333336</v>
          </cell>
          <cell r="D44">
            <v>0.46</v>
          </cell>
          <cell r="E44">
            <v>0.61</v>
          </cell>
          <cell r="F44">
            <v>0</v>
          </cell>
          <cell r="G44">
            <v>0</v>
          </cell>
        </row>
        <row r="45">
          <cell r="A45">
            <v>42006.75</v>
          </cell>
          <cell r="D45">
            <v>0.46</v>
          </cell>
          <cell r="E45">
            <v>0.61</v>
          </cell>
          <cell r="F45">
            <v>0</v>
          </cell>
          <cell r="G45">
            <v>0</v>
          </cell>
        </row>
        <row r="46">
          <cell r="A46">
            <v>42006.791666666664</v>
          </cell>
          <cell r="D46">
            <v>0.46</v>
          </cell>
          <cell r="E46">
            <v>0.61</v>
          </cell>
          <cell r="F46">
            <v>0</v>
          </cell>
          <cell r="G46">
            <v>0</v>
          </cell>
        </row>
        <row r="47">
          <cell r="A47">
            <v>42006.833333333336</v>
          </cell>
          <cell r="D47">
            <v>0.46</v>
          </cell>
          <cell r="E47">
            <v>0.61</v>
          </cell>
          <cell r="F47">
            <v>0</v>
          </cell>
          <cell r="G47">
            <v>0</v>
          </cell>
        </row>
        <row r="48">
          <cell r="A48">
            <v>42006.875</v>
          </cell>
          <cell r="D48">
            <v>0.46</v>
          </cell>
          <cell r="E48">
            <v>0.61</v>
          </cell>
          <cell r="F48">
            <v>0</v>
          </cell>
          <cell r="G48">
            <v>0</v>
          </cell>
        </row>
        <row r="49">
          <cell r="A49">
            <v>42006.916666666664</v>
          </cell>
          <cell r="D49">
            <v>0.46</v>
          </cell>
          <cell r="E49">
            <v>0.61</v>
          </cell>
          <cell r="F49">
            <v>0</v>
          </cell>
          <cell r="G49">
            <v>0</v>
          </cell>
        </row>
        <row r="50">
          <cell r="A50">
            <v>42006.958333333336</v>
          </cell>
          <cell r="D50">
            <v>0.46</v>
          </cell>
          <cell r="E50">
            <v>0.62</v>
          </cell>
          <cell r="F50">
            <v>0</v>
          </cell>
          <cell r="G50">
            <v>0</v>
          </cell>
        </row>
        <row r="51">
          <cell r="A51">
            <v>42007</v>
          </cell>
          <cell r="D51">
            <v>0.41</v>
          </cell>
          <cell r="E51">
            <v>0.43</v>
          </cell>
          <cell r="F51">
            <v>0</v>
          </cell>
          <cell r="G51">
            <v>0</v>
          </cell>
        </row>
        <row r="52">
          <cell r="A52">
            <v>42007.041666666664</v>
          </cell>
          <cell r="D52">
            <v>0.41</v>
          </cell>
          <cell r="E52">
            <v>0.43</v>
          </cell>
          <cell r="F52">
            <v>0</v>
          </cell>
          <cell r="G52">
            <v>0</v>
          </cell>
        </row>
        <row r="53">
          <cell r="A53">
            <v>42007.083333333336</v>
          </cell>
          <cell r="D53">
            <v>0.41</v>
          </cell>
          <cell r="E53">
            <v>0.51</v>
          </cell>
          <cell r="F53">
            <v>0</v>
          </cell>
          <cell r="G53">
            <v>2.5391011071172755</v>
          </cell>
        </row>
        <row r="54">
          <cell r="A54">
            <v>42007.125</v>
          </cell>
          <cell r="D54">
            <v>0.41</v>
          </cell>
          <cell r="E54">
            <v>0.51</v>
          </cell>
          <cell r="F54">
            <v>0</v>
          </cell>
          <cell r="G54">
            <v>5.2331011071172711</v>
          </cell>
        </row>
        <row r="55">
          <cell r="A55">
            <v>42007.166666666664</v>
          </cell>
          <cell r="D55">
            <v>0.4</v>
          </cell>
          <cell r="E55">
            <v>0.51</v>
          </cell>
          <cell r="F55">
            <v>0</v>
          </cell>
          <cell r="G55">
            <v>1.2023011071172789</v>
          </cell>
        </row>
        <row r="56">
          <cell r="A56">
            <v>42007.208333333336</v>
          </cell>
          <cell r="D56">
            <v>0.43</v>
          </cell>
          <cell r="E56">
            <v>0.51</v>
          </cell>
          <cell r="F56">
            <v>0</v>
          </cell>
          <cell r="G56">
            <v>1.8179011071172724</v>
          </cell>
        </row>
        <row r="57">
          <cell r="A57">
            <v>42007.25</v>
          </cell>
          <cell r="D57">
            <v>0.44</v>
          </cell>
          <cell r="E57">
            <v>0.51</v>
          </cell>
          <cell r="F57">
            <v>0</v>
          </cell>
          <cell r="G57">
            <v>1.751901107117277</v>
          </cell>
        </row>
        <row r="58">
          <cell r="A58">
            <v>42007.291666666664</v>
          </cell>
          <cell r="D58">
            <v>0.5</v>
          </cell>
          <cell r="E58">
            <v>0.51</v>
          </cell>
          <cell r="F58">
            <v>0</v>
          </cell>
          <cell r="G58">
            <v>1.8779011071172746</v>
          </cell>
        </row>
        <row r="59">
          <cell r="A59">
            <v>42007.333333333336</v>
          </cell>
          <cell r="D59">
            <v>0.53</v>
          </cell>
          <cell r="E59">
            <v>0.51</v>
          </cell>
          <cell r="F59">
            <v>0</v>
          </cell>
          <cell r="G59">
            <v>2.6531011071172728</v>
          </cell>
        </row>
        <row r="60">
          <cell r="A60">
            <v>42007.375</v>
          </cell>
          <cell r="D60">
            <v>0.54</v>
          </cell>
          <cell r="E60">
            <v>0.51</v>
          </cell>
          <cell r="F60">
            <v>0</v>
          </cell>
          <cell r="G60">
            <v>3.3239011071172726</v>
          </cell>
        </row>
        <row r="61">
          <cell r="A61">
            <v>42007.416666666664</v>
          </cell>
          <cell r="D61">
            <v>0.55000000000000004</v>
          </cell>
          <cell r="E61">
            <v>0.51</v>
          </cell>
          <cell r="F61">
            <v>0</v>
          </cell>
          <cell r="G61">
            <v>3.6659011071172785</v>
          </cell>
        </row>
        <row r="62">
          <cell r="A62">
            <v>42007.458333333336</v>
          </cell>
          <cell r="D62">
            <v>0.55000000000000004</v>
          </cell>
          <cell r="E62">
            <v>0.51</v>
          </cell>
          <cell r="F62">
            <v>0</v>
          </cell>
          <cell r="G62">
            <v>1.321101107117272</v>
          </cell>
        </row>
        <row r="63">
          <cell r="A63">
            <v>42007.5</v>
          </cell>
          <cell r="D63">
            <v>0.54</v>
          </cell>
          <cell r="E63">
            <v>0.51</v>
          </cell>
          <cell r="F63">
            <v>19.021384775266576</v>
          </cell>
          <cell r="G63">
            <v>0</v>
          </cell>
        </row>
        <row r="64">
          <cell r="A64">
            <v>42007.541666666664</v>
          </cell>
          <cell r="D64">
            <v>0.49</v>
          </cell>
          <cell r="E64">
            <v>0.51</v>
          </cell>
          <cell r="F64">
            <v>0</v>
          </cell>
          <cell r="G64">
            <v>0.64550110711727626</v>
          </cell>
        </row>
        <row r="65">
          <cell r="A65">
            <v>42007.583333333336</v>
          </cell>
          <cell r="D65">
            <v>0.47</v>
          </cell>
          <cell r="E65">
            <v>0.51</v>
          </cell>
          <cell r="F65">
            <v>0</v>
          </cell>
          <cell r="G65">
            <v>0.64550110711727626</v>
          </cell>
        </row>
        <row r="66">
          <cell r="A66">
            <v>42007.625</v>
          </cell>
          <cell r="D66">
            <v>0.47</v>
          </cell>
          <cell r="E66">
            <v>0.52</v>
          </cell>
          <cell r="F66">
            <v>0</v>
          </cell>
          <cell r="G66">
            <v>5.4895411071172688</v>
          </cell>
        </row>
        <row r="67">
          <cell r="A67">
            <v>42007.666666666664</v>
          </cell>
          <cell r="D67">
            <v>0.47</v>
          </cell>
          <cell r="E67">
            <v>0.52</v>
          </cell>
          <cell r="F67">
            <v>0</v>
          </cell>
          <cell r="G67">
            <v>7.1575411071172752</v>
          </cell>
        </row>
        <row r="68">
          <cell r="A68">
            <v>42007.708333333336</v>
          </cell>
          <cell r="D68">
            <v>0.47</v>
          </cell>
          <cell r="E68">
            <v>0.52</v>
          </cell>
          <cell r="F68">
            <v>0</v>
          </cell>
          <cell r="G68">
            <v>5.3335411071172771</v>
          </cell>
        </row>
        <row r="69">
          <cell r="A69">
            <v>42007.75</v>
          </cell>
          <cell r="D69">
            <v>0.47</v>
          </cell>
          <cell r="E69">
            <v>0.52</v>
          </cell>
          <cell r="F69">
            <v>0</v>
          </cell>
          <cell r="G69">
            <v>5.3179411071172709</v>
          </cell>
        </row>
        <row r="70">
          <cell r="A70">
            <v>42007.791666666664</v>
          </cell>
          <cell r="D70">
            <v>0.47</v>
          </cell>
          <cell r="E70">
            <v>0.52</v>
          </cell>
          <cell r="F70">
            <v>0</v>
          </cell>
          <cell r="G70">
            <v>4.3423411071172779</v>
          </cell>
        </row>
        <row r="71">
          <cell r="A71">
            <v>42007.833333333336</v>
          </cell>
          <cell r="D71">
            <v>0.47</v>
          </cell>
          <cell r="E71">
            <v>0.52</v>
          </cell>
          <cell r="F71">
            <v>0</v>
          </cell>
          <cell r="G71">
            <v>6.4879411071172726</v>
          </cell>
        </row>
        <row r="72">
          <cell r="A72">
            <v>42007.875</v>
          </cell>
          <cell r="D72">
            <v>0.47</v>
          </cell>
          <cell r="E72">
            <v>0.52</v>
          </cell>
          <cell r="F72">
            <v>0</v>
          </cell>
          <cell r="G72">
            <v>6.4879411071172726</v>
          </cell>
        </row>
        <row r="73">
          <cell r="A73">
            <v>42007.916666666664</v>
          </cell>
          <cell r="D73">
            <v>0.46</v>
          </cell>
          <cell r="E73">
            <v>0.52</v>
          </cell>
          <cell r="F73">
            <v>0</v>
          </cell>
          <cell r="G73">
            <v>2.1487411071172744</v>
          </cell>
        </row>
        <row r="74">
          <cell r="A74">
            <v>42007.958333333336</v>
          </cell>
          <cell r="D74">
            <v>0.46</v>
          </cell>
          <cell r="E74">
            <v>0.52</v>
          </cell>
          <cell r="F74">
            <v>0</v>
          </cell>
          <cell r="G74">
            <v>3.6456211071172788</v>
          </cell>
        </row>
        <row r="75">
          <cell r="A75">
            <v>42008</v>
          </cell>
          <cell r="D75">
            <v>0.45</v>
          </cell>
          <cell r="E75">
            <v>0.5</v>
          </cell>
          <cell r="F75">
            <v>0</v>
          </cell>
          <cell r="G75">
            <v>0</v>
          </cell>
        </row>
        <row r="76">
          <cell r="A76">
            <v>42008.041666666664</v>
          </cell>
          <cell r="D76">
            <v>0.46</v>
          </cell>
          <cell r="E76">
            <v>0.52</v>
          </cell>
          <cell r="F76">
            <v>0</v>
          </cell>
          <cell r="G76">
            <v>6.0720211071172727</v>
          </cell>
        </row>
        <row r="77">
          <cell r="A77">
            <v>42008.083333333336</v>
          </cell>
          <cell r="D77">
            <v>0.46</v>
          </cell>
          <cell r="E77">
            <v>0.52</v>
          </cell>
          <cell r="F77">
            <v>0</v>
          </cell>
          <cell r="G77">
            <v>5.5800211071172825</v>
          </cell>
        </row>
        <row r="78">
          <cell r="A78">
            <v>42008.125</v>
          </cell>
          <cell r="D78">
            <v>0.46</v>
          </cell>
          <cell r="E78">
            <v>0.52</v>
          </cell>
          <cell r="F78">
            <v>0</v>
          </cell>
          <cell r="G78">
            <v>8.6964211071172812</v>
          </cell>
        </row>
        <row r="79">
          <cell r="A79">
            <v>42008.166666666664</v>
          </cell>
          <cell r="D79">
            <v>0.46</v>
          </cell>
          <cell r="E79">
            <v>0.52</v>
          </cell>
          <cell r="F79">
            <v>0</v>
          </cell>
          <cell r="G79">
            <v>10.045221107117278</v>
          </cell>
        </row>
        <row r="80">
          <cell r="A80">
            <v>42008.208333333336</v>
          </cell>
          <cell r="D80">
            <v>0.46</v>
          </cell>
          <cell r="E80">
            <v>0.52</v>
          </cell>
          <cell r="F80">
            <v>0</v>
          </cell>
          <cell r="G80">
            <v>6.4812211071172712</v>
          </cell>
        </row>
        <row r="81">
          <cell r="A81">
            <v>42008.25</v>
          </cell>
          <cell r="D81">
            <v>0.46</v>
          </cell>
          <cell r="E81">
            <v>0.52</v>
          </cell>
          <cell r="F81">
            <v>0</v>
          </cell>
          <cell r="G81">
            <v>7.9272211071172691</v>
          </cell>
        </row>
        <row r="82">
          <cell r="A82">
            <v>42008.291666666664</v>
          </cell>
          <cell r="D82">
            <v>0.51</v>
          </cell>
          <cell r="E82">
            <v>0.52</v>
          </cell>
          <cell r="F82">
            <v>0</v>
          </cell>
          <cell r="G82">
            <v>9.176421107117271</v>
          </cell>
        </row>
        <row r="83">
          <cell r="A83">
            <v>42008.333333333336</v>
          </cell>
          <cell r="D83">
            <v>0.53</v>
          </cell>
          <cell r="E83">
            <v>0.52</v>
          </cell>
          <cell r="F83">
            <v>0</v>
          </cell>
          <cell r="G83">
            <v>14.200821107117271</v>
          </cell>
        </row>
        <row r="84">
          <cell r="A84">
            <v>42008.375</v>
          </cell>
          <cell r="D84">
            <v>0.54</v>
          </cell>
          <cell r="E84">
            <v>0.52</v>
          </cell>
          <cell r="F84">
            <v>0.45930477526658109</v>
          </cell>
          <cell r="G84">
            <v>12.020421107117279</v>
          </cell>
        </row>
        <row r="85">
          <cell r="A85">
            <v>42008.416666666664</v>
          </cell>
          <cell r="D85">
            <v>0.54</v>
          </cell>
          <cell r="E85">
            <v>0.52</v>
          </cell>
          <cell r="F85">
            <v>0</v>
          </cell>
          <cell r="G85">
            <v>7.8408211071172715</v>
          </cell>
        </row>
        <row r="86">
          <cell r="A86">
            <v>42008.458333333336</v>
          </cell>
          <cell r="D86">
            <v>0.54</v>
          </cell>
          <cell r="E86">
            <v>0.52</v>
          </cell>
          <cell r="F86">
            <v>2.0604647752665812</v>
          </cell>
          <cell r="G86">
            <v>6.402021107117271</v>
          </cell>
        </row>
        <row r="87">
          <cell r="A87">
            <v>42008.5</v>
          </cell>
          <cell r="D87">
            <v>0.53</v>
          </cell>
          <cell r="E87">
            <v>0.52</v>
          </cell>
          <cell r="F87">
            <v>12.657184775266579</v>
          </cell>
          <cell r="G87">
            <v>8.9628211071172714</v>
          </cell>
        </row>
        <row r="88">
          <cell r="A88">
            <v>42008.541666666664</v>
          </cell>
          <cell r="D88">
            <v>0.51</v>
          </cell>
          <cell r="E88">
            <v>0.52</v>
          </cell>
          <cell r="F88">
            <v>3.576424775266581</v>
          </cell>
          <cell r="G88">
            <v>8.2860211071172714</v>
          </cell>
        </row>
        <row r="89">
          <cell r="A89">
            <v>42008.583333333336</v>
          </cell>
          <cell r="D89">
            <v>0.49</v>
          </cell>
          <cell r="E89">
            <v>0.52</v>
          </cell>
          <cell r="F89">
            <v>0</v>
          </cell>
          <cell r="G89">
            <v>7.279221107117273</v>
          </cell>
        </row>
        <row r="90">
          <cell r="A90">
            <v>42008.625</v>
          </cell>
          <cell r="D90">
            <v>0.49</v>
          </cell>
          <cell r="E90">
            <v>0.52</v>
          </cell>
          <cell r="F90">
            <v>0</v>
          </cell>
          <cell r="G90">
            <v>8.8908211071172687</v>
          </cell>
        </row>
        <row r="91">
          <cell r="A91">
            <v>42008.666666666664</v>
          </cell>
          <cell r="D91">
            <v>0.49</v>
          </cell>
          <cell r="E91">
            <v>0.52</v>
          </cell>
          <cell r="F91">
            <v>0</v>
          </cell>
          <cell r="G91">
            <v>7.7652211071172772</v>
          </cell>
        </row>
        <row r="92">
          <cell r="A92">
            <v>42008.708333333336</v>
          </cell>
          <cell r="D92">
            <v>0.49</v>
          </cell>
          <cell r="E92">
            <v>0.52</v>
          </cell>
          <cell r="F92">
            <v>0</v>
          </cell>
          <cell r="G92">
            <v>12.736821107117272</v>
          </cell>
        </row>
        <row r="93">
          <cell r="A93">
            <v>42008.75</v>
          </cell>
          <cell r="D93">
            <v>0.49</v>
          </cell>
          <cell r="E93">
            <v>0.52</v>
          </cell>
          <cell r="F93">
            <v>0</v>
          </cell>
          <cell r="G93">
            <v>11.901621107117272</v>
          </cell>
        </row>
        <row r="94">
          <cell r="A94">
            <v>42008.791666666664</v>
          </cell>
          <cell r="D94">
            <v>0.48</v>
          </cell>
          <cell r="E94">
            <v>0.52</v>
          </cell>
          <cell r="F94">
            <v>0</v>
          </cell>
          <cell r="G94">
            <v>5.1756211071172729</v>
          </cell>
        </row>
        <row r="95">
          <cell r="A95">
            <v>42008.833333333336</v>
          </cell>
          <cell r="D95">
            <v>0.48</v>
          </cell>
          <cell r="E95">
            <v>0.52</v>
          </cell>
          <cell r="F95">
            <v>0</v>
          </cell>
          <cell r="G95">
            <v>11.043621107117282</v>
          </cell>
        </row>
        <row r="96">
          <cell r="A96">
            <v>42008.875</v>
          </cell>
          <cell r="D96">
            <v>0.48</v>
          </cell>
          <cell r="E96">
            <v>0.52</v>
          </cell>
          <cell r="F96">
            <v>0</v>
          </cell>
          <cell r="G96">
            <v>10.94522110711727</v>
          </cell>
        </row>
        <row r="97">
          <cell r="A97">
            <v>42008.916666666664</v>
          </cell>
          <cell r="D97">
            <v>0.48</v>
          </cell>
          <cell r="E97">
            <v>0.52</v>
          </cell>
          <cell r="F97">
            <v>9.9447047752665796</v>
          </cell>
          <cell r="G97">
            <v>11.014821107117278</v>
          </cell>
        </row>
        <row r="98">
          <cell r="A98">
            <v>42008.958333333336</v>
          </cell>
          <cell r="D98">
            <v>0.45</v>
          </cell>
          <cell r="E98">
            <v>0.52</v>
          </cell>
          <cell r="F98">
            <v>0</v>
          </cell>
          <cell r="G98">
            <v>9.5664211071172716</v>
          </cell>
        </row>
        <row r="99">
          <cell r="A99">
            <v>42009</v>
          </cell>
          <cell r="D99">
            <v>0.44</v>
          </cell>
          <cell r="E99">
            <v>0.52</v>
          </cell>
          <cell r="F99">
            <v>0</v>
          </cell>
          <cell r="G99">
            <v>4.5795811071172707</v>
          </cell>
        </row>
        <row r="100">
          <cell r="A100">
            <v>42009.041666666664</v>
          </cell>
          <cell r="D100">
            <v>0.44</v>
          </cell>
          <cell r="E100">
            <v>0.52</v>
          </cell>
          <cell r="F100">
            <v>0</v>
          </cell>
          <cell r="G100">
            <v>5.1471811071172695</v>
          </cell>
        </row>
        <row r="101">
          <cell r="A101">
            <v>42009.083333333336</v>
          </cell>
          <cell r="D101">
            <v>0.44</v>
          </cell>
          <cell r="E101">
            <v>0.52</v>
          </cell>
          <cell r="F101">
            <v>0</v>
          </cell>
          <cell r="G101">
            <v>5.693181107117276</v>
          </cell>
        </row>
        <row r="102">
          <cell r="A102">
            <v>42009.125</v>
          </cell>
          <cell r="D102">
            <v>0.44</v>
          </cell>
          <cell r="E102">
            <v>0.52</v>
          </cell>
          <cell r="F102">
            <v>0</v>
          </cell>
          <cell r="G102">
            <v>7.9539811071172792</v>
          </cell>
        </row>
        <row r="103">
          <cell r="A103">
            <v>42009.166666666664</v>
          </cell>
          <cell r="D103">
            <v>0.44</v>
          </cell>
          <cell r="E103">
            <v>0.52</v>
          </cell>
          <cell r="F103">
            <v>0</v>
          </cell>
          <cell r="G103">
            <v>8.61038110711727</v>
          </cell>
        </row>
        <row r="104">
          <cell r="A104">
            <v>42009.208333333336</v>
          </cell>
          <cell r="D104">
            <v>0.44</v>
          </cell>
          <cell r="E104">
            <v>0.52</v>
          </cell>
          <cell r="F104">
            <v>0</v>
          </cell>
          <cell r="G104">
            <v>5.8919011071172704</v>
          </cell>
        </row>
        <row r="105">
          <cell r="A105">
            <v>42009.25</v>
          </cell>
          <cell r="D105">
            <v>0.46</v>
          </cell>
          <cell r="E105">
            <v>0.52</v>
          </cell>
          <cell r="F105">
            <v>0</v>
          </cell>
          <cell r="G105">
            <v>10.432701107117275</v>
          </cell>
        </row>
        <row r="106">
          <cell r="A106">
            <v>42009.291666666664</v>
          </cell>
          <cell r="D106">
            <v>0.5</v>
          </cell>
          <cell r="E106">
            <v>0.52</v>
          </cell>
          <cell r="F106">
            <v>0</v>
          </cell>
          <cell r="G106">
            <v>11.227581107117281</v>
          </cell>
        </row>
        <row r="107">
          <cell r="A107">
            <v>42009.333333333336</v>
          </cell>
          <cell r="D107">
            <v>0.53</v>
          </cell>
          <cell r="E107">
            <v>0.52</v>
          </cell>
          <cell r="F107">
            <v>0</v>
          </cell>
          <cell r="G107">
            <v>11.394381107117276</v>
          </cell>
        </row>
        <row r="108">
          <cell r="A108">
            <v>42009.375</v>
          </cell>
          <cell r="D108">
            <v>0.51</v>
          </cell>
          <cell r="E108">
            <v>0.52</v>
          </cell>
          <cell r="F108">
            <v>0</v>
          </cell>
          <cell r="G108">
            <v>8.9535811071172802</v>
          </cell>
        </row>
        <row r="109">
          <cell r="A109">
            <v>42009.416666666664</v>
          </cell>
          <cell r="D109">
            <v>0.47</v>
          </cell>
          <cell r="E109">
            <v>0.52</v>
          </cell>
          <cell r="F109">
            <v>0</v>
          </cell>
          <cell r="G109">
            <v>7.8711811071172733</v>
          </cell>
        </row>
        <row r="110">
          <cell r="A110">
            <v>42009.458333333336</v>
          </cell>
          <cell r="D110">
            <v>0.48</v>
          </cell>
          <cell r="E110">
            <v>0.52</v>
          </cell>
          <cell r="F110">
            <v>0</v>
          </cell>
          <cell r="G110">
            <v>3.8091811071172756</v>
          </cell>
        </row>
        <row r="111">
          <cell r="A111">
            <v>42009.5</v>
          </cell>
          <cell r="D111">
            <v>0.48</v>
          </cell>
          <cell r="E111">
            <v>0.51</v>
          </cell>
          <cell r="F111">
            <v>0</v>
          </cell>
          <cell r="G111">
            <v>5.6787811071172811</v>
          </cell>
        </row>
        <row r="112">
          <cell r="A112">
            <v>42009.541666666664</v>
          </cell>
          <cell r="D112">
            <v>0.48</v>
          </cell>
          <cell r="E112">
            <v>0.51</v>
          </cell>
          <cell r="F112">
            <v>0</v>
          </cell>
          <cell r="G112">
            <v>4.7235811071172762</v>
          </cell>
        </row>
        <row r="113">
          <cell r="A113">
            <v>42009.583333333336</v>
          </cell>
          <cell r="D113">
            <v>0.48</v>
          </cell>
          <cell r="E113">
            <v>0.51</v>
          </cell>
          <cell r="F113">
            <v>0</v>
          </cell>
          <cell r="G113">
            <v>5.693181107117276</v>
          </cell>
        </row>
        <row r="114">
          <cell r="A114">
            <v>42009.625</v>
          </cell>
          <cell r="D114">
            <v>0.53</v>
          </cell>
          <cell r="E114">
            <v>0.51</v>
          </cell>
          <cell r="F114">
            <v>0</v>
          </cell>
          <cell r="G114">
            <v>5.913981107117273</v>
          </cell>
        </row>
        <row r="115">
          <cell r="A115">
            <v>42009.666666666664</v>
          </cell>
          <cell r="D115">
            <v>0.54</v>
          </cell>
          <cell r="E115">
            <v>0.51</v>
          </cell>
          <cell r="F115">
            <v>0</v>
          </cell>
          <cell r="G115">
            <v>6.2883811071172815</v>
          </cell>
        </row>
        <row r="116">
          <cell r="A116">
            <v>42009.708333333336</v>
          </cell>
          <cell r="D116">
            <v>0.54</v>
          </cell>
          <cell r="E116">
            <v>0.51</v>
          </cell>
          <cell r="F116">
            <v>0</v>
          </cell>
          <cell r="G116">
            <v>4.7067811071172727</v>
          </cell>
        </row>
        <row r="117">
          <cell r="A117">
            <v>42009.75</v>
          </cell>
          <cell r="D117">
            <v>0.54</v>
          </cell>
          <cell r="E117">
            <v>0.51</v>
          </cell>
          <cell r="F117">
            <v>0</v>
          </cell>
          <cell r="G117">
            <v>0.24638110711727279</v>
          </cell>
        </row>
        <row r="118">
          <cell r="A118">
            <v>42009.791666666664</v>
          </cell>
          <cell r="D118">
            <v>0.54</v>
          </cell>
          <cell r="E118">
            <v>0.51</v>
          </cell>
          <cell r="F118">
            <v>0</v>
          </cell>
          <cell r="G118">
            <v>5.8059811071172689</v>
          </cell>
        </row>
        <row r="119">
          <cell r="A119">
            <v>42009.833333333336</v>
          </cell>
          <cell r="D119">
            <v>0.54</v>
          </cell>
          <cell r="E119">
            <v>0.51</v>
          </cell>
          <cell r="F119">
            <v>0</v>
          </cell>
          <cell r="G119">
            <v>9.1419811071172816</v>
          </cell>
        </row>
        <row r="120">
          <cell r="A120">
            <v>42009.875</v>
          </cell>
          <cell r="D120">
            <v>0.54</v>
          </cell>
          <cell r="E120">
            <v>0.51</v>
          </cell>
          <cell r="F120">
            <v>0</v>
          </cell>
          <cell r="G120">
            <v>6.708381107117269</v>
          </cell>
        </row>
        <row r="121">
          <cell r="A121">
            <v>42009.916666666664</v>
          </cell>
          <cell r="D121">
            <v>0.54</v>
          </cell>
          <cell r="E121">
            <v>0.51</v>
          </cell>
          <cell r="F121">
            <v>0</v>
          </cell>
          <cell r="G121">
            <v>10.969581107117271</v>
          </cell>
        </row>
        <row r="122">
          <cell r="A122">
            <v>42009.958333333336</v>
          </cell>
          <cell r="D122">
            <v>0.54</v>
          </cell>
          <cell r="E122">
            <v>0.51</v>
          </cell>
          <cell r="F122">
            <v>0</v>
          </cell>
          <cell r="G122">
            <v>9.4683811071172741</v>
          </cell>
        </row>
        <row r="123">
          <cell r="A123">
            <v>42010</v>
          </cell>
          <cell r="D123">
            <v>0.49</v>
          </cell>
          <cell r="E123">
            <v>0.44</v>
          </cell>
          <cell r="F123">
            <v>0</v>
          </cell>
          <cell r="G123">
            <v>0</v>
          </cell>
        </row>
        <row r="124">
          <cell r="A124">
            <v>42010.041666666664</v>
          </cell>
          <cell r="D124">
            <v>0.48</v>
          </cell>
          <cell r="E124">
            <v>0.44</v>
          </cell>
          <cell r="F124">
            <v>0</v>
          </cell>
          <cell r="G124">
            <v>0</v>
          </cell>
        </row>
        <row r="125">
          <cell r="A125">
            <v>42010.083333333336</v>
          </cell>
          <cell r="D125">
            <v>0.48</v>
          </cell>
          <cell r="E125">
            <v>0.44</v>
          </cell>
          <cell r="F125">
            <v>0</v>
          </cell>
          <cell r="G125">
            <v>0</v>
          </cell>
        </row>
        <row r="126">
          <cell r="A126">
            <v>42010.125</v>
          </cell>
          <cell r="D126">
            <v>0.48</v>
          </cell>
          <cell r="E126">
            <v>0.44</v>
          </cell>
          <cell r="F126">
            <v>0</v>
          </cell>
          <cell r="G126">
            <v>0</v>
          </cell>
        </row>
        <row r="127">
          <cell r="A127">
            <v>42010.166666666664</v>
          </cell>
          <cell r="D127">
            <v>0.48</v>
          </cell>
          <cell r="E127">
            <v>0.44</v>
          </cell>
          <cell r="F127">
            <v>0</v>
          </cell>
          <cell r="G127">
            <v>0</v>
          </cell>
        </row>
        <row r="128">
          <cell r="A128">
            <v>42010.208333333336</v>
          </cell>
          <cell r="D128">
            <v>0.56000000000000005</v>
          </cell>
          <cell r="E128">
            <v>0.43</v>
          </cell>
          <cell r="F128">
            <v>0</v>
          </cell>
          <cell r="G128">
            <v>0</v>
          </cell>
        </row>
        <row r="129">
          <cell r="A129">
            <v>42010.25</v>
          </cell>
          <cell r="D129">
            <v>0.59</v>
          </cell>
          <cell r="E129">
            <v>0.43</v>
          </cell>
          <cell r="F129">
            <v>0</v>
          </cell>
          <cell r="G129">
            <v>0</v>
          </cell>
        </row>
        <row r="130">
          <cell r="A130">
            <v>42010.291666666664</v>
          </cell>
          <cell r="D130">
            <v>0.62</v>
          </cell>
          <cell r="E130">
            <v>0.43</v>
          </cell>
          <cell r="F130">
            <v>0</v>
          </cell>
          <cell r="G130">
            <v>0</v>
          </cell>
        </row>
        <row r="131">
          <cell r="A131">
            <v>42010.333333333336</v>
          </cell>
          <cell r="D131">
            <v>0.62</v>
          </cell>
          <cell r="E131">
            <v>0.43</v>
          </cell>
          <cell r="F131">
            <v>0</v>
          </cell>
          <cell r="G131">
            <v>0</v>
          </cell>
        </row>
        <row r="132">
          <cell r="A132">
            <v>42010.375</v>
          </cell>
          <cell r="D132">
            <v>0.63</v>
          </cell>
          <cell r="E132">
            <v>0.43</v>
          </cell>
          <cell r="F132">
            <v>0</v>
          </cell>
          <cell r="G132">
            <v>0</v>
          </cell>
        </row>
        <row r="133">
          <cell r="A133">
            <v>42010.416666666664</v>
          </cell>
          <cell r="D133">
            <v>0.63</v>
          </cell>
          <cell r="E133">
            <v>0.51</v>
          </cell>
          <cell r="F133">
            <v>0</v>
          </cell>
          <cell r="G133">
            <v>6.4322611071172773</v>
          </cell>
        </row>
        <row r="134">
          <cell r="A134">
            <v>42010.458333333336</v>
          </cell>
          <cell r="D134">
            <v>0.63</v>
          </cell>
          <cell r="E134">
            <v>0.51</v>
          </cell>
          <cell r="F134">
            <v>0</v>
          </cell>
          <cell r="G134">
            <v>7.2098611071172698</v>
          </cell>
        </row>
        <row r="135">
          <cell r="A135">
            <v>42010.5</v>
          </cell>
          <cell r="D135">
            <v>0.63</v>
          </cell>
          <cell r="E135">
            <v>0.51</v>
          </cell>
          <cell r="F135">
            <v>0</v>
          </cell>
          <cell r="G135">
            <v>3.995061107117273</v>
          </cell>
        </row>
        <row r="136">
          <cell r="A136">
            <v>42010.541666666664</v>
          </cell>
          <cell r="D136">
            <v>0.62</v>
          </cell>
          <cell r="E136">
            <v>0.5</v>
          </cell>
          <cell r="F136">
            <v>0</v>
          </cell>
          <cell r="G136">
            <v>7.1277811071172792</v>
          </cell>
        </row>
        <row r="137">
          <cell r="A137">
            <v>42010.583333333336</v>
          </cell>
          <cell r="D137">
            <v>0.62</v>
          </cell>
          <cell r="E137">
            <v>0.47</v>
          </cell>
          <cell r="F137">
            <v>11.223184775266581</v>
          </cell>
          <cell r="G137">
            <v>6.0733411071172796</v>
          </cell>
        </row>
        <row r="138">
          <cell r="A138">
            <v>42010.625</v>
          </cell>
          <cell r="D138">
            <v>0.62</v>
          </cell>
          <cell r="E138">
            <v>0.51</v>
          </cell>
          <cell r="F138">
            <v>9.1137047752665765</v>
          </cell>
          <cell r="G138">
            <v>50.89466110711728</v>
          </cell>
        </row>
        <row r="139">
          <cell r="A139">
            <v>42010.666666666664</v>
          </cell>
          <cell r="D139">
            <v>0.6</v>
          </cell>
          <cell r="E139">
            <v>0.51</v>
          </cell>
          <cell r="F139">
            <v>0</v>
          </cell>
          <cell r="G139">
            <v>30.830541107117277</v>
          </cell>
        </row>
        <row r="140">
          <cell r="A140">
            <v>42010.708333333336</v>
          </cell>
          <cell r="D140">
            <v>0.62</v>
          </cell>
          <cell r="E140">
            <v>0.51</v>
          </cell>
          <cell r="F140">
            <v>0</v>
          </cell>
          <cell r="G140">
            <v>4.8830611071172783</v>
          </cell>
        </row>
        <row r="141">
          <cell r="A141">
            <v>42010.75</v>
          </cell>
          <cell r="D141">
            <v>0.62</v>
          </cell>
          <cell r="E141">
            <v>0.51</v>
          </cell>
          <cell r="F141">
            <v>0</v>
          </cell>
          <cell r="G141">
            <v>6.8762611071172799</v>
          </cell>
        </row>
        <row r="142">
          <cell r="A142">
            <v>42010.791666666664</v>
          </cell>
          <cell r="D142">
            <v>0.62</v>
          </cell>
          <cell r="E142">
            <v>0.51</v>
          </cell>
          <cell r="F142">
            <v>0</v>
          </cell>
          <cell r="G142">
            <v>7.4594611071172707</v>
          </cell>
        </row>
        <row r="143">
          <cell r="A143">
            <v>42010.833333333336</v>
          </cell>
          <cell r="D143">
            <v>0.62</v>
          </cell>
          <cell r="E143">
            <v>0.51</v>
          </cell>
          <cell r="F143">
            <v>0</v>
          </cell>
          <cell r="G143">
            <v>8.7422611071172796</v>
          </cell>
        </row>
        <row r="144">
          <cell r="A144">
            <v>42010.875</v>
          </cell>
          <cell r="D144">
            <v>0.62</v>
          </cell>
          <cell r="E144">
            <v>0.52</v>
          </cell>
          <cell r="F144">
            <v>0</v>
          </cell>
          <cell r="G144">
            <v>8.2410211071172697</v>
          </cell>
        </row>
        <row r="145">
          <cell r="A145">
            <v>42010.916666666664</v>
          </cell>
          <cell r="D145">
            <v>0.62</v>
          </cell>
          <cell r="E145">
            <v>0.52</v>
          </cell>
          <cell r="F145">
            <v>0</v>
          </cell>
          <cell r="G145">
            <v>5.1762211071172786</v>
          </cell>
        </row>
        <row r="146">
          <cell r="A146">
            <v>42010.958333333336</v>
          </cell>
          <cell r="D146">
            <v>0.62</v>
          </cell>
          <cell r="E146">
            <v>0.52</v>
          </cell>
          <cell r="F146">
            <v>0</v>
          </cell>
          <cell r="G146">
            <v>9.3438211071172717</v>
          </cell>
        </row>
        <row r="147">
          <cell r="A147">
            <v>42011</v>
          </cell>
          <cell r="D147">
            <v>0.62</v>
          </cell>
          <cell r="E147">
            <v>0.43</v>
          </cell>
          <cell r="F147">
            <v>0</v>
          </cell>
          <cell r="G147">
            <v>0</v>
          </cell>
        </row>
        <row r="148">
          <cell r="A148">
            <v>42011.041666666664</v>
          </cell>
          <cell r="D148">
            <v>0.61</v>
          </cell>
          <cell r="E148">
            <v>0.44</v>
          </cell>
          <cell r="F148">
            <v>0</v>
          </cell>
          <cell r="G148">
            <v>0</v>
          </cell>
        </row>
        <row r="149">
          <cell r="A149">
            <v>42011.083333333336</v>
          </cell>
          <cell r="D149">
            <v>0.61</v>
          </cell>
          <cell r="E149">
            <v>0.44</v>
          </cell>
          <cell r="F149">
            <v>0.52650477526658079</v>
          </cell>
          <cell r="G149">
            <v>0</v>
          </cell>
        </row>
        <row r="150">
          <cell r="A150">
            <v>42011.125</v>
          </cell>
          <cell r="D150">
            <v>0.61</v>
          </cell>
          <cell r="E150">
            <v>0.44</v>
          </cell>
          <cell r="F150">
            <v>2.9447752665774374E-3</v>
          </cell>
          <cell r="G150">
            <v>0</v>
          </cell>
        </row>
        <row r="151">
          <cell r="A151">
            <v>42011.166666666664</v>
          </cell>
          <cell r="D151">
            <v>0.61</v>
          </cell>
          <cell r="E151">
            <v>0.44</v>
          </cell>
          <cell r="F151">
            <v>0</v>
          </cell>
          <cell r="G151">
            <v>0</v>
          </cell>
        </row>
        <row r="152">
          <cell r="A152">
            <v>42011.208333333336</v>
          </cell>
          <cell r="D152">
            <v>0.61</v>
          </cell>
          <cell r="E152">
            <v>0.44</v>
          </cell>
          <cell r="F152">
            <v>0</v>
          </cell>
          <cell r="G152">
            <v>0</v>
          </cell>
        </row>
        <row r="153">
          <cell r="A153">
            <v>42011.25</v>
          </cell>
          <cell r="D153">
            <v>0.61</v>
          </cell>
          <cell r="E153">
            <v>0.52</v>
          </cell>
          <cell r="F153">
            <v>36.612544775266578</v>
          </cell>
          <cell r="G153">
            <v>8.9843011071172825</v>
          </cell>
        </row>
        <row r="154">
          <cell r="A154">
            <v>42011.291666666664</v>
          </cell>
          <cell r="D154">
            <v>0.56000000000000005</v>
          </cell>
          <cell r="E154">
            <v>0.52</v>
          </cell>
          <cell r="F154">
            <v>0</v>
          </cell>
          <cell r="G154">
            <v>15.75302110711727</v>
          </cell>
        </row>
        <row r="155">
          <cell r="A155">
            <v>42011.333333333336</v>
          </cell>
          <cell r="D155">
            <v>0.56000000000000005</v>
          </cell>
          <cell r="E155">
            <v>0.52</v>
          </cell>
          <cell r="F155">
            <v>0</v>
          </cell>
          <cell r="G155">
            <v>17.056221107117274</v>
          </cell>
        </row>
        <row r="156">
          <cell r="A156">
            <v>42011.375</v>
          </cell>
          <cell r="D156">
            <v>0.56000000000000005</v>
          </cell>
          <cell r="E156">
            <v>0.52</v>
          </cell>
          <cell r="F156">
            <v>0</v>
          </cell>
          <cell r="G156">
            <v>11.440221107117274</v>
          </cell>
        </row>
        <row r="157">
          <cell r="A157">
            <v>42011.416666666664</v>
          </cell>
          <cell r="D157">
            <v>0.56000000000000005</v>
          </cell>
          <cell r="E157">
            <v>0.51</v>
          </cell>
          <cell r="F157">
            <v>0</v>
          </cell>
          <cell r="G157">
            <v>11.117781107117274</v>
          </cell>
        </row>
        <row r="158">
          <cell r="A158">
            <v>42011.458333333336</v>
          </cell>
          <cell r="D158">
            <v>0.56000000000000005</v>
          </cell>
          <cell r="E158">
            <v>0.51</v>
          </cell>
          <cell r="F158">
            <v>0</v>
          </cell>
          <cell r="G158">
            <v>8.6241811071172734</v>
          </cell>
        </row>
        <row r="159">
          <cell r="A159">
            <v>42011.5</v>
          </cell>
          <cell r="D159">
            <v>0.56000000000000005</v>
          </cell>
          <cell r="E159">
            <v>0.51</v>
          </cell>
          <cell r="F159">
            <v>0</v>
          </cell>
          <cell r="G159">
            <v>10.364181107117282</v>
          </cell>
        </row>
        <row r="160">
          <cell r="A160">
            <v>42011.541666666664</v>
          </cell>
          <cell r="D160">
            <v>0.55000000000000004</v>
          </cell>
          <cell r="E160">
            <v>0.51</v>
          </cell>
          <cell r="F160">
            <v>0</v>
          </cell>
          <cell r="G160">
            <v>10.329381107117278</v>
          </cell>
        </row>
        <row r="161">
          <cell r="A161">
            <v>42011.583333333336</v>
          </cell>
          <cell r="D161">
            <v>0.57999999999999996</v>
          </cell>
          <cell r="E161">
            <v>0.51</v>
          </cell>
          <cell r="F161">
            <v>0</v>
          </cell>
          <cell r="G161">
            <v>10.17458110711727</v>
          </cell>
        </row>
        <row r="162">
          <cell r="A162">
            <v>42011.625</v>
          </cell>
          <cell r="D162">
            <v>0.57999999999999996</v>
          </cell>
          <cell r="E162">
            <v>0.51</v>
          </cell>
          <cell r="F162">
            <v>0</v>
          </cell>
          <cell r="G162">
            <v>6.21098110711727</v>
          </cell>
        </row>
        <row r="163">
          <cell r="A163">
            <v>42011.666666666664</v>
          </cell>
          <cell r="D163">
            <v>0.57999999999999996</v>
          </cell>
          <cell r="E163">
            <v>0.51</v>
          </cell>
          <cell r="F163">
            <v>0</v>
          </cell>
          <cell r="G163">
            <v>6.6345811071172776</v>
          </cell>
        </row>
        <row r="164">
          <cell r="A164">
            <v>42011.708333333336</v>
          </cell>
          <cell r="D164">
            <v>0.57999999999999996</v>
          </cell>
          <cell r="E164">
            <v>0.51</v>
          </cell>
          <cell r="F164">
            <v>0</v>
          </cell>
          <cell r="G164">
            <v>5.0013811071172753</v>
          </cell>
        </row>
        <row r="165">
          <cell r="A165">
            <v>42011.75</v>
          </cell>
          <cell r="D165">
            <v>0.57999999999999996</v>
          </cell>
          <cell r="E165">
            <v>0.51</v>
          </cell>
          <cell r="F165">
            <v>0</v>
          </cell>
          <cell r="G165">
            <v>6.636981107117272</v>
          </cell>
        </row>
        <row r="166">
          <cell r="A166">
            <v>42011.791666666664</v>
          </cell>
          <cell r="D166">
            <v>0.59</v>
          </cell>
          <cell r="E166">
            <v>0.51</v>
          </cell>
          <cell r="F166">
            <v>0</v>
          </cell>
          <cell r="G166">
            <v>5.6697811071172808</v>
          </cell>
        </row>
        <row r="167">
          <cell r="A167">
            <v>42011.833333333336</v>
          </cell>
          <cell r="D167">
            <v>0.59</v>
          </cell>
          <cell r="E167">
            <v>0.51</v>
          </cell>
          <cell r="F167">
            <v>0</v>
          </cell>
          <cell r="G167">
            <v>7.5753811071172734</v>
          </cell>
        </row>
        <row r="168">
          <cell r="A168">
            <v>42011.875</v>
          </cell>
          <cell r="D168">
            <v>0.59</v>
          </cell>
          <cell r="E168">
            <v>0.51</v>
          </cell>
          <cell r="F168">
            <v>0</v>
          </cell>
          <cell r="G168">
            <v>9.8109811071172786</v>
          </cell>
        </row>
        <row r="169">
          <cell r="A169">
            <v>42011.916666666664</v>
          </cell>
          <cell r="D169">
            <v>0.57999999999999996</v>
          </cell>
          <cell r="E169">
            <v>0.51</v>
          </cell>
          <cell r="F169">
            <v>0</v>
          </cell>
          <cell r="G169">
            <v>9.686181107117271</v>
          </cell>
        </row>
        <row r="170">
          <cell r="A170">
            <v>42011.958333333336</v>
          </cell>
          <cell r="D170">
            <v>0.57999999999999996</v>
          </cell>
          <cell r="E170">
            <v>0.51</v>
          </cell>
          <cell r="F170">
            <v>0</v>
          </cell>
          <cell r="G170">
            <v>35.71898110711728</v>
          </cell>
        </row>
        <row r="171">
          <cell r="A171">
            <v>42012</v>
          </cell>
          <cell r="D171">
            <v>0.6</v>
          </cell>
          <cell r="E171">
            <v>0.48</v>
          </cell>
          <cell r="F171">
            <v>6.8038247752665839</v>
          </cell>
          <cell r="G171">
            <v>0</v>
          </cell>
        </row>
        <row r="172">
          <cell r="A172">
            <v>42012.041666666664</v>
          </cell>
          <cell r="D172">
            <v>0.6</v>
          </cell>
          <cell r="E172">
            <v>0.48</v>
          </cell>
          <cell r="F172">
            <v>6.1997447752665735</v>
          </cell>
          <cell r="G172">
            <v>0</v>
          </cell>
        </row>
        <row r="173">
          <cell r="A173">
            <v>42012.083333333336</v>
          </cell>
          <cell r="D173">
            <v>0.59</v>
          </cell>
          <cell r="E173">
            <v>0.48</v>
          </cell>
          <cell r="F173">
            <v>8.5744775266576312E-2</v>
          </cell>
          <cell r="G173">
            <v>0</v>
          </cell>
        </row>
        <row r="174">
          <cell r="A174">
            <v>42012.125</v>
          </cell>
          <cell r="D174">
            <v>0.59</v>
          </cell>
          <cell r="E174">
            <v>0.48</v>
          </cell>
          <cell r="F174">
            <v>0</v>
          </cell>
          <cell r="G174">
            <v>0</v>
          </cell>
        </row>
        <row r="175">
          <cell r="A175">
            <v>42012.166666666664</v>
          </cell>
          <cell r="D175">
            <v>0.59</v>
          </cell>
          <cell r="E175">
            <v>0.48</v>
          </cell>
          <cell r="F175">
            <v>0</v>
          </cell>
          <cell r="G175">
            <v>0</v>
          </cell>
        </row>
        <row r="176">
          <cell r="A176">
            <v>42012.208333333336</v>
          </cell>
          <cell r="D176">
            <v>0.57999999999999996</v>
          </cell>
          <cell r="E176">
            <v>0.48</v>
          </cell>
          <cell r="F176">
            <v>0</v>
          </cell>
          <cell r="G176">
            <v>0</v>
          </cell>
        </row>
        <row r="177">
          <cell r="A177">
            <v>42012.25</v>
          </cell>
          <cell r="D177">
            <v>0.59</v>
          </cell>
          <cell r="E177">
            <v>0.48</v>
          </cell>
          <cell r="F177">
            <v>1.0608647752665803</v>
          </cell>
          <cell r="G177">
            <v>0</v>
          </cell>
        </row>
        <row r="178">
          <cell r="A178">
            <v>42012.291666666664</v>
          </cell>
          <cell r="D178">
            <v>0.59</v>
          </cell>
          <cell r="E178">
            <v>0.48</v>
          </cell>
          <cell r="F178">
            <v>2.0861447752665754</v>
          </cell>
          <cell r="G178">
            <v>0</v>
          </cell>
        </row>
        <row r="179">
          <cell r="A179">
            <v>42012.333333333336</v>
          </cell>
          <cell r="D179">
            <v>0.59</v>
          </cell>
          <cell r="E179">
            <v>0.48</v>
          </cell>
          <cell r="F179">
            <v>0</v>
          </cell>
          <cell r="G179">
            <v>0</v>
          </cell>
        </row>
        <row r="180">
          <cell r="A180">
            <v>42012.375</v>
          </cell>
          <cell r="D180">
            <v>0.59</v>
          </cell>
          <cell r="E180">
            <v>0.48</v>
          </cell>
          <cell r="F180">
            <v>0.10974477526657722</v>
          </cell>
          <cell r="G180">
            <v>0</v>
          </cell>
        </row>
        <row r="181">
          <cell r="A181">
            <v>42012.416666666664</v>
          </cell>
          <cell r="D181">
            <v>0.59</v>
          </cell>
          <cell r="E181">
            <v>0.48</v>
          </cell>
          <cell r="F181">
            <v>0.80334477526658077</v>
          </cell>
          <cell r="G181">
            <v>0</v>
          </cell>
        </row>
        <row r="182">
          <cell r="A182">
            <v>42012.458333333336</v>
          </cell>
          <cell r="D182">
            <v>0.59</v>
          </cell>
          <cell r="E182">
            <v>0.48</v>
          </cell>
          <cell r="F182">
            <v>2.3345447752665791</v>
          </cell>
          <cell r="G182">
            <v>0</v>
          </cell>
        </row>
        <row r="183">
          <cell r="A183">
            <v>42012.5</v>
          </cell>
          <cell r="D183">
            <v>0.59</v>
          </cell>
          <cell r="E183">
            <v>0.48</v>
          </cell>
          <cell r="F183">
            <v>1.9013447752665797</v>
          </cell>
          <cell r="G183">
            <v>0</v>
          </cell>
        </row>
        <row r="184">
          <cell r="A184">
            <v>42012.541666666664</v>
          </cell>
          <cell r="D184">
            <v>0.59</v>
          </cell>
          <cell r="E184">
            <v>0.48</v>
          </cell>
          <cell r="F184">
            <v>1.7441447752665766</v>
          </cell>
          <cell r="G184">
            <v>0</v>
          </cell>
        </row>
        <row r="185">
          <cell r="A185">
            <v>42012.583333333336</v>
          </cell>
          <cell r="D185">
            <v>0.59</v>
          </cell>
          <cell r="E185">
            <v>0.48</v>
          </cell>
          <cell r="F185">
            <v>1.5845447752665791</v>
          </cell>
          <cell r="G185">
            <v>0</v>
          </cell>
        </row>
        <row r="186">
          <cell r="A186">
            <v>42012.625</v>
          </cell>
          <cell r="D186">
            <v>0.59</v>
          </cell>
          <cell r="E186">
            <v>0.48</v>
          </cell>
          <cell r="F186">
            <v>2.3225447752665787</v>
          </cell>
          <cell r="G186">
            <v>0</v>
          </cell>
        </row>
        <row r="187">
          <cell r="A187">
            <v>42012.666666666664</v>
          </cell>
          <cell r="D187">
            <v>0.59</v>
          </cell>
          <cell r="E187">
            <v>0.48</v>
          </cell>
          <cell r="F187">
            <v>0.65094477526658068</v>
          </cell>
          <cell r="G187">
            <v>0</v>
          </cell>
        </row>
        <row r="188">
          <cell r="A188">
            <v>42012.708333333336</v>
          </cell>
          <cell r="D188">
            <v>0.59</v>
          </cell>
          <cell r="E188">
            <v>0.48</v>
          </cell>
          <cell r="F188">
            <v>1.3745447752665783</v>
          </cell>
          <cell r="G188">
            <v>0</v>
          </cell>
        </row>
        <row r="189">
          <cell r="A189">
            <v>42012.75</v>
          </cell>
          <cell r="D189">
            <v>0.59</v>
          </cell>
          <cell r="E189">
            <v>0.48</v>
          </cell>
          <cell r="F189">
            <v>2.6962247752665789</v>
          </cell>
          <cell r="G189">
            <v>0</v>
          </cell>
        </row>
        <row r="190">
          <cell r="A190">
            <v>42012.791666666664</v>
          </cell>
          <cell r="D190">
            <v>0.59</v>
          </cell>
          <cell r="E190">
            <v>0.48</v>
          </cell>
          <cell r="F190">
            <v>2.6758247752665767</v>
          </cell>
          <cell r="G190">
            <v>0</v>
          </cell>
        </row>
        <row r="191">
          <cell r="A191">
            <v>42012.833333333336</v>
          </cell>
          <cell r="D191">
            <v>0.59</v>
          </cell>
          <cell r="E191">
            <v>0.48</v>
          </cell>
          <cell r="F191">
            <v>0.88422477526658128</v>
          </cell>
          <cell r="G191">
            <v>0</v>
          </cell>
        </row>
        <row r="192">
          <cell r="A192">
            <v>42012.875</v>
          </cell>
          <cell r="D192">
            <v>0.59</v>
          </cell>
          <cell r="E192">
            <v>0.48</v>
          </cell>
          <cell r="F192">
            <v>3.0841847752665785</v>
          </cell>
          <cell r="G192">
            <v>0</v>
          </cell>
        </row>
        <row r="193">
          <cell r="A193">
            <v>42012.916666666664</v>
          </cell>
          <cell r="D193">
            <v>0.59</v>
          </cell>
          <cell r="E193">
            <v>0.48</v>
          </cell>
          <cell r="F193">
            <v>0.50706477526657778</v>
          </cell>
          <cell r="G193">
            <v>0</v>
          </cell>
        </row>
        <row r="194">
          <cell r="A194">
            <v>42012.958333333336</v>
          </cell>
          <cell r="D194">
            <v>0.59</v>
          </cell>
          <cell r="E194">
            <v>0.48</v>
          </cell>
          <cell r="F194">
            <v>0</v>
          </cell>
          <cell r="G194">
            <v>0</v>
          </cell>
        </row>
        <row r="195">
          <cell r="A195">
            <v>42013</v>
          </cell>
          <cell r="D195">
            <v>0.59</v>
          </cell>
          <cell r="E195">
            <v>0.4</v>
          </cell>
          <cell r="F195">
            <v>1.0158647752665786</v>
          </cell>
          <cell r="G195">
            <v>0</v>
          </cell>
        </row>
        <row r="196">
          <cell r="A196">
            <v>42013.041666666664</v>
          </cell>
          <cell r="D196">
            <v>0.59</v>
          </cell>
          <cell r="E196">
            <v>0.47</v>
          </cell>
          <cell r="F196">
            <v>2.8398647752665767</v>
          </cell>
          <cell r="G196">
            <v>0</v>
          </cell>
        </row>
        <row r="197">
          <cell r="A197">
            <v>42013.083333333336</v>
          </cell>
          <cell r="D197">
            <v>0.59</v>
          </cell>
          <cell r="E197">
            <v>0.47</v>
          </cell>
          <cell r="F197">
            <v>5.2264775266579022E-2</v>
          </cell>
          <cell r="G197">
            <v>0</v>
          </cell>
        </row>
        <row r="198">
          <cell r="A198">
            <v>42013.125</v>
          </cell>
          <cell r="D198">
            <v>0.59</v>
          </cell>
          <cell r="E198">
            <v>0.47</v>
          </cell>
          <cell r="F198">
            <v>0</v>
          </cell>
          <cell r="G198">
            <v>0</v>
          </cell>
        </row>
        <row r="199">
          <cell r="A199">
            <v>42013.166666666664</v>
          </cell>
          <cell r="D199">
            <v>0.59</v>
          </cell>
          <cell r="E199">
            <v>0.47</v>
          </cell>
          <cell r="F199">
            <v>0</v>
          </cell>
          <cell r="G199">
            <v>0</v>
          </cell>
        </row>
        <row r="200">
          <cell r="A200">
            <v>42013.208333333336</v>
          </cell>
          <cell r="D200">
            <v>0.59</v>
          </cell>
          <cell r="E200">
            <v>0.47</v>
          </cell>
          <cell r="F200">
            <v>0</v>
          </cell>
          <cell r="G200">
            <v>0</v>
          </cell>
        </row>
        <row r="201">
          <cell r="A201">
            <v>42013.25</v>
          </cell>
          <cell r="D201">
            <v>0.59</v>
          </cell>
          <cell r="E201">
            <v>0.47</v>
          </cell>
          <cell r="F201">
            <v>2.5777847752665792</v>
          </cell>
          <cell r="G201">
            <v>0</v>
          </cell>
        </row>
        <row r="202">
          <cell r="A202">
            <v>42013.291666666664</v>
          </cell>
          <cell r="D202">
            <v>0.57999999999999996</v>
          </cell>
          <cell r="E202">
            <v>0.47</v>
          </cell>
          <cell r="F202">
            <v>0</v>
          </cell>
          <cell r="G202">
            <v>0</v>
          </cell>
        </row>
        <row r="203">
          <cell r="A203">
            <v>42013.333333333336</v>
          </cell>
          <cell r="D203">
            <v>0.57999999999999996</v>
          </cell>
          <cell r="E203">
            <v>0.47</v>
          </cell>
          <cell r="F203">
            <v>0</v>
          </cell>
          <cell r="G203">
            <v>0</v>
          </cell>
        </row>
        <row r="204">
          <cell r="A204">
            <v>42013.375</v>
          </cell>
          <cell r="D204">
            <v>0.59</v>
          </cell>
          <cell r="E204">
            <v>0.47</v>
          </cell>
          <cell r="F204">
            <v>0</v>
          </cell>
          <cell r="G204">
            <v>0</v>
          </cell>
        </row>
        <row r="205">
          <cell r="A205">
            <v>42013.416666666664</v>
          </cell>
          <cell r="D205">
            <v>0.59</v>
          </cell>
          <cell r="E205">
            <v>0.47</v>
          </cell>
          <cell r="F205">
            <v>0</v>
          </cell>
          <cell r="G205">
            <v>0</v>
          </cell>
        </row>
        <row r="206">
          <cell r="A206">
            <v>42013.458333333336</v>
          </cell>
          <cell r="D206">
            <v>0.57999999999999996</v>
          </cell>
          <cell r="E206">
            <v>0.47</v>
          </cell>
          <cell r="F206">
            <v>39.802504775266577</v>
          </cell>
          <cell r="G206">
            <v>0</v>
          </cell>
        </row>
        <row r="207">
          <cell r="A207">
            <v>42013.5</v>
          </cell>
          <cell r="D207">
            <v>0.53</v>
          </cell>
          <cell r="E207">
            <v>0.47</v>
          </cell>
          <cell r="F207">
            <v>0</v>
          </cell>
          <cell r="G207">
            <v>0</v>
          </cell>
        </row>
        <row r="208">
          <cell r="A208">
            <v>42013.541666666664</v>
          </cell>
          <cell r="D208">
            <v>0.55000000000000004</v>
          </cell>
          <cell r="E208">
            <v>0.47</v>
          </cell>
          <cell r="F208">
            <v>13.705984775266579</v>
          </cell>
          <cell r="G208">
            <v>0</v>
          </cell>
        </row>
        <row r="209">
          <cell r="A209">
            <v>42013.583333333336</v>
          </cell>
          <cell r="D209">
            <v>0.53</v>
          </cell>
          <cell r="E209">
            <v>0.47</v>
          </cell>
          <cell r="F209">
            <v>0</v>
          </cell>
          <cell r="G209">
            <v>0</v>
          </cell>
        </row>
        <row r="210">
          <cell r="A210">
            <v>42013.625</v>
          </cell>
          <cell r="D210">
            <v>0.53</v>
          </cell>
          <cell r="E210">
            <v>0.47</v>
          </cell>
          <cell r="F210">
            <v>0</v>
          </cell>
          <cell r="G210">
            <v>0</v>
          </cell>
        </row>
        <row r="211">
          <cell r="A211">
            <v>42013.666666666664</v>
          </cell>
          <cell r="D211">
            <v>0.53</v>
          </cell>
          <cell r="E211">
            <v>0.47</v>
          </cell>
          <cell r="F211">
            <v>0</v>
          </cell>
          <cell r="G211">
            <v>0</v>
          </cell>
        </row>
        <row r="212">
          <cell r="A212">
            <v>42013.708333333336</v>
          </cell>
          <cell r="D212">
            <v>0.53</v>
          </cell>
          <cell r="E212">
            <v>0.47</v>
          </cell>
          <cell r="F212">
            <v>0</v>
          </cell>
          <cell r="G212">
            <v>0</v>
          </cell>
        </row>
        <row r="213">
          <cell r="A213">
            <v>42013.75</v>
          </cell>
          <cell r="D213">
            <v>0.53</v>
          </cell>
          <cell r="E213">
            <v>0.47</v>
          </cell>
          <cell r="F213">
            <v>0</v>
          </cell>
          <cell r="G213">
            <v>0</v>
          </cell>
        </row>
        <row r="214">
          <cell r="A214">
            <v>42013.791666666664</v>
          </cell>
          <cell r="D214">
            <v>0.53</v>
          </cell>
          <cell r="E214">
            <v>0.47</v>
          </cell>
          <cell r="F214">
            <v>0</v>
          </cell>
          <cell r="G214">
            <v>0</v>
          </cell>
        </row>
        <row r="215">
          <cell r="A215">
            <v>42013.833333333336</v>
          </cell>
          <cell r="D215">
            <v>0.53</v>
          </cell>
          <cell r="E215">
            <v>0.47</v>
          </cell>
          <cell r="F215">
            <v>0</v>
          </cell>
          <cell r="G215">
            <v>0</v>
          </cell>
        </row>
        <row r="216">
          <cell r="A216">
            <v>42013.875</v>
          </cell>
          <cell r="D216">
            <v>0.53</v>
          </cell>
          <cell r="E216">
            <v>0.47</v>
          </cell>
          <cell r="F216">
            <v>0</v>
          </cell>
          <cell r="G216">
            <v>0</v>
          </cell>
        </row>
        <row r="217">
          <cell r="A217">
            <v>42013.916666666664</v>
          </cell>
          <cell r="D217">
            <v>0.53</v>
          </cell>
          <cell r="E217">
            <v>0.47</v>
          </cell>
          <cell r="F217">
            <v>3.5713847752665799</v>
          </cell>
          <cell r="G217">
            <v>0</v>
          </cell>
        </row>
        <row r="218">
          <cell r="A218">
            <v>42013.958333333336</v>
          </cell>
          <cell r="D218">
            <v>0.53</v>
          </cell>
          <cell r="E218">
            <v>0.47</v>
          </cell>
          <cell r="F218">
            <v>13.017784775266584</v>
          </cell>
          <cell r="G218">
            <v>0</v>
          </cell>
        </row>
        <row r="219">
          <cell r="A219">
            <v>42014</v>
          </cell>
          <cell r="D219">
            <v>0.48</v>
          </cell>
          <cell r="E219">
            <v>0.47</v>
          </cell>
          <cell r="F219">
            <v>0</v>
          </cell>
          <cell r="G219">
            <v>0</v>
          </cell>
        </row>
        <row r="220">
          <cell r="A220">
            <v>42014.041666666664</v>
          </cell>
          <cell r="D220">
            <v>0.48</v>
          </cell>
          <cell r="E220">
            <v>0.47</v>
          </cell>
          <cell r="F220">
            <v>0</v>
          </cell>
          <cell r="G220">
            <v>0</v>
          </cell>
        </row>
        <row r="221">
          <cell r="A221">
            <v>42014.083333333336</v>
          </cell>
          <cell r="D221">
            <v>0.47</v>
          </cell>
          <cell r="E221">
            <v>0.47</v>
          </cell>
          <cell r="F221">
            <v>0</v>
          </cell>
          <cell r="G221">
            <v>0</v>
          </cell>
        </row>
        <row r="222">
          <cell r="A222">
            <v>42014.125</v>
          </cell>
          <cell r="D222">
            <v>0.47</v>
          </cell>
          <cell r="E222">
            <v>0.47</v>
          </cell>
          <cell r="F222">
            <v>0</v>
          </cell>
          <cell r="G222">
            <v>0</v>
          </cell>
        </row>
        <row r="223">
          <cell r="A223">
            <v>42014.166666666664</v>
          </cell>
          <cell r="D223">
            <v>0.47</v>
          </cell>
          <cell r="E223">
            <v>0.47</v>
          </cell>
          <cell r="F223">
            <v>0</v>
          </cell>
          <cell r="G223">
            <v>0</v>
          </cell>
        </row>
        <row r="224">
          <cell r="A224">
            <v>42014.208333333336</v>
          </cell>
          <cell r="D224">
            <v>0.49</v>
          </cell>
          <cell r="E224">
            <v>0.47</v>
          </cell>
          <cell r="F224">
            <v>0</v>
          </cell>
          <cell r="G224">
            <v>0</v>
          </cell>
        </row>
        <row r="225">
          <cell r="A225">
            <v>42014.25</v>
          </cell>
          <cell r="D225">
            <v>0.51</v>
          </cell>
          <cell r="E225">
            <v>0.47</v>
          </cell>
          <cell r="F225">
            <v>0</v>
          </cell>
          <cell r="G225">
            <v>0</v>
          </cell>
        </row>
        <row r="226">
          <cell r="A226">
            <v>42014.291666666664</v>
          </cell>
          <cell r="D226">
            <v>0.51</v>
          </cell>
          <cell r="E226">
            <v>0.47</v>
          </cell>
          <cell r="F226">
            <v>0</v>
          </cell>
          <cell r="G226">
            <v>0</v>
          </cell>
        </row>
        <row r="227">
          <cell r="A227">
            <v>42014.333333333336</v>
          </cell>
          <cell r="D227">
            <v>0.51</v>
          </cell>
          <cell r="E227">
            <v>0.47</v>
          </cell>
          <cell r="F227">
            <v>0</v>
          </cell>
          <cell r="G227">
            <v>0</v>
          </cell>
        </row>
        <row r="228">
          <cell r="A228">
            <v>42014.375</v>
          </cell>
          <cell r="D228">
            <v>0.51</v>
          </cell>
          <cell r="E228">
            <v>0.47</v>
          </cell>
          <cell r="F228">
            <v>0</v>
          </cell>
          <cell r="G228">
            <v>0</v>
          </cell>
        </row>
        <row r="229">
          <cell r="A229">
            <v>42014.416666666664</v>
          </cell>
          <cell r="D229">
            <v>0.51</v>
          </cell>
          <cell r="E229">
            <v>0.47</v>
          </cell>
          <cell r="F229">
            <v>0</v>
          </cell>
          <cell r="G229">
            <v>0</v>
          </cell>
        </row>
        <row r="230">
          <cell r="A230">
            <v>42014.458333333336</v>
          </cell>
          <cell r="D230">
            <v>0.51</v>
          </cell>
          <cell r="E230">
            <v>0.47</v>
          </cell>
          <cell r="F230">
            <v>0</v>
          </cell>
          <cell r="G230">
            <v>0</v>
          </cell>
        </row>
        <row r="231">
          <cell r="A231">
            <v>42014.5</v>
          </cell>
          <cell r="D231">
            <v>0.51</v>
          </cell>
          <cell r="E231">
            <v>0.47</v>
          </cell>
          <cell r="F231">
            <v>0</v>
          </cell>
          <cell r="G231">
            <v>0</v>
          </cell>
        </row>
        <row r="232">
          <cell r="A232">
            <v>42014.541666666664</v>
          </cell>
          <cell r="D232">
            <v>0.51</v>
          </cell>
          <cell r="E232">
            <v>0.47</v>
          </cell>
          <cell r="F232">
            <v>0</v>
          </cell>
          <cell r="G232">
            <v>0</v>
          </cell>
        </row>
        <row r="233">
          <cell r="A233">
            <v>42014.583333333336</v>
          </cell>
          <cell r="D233">
            <v>0.51</v>
          </cell>
          <cell r="E233">
            <v>0.47</v>
          </cell>
          <cell r="F233">
            <v>0</v>
          </cell>
          <cell r="G233">
            <v>0</v>
          </cell>
        </row>
        <row r="234">
          <cell r="A234">
            <v>42014.625</v>
          </cell>
          <cell r="D234">
            <v>0.51</v>
          </cell>
          <cell r="E234">
            <v>0.47</v>
          </cell>
          <cell r="F234">
            <v>0</v>
          </cell>
          <cell r="G234">
            <v>0</v>
          </cell>
        </row>
        <row r="235">
          <cell r="A235">
            <v>42014.666666666664</v>
          </cell>
          <cell r="D235">
            <v>0.51</v>
          </cell>
          <cell r="E235">
            <v>0.47</v>
          </cell>
          <cell r="F235">
            <v>0</v>
          </cell>
          <cell r="G235">
            <v>0</v>
          </cell>
        </row>
        <row r="236">
          <cell r="A236">
            <v>42014.708333333336</v>
          </cell>
          <cell r="D236">
            <v>0.51</v>
          </cell>
          <cell r="E236">
            <v>0.47</v>
          </cell>
          <cell r="F236">
            <v>0</v>
          </cell>
          <cell r="G236">
            <v>0</v>
          </cell>
        </row>
        <row r="237">
          <cell r="A237">
            <v>42014.75</v>
          </cell>
          <cell r="D237">
            <v>0.5</v>
          </cell>
          <cell r="E237">
            <v>0.47</v>
          </cell>
          <cell r="F237">
            <v>6.7469447752665772</v>
          </cell>
          <cell r="G237">
            <v>0</v>
          </cell>
        </row>
        <row r="238">
          <cell r="A238">
            <v>42014.791666666664</v>
          </cell>
          <cell r="D238">
            <v>0.48</v>
          </cell>
          <cell r="E238">
            <v>0.47</v>
          </cell>
          <cell r="F238">
            <v>4.0170647752665758</v>
          </cell>
          <cell r="G238">
            <v>0</v>
          </cell>
        </row>
        <row r="239">
          <cell r="A239">
            <v>42014.833333333336</v>
          </cell>
          <cell r="D239">
            <v>0.46</v>
          </cell>
          <cell r="E239">
            <v>0.47</v>
          </cell>
          <cell r="F239">
            <v>0</v>
          </cell>
          <cell r="G239">
            <v>0</v>
          </cell>
        </row>
        <row r="240">
          <cell r="A240">
            <v>42014.875</v>
          </cell>
          <cell r="D240">
            <v>0.46</v>
          </cell>
          <cell r="E240">
            <v>0.47</v>
          </cell>
          <cell r="F240">
            <v>0</v>
          </cell>
          <cell r="G240">
            <v>0</v>
          </cell>
        </row>
        <row r="241">
          <cell r="A241">
            <v>42014.916666666664</v>
          </cell>
          <cell r="D241">
            <v>0.46</v>
          </cell>
          <cell r="E241">
            <v>0.47</v>
          </cell>
          <cell r="F241">
            <v>0</v>
          </cell>
          <cell r="G241">
            <v>0</v>
          </cell>
        </row>
        <row r="242">
          <cell r="A242">
            <v>42014.958333333336</v>
          </cell>
          <cell r="D242">
            <v>0.46</v>
          </cell>
          <cell r="E242">
            <v>0.47</v>
          </cell>
          <cell r="F242">
            <v>0</v>
          </cell>
          <cell r="G242">
            <v>0</v>
          </cell>
        </row>
        <row r="243">
          <cell r="A243">
            <v>42015</v>
          </cell>
          <cell r="D243">
            <v>0.46</v>
          </cell>
          <cell r="E243">
            <v>0.47</v>
          </cell>
          <cell r="F243">
            <v>0</v>
          </cell>
          <cell r="G243">
            <v>0</v>
          </cell>
        </row>
        <row r="244">
          <cell r="A244">
            <v>42015.041666666664</v>
          </cell>
          <cell r="D244">
            <v>0.46</v>
          </cell>
          <cell r="E244">
            <v>0.47</v>
          </cell>
          <cell r="F244">
            <v>0</v>
          </cell>
          <cell r="G244">
            <v>0</v>
          </cell>
        </row>
        <row r="245">
          <cell r="A245">
            <v>42015.083333333336</v>
          </cell>
          <cell r="D245">
            <v>0.46</v>
          </cell>
          <cell r="E245">
            <v>0.47</v>
          </cell>
          <cell r="F245">
            <v>0</v>
          </cell>
          <cell r="G245">
            <v>0</v>
          </cell>
        </row>
        <row r="246">
          <cell r="A246">
            <v>42015.125</v>
          </cell>
          <cell r="D246">
            <v>0.46</v>
          </cell>
          <cell r="E246">
            <v>0.47</v>
          </cell>
          <cell r="F246">
            <v>0</v>
          </cell>
          <cell r="G246">
            <v>0</v>
          </cell>
        </row>
        <row r="247">
          <cell r="A247">
            <v>42015.166666666664</v>
          </cell>
          <cell r="D247">
            <v>0.45</v>
          </cell>
          <cell r="E247">
            <v>0.47</v>
          </cell>
          <cell r="F247">
            <v>0</v>
          </cell>
          <cell r="G247">
            <v>0</v>
          </cell>
        </row>
        <row r="248">
          <cell r="A248">
            <v>42015.208333333336</v>
          </cell>
          <cell r="D248">
            <v>0.46</v>
          </cell>
          <cell r="E248">
            <v>0.47</v>
          </cell>
          <cell r="F248">
            <v>0</v>
          </cell>
          <cell r="G248">
            <v>0</v>
          </cell>
        </row>
        <row r="249">
          <cell r="A249">
            <v>42015.25</v>
          </cell>
          <cell r="D249">
            <v>0.48</v>
          </cell>
          <cell r="E249">
            <v>0.47</v>
          </cell>
          <cell r="F249">
            <v>0</v>
          </cell>
          <cell r="G249">
            <v>0</v>
          </cell>
        </row>
        <row r="250">
          <cell r="A250">
            <v>42015.291666666664</v>
          </cell>
          <cell r="D250">
            <v>0.5</v>
          </cell>
          <cell r="E250">
            <v>0.47</v>
          </cell>
          <cell r="F250">
            <v>0</v>
          </cell>
          <cell r="G250">
            <v>0</v>
          </cell>
        </row>
        <row r="251">
          <cell r="A251">
            <v>42015.333333333336</v>
          </cell>
          <cell r="D251">
            <v>0.51</v>
          </cell>
          <cell r="E251">
            <v>0.47</v>
          </cell>
          <cell r="F251">
            <v>0</v>
          </cell>
          <cell r="G251">
            <v>0</v>
          </cell>
        </row>
        <row r="252">
          <cell r="A252">
            <v>42015.375</v>
          </cell>
          <cell r="D252">
            <v>0.51</v>
          </cell>
          <cell r="E252">
            <v>0.47</v>
          </cell>
          <cell r="F252">
            <v>0</v>
          </cell>
          <cell r="G252">
            <v>0</v>
          </cell>
        </row>
        <row r="253">
          <cell r="A253">
            <v>42015.416666666664</v>
          </cell>
          <cell r="D253">
            <v>0.51</v>
          </cell>
          <cell r="E253">
            <v>0.47</v>
          </cell>
          <cell r="F253">
            <v>0</v>
          </cell>
          <cell r="G253">
            <v>0</v>
          </cell>
        </row>
        <row r="254">
          <cell r="A254">
            <v>42015.458333333336</v>
          </cell>
          <cell r="D254">
            <v>0.51</v>
          </cell>
          <cell r="E254">
            <v>0.47</v>
          </cell>
          <cell r="F254">
            <v>0</v>
          </cell>
          <cell r="G254">
            <v>0</v>
          </cell>
        </row>
        <row r="255">
          <cell r="A255">
            <v>42015.5</v>
          </cell>
          <cell r="D255">
            <v>0.51</v>
          </cell>
          <cell r="E255">
            <v>0.47</v>
          </cell>
          <cell r="F255">
            <v>0</v>
          </cell>
          <cell r="G255">
            <v>0</v>
          </cell>
        </row>
        <row r="256">
          <cell r="A256">
            <v>42015.541666666664</v>
          </cell>
          <cell r="D256">
            <v>0.51</v>
          </cell>
          <cell r="E256">
            <v>0.47</v>
          </cell>
          <cell r="F256">
            <v>0</v>
          </cell>
          <cell r="G256">
            <v>0</v>
          </cell>
        </row>
        <row r="257">
          <cell r="A257">
            <v>42015.583333333336</v>
          </cell>
          <cell r="D257">
            <v>0.51</v>
          </cell>
          <cell r="E257">
            <v>0.47</v>
          </cell>
          <cell r="F257">
            <v>0</v>
          </cell>
          <cell r="G257">
            <v>0</v>
          </cell>
        </row>
        <row r="258">
          <cell r="A258">
            <v>42015.625</v>
          </cell>
          <cell r="D258">
            <v>0.51</v>
          </cell>
          <cell r="E258">
            <v>0.47</v>
          </cell>
          <cell r="F258">
            <v>0</v>
          </cell>
          <cell r="G258">
            <v>0</v>
          </cell>
        </row>
        <row r="259">
          <cell r="A259">
            <v>42015.666666666664</v>
          </cell>
          <cell r="D259">
            <v>0.51</v>
          </cell>
          <cell r="E259">
            <v>0.47</v>
          </cell>
          <cell r="F259">
            <v>3.3958247752665756</v>
          </cell>
          <cell r="G259">
            <v>0</v>
          </cell>
        </row>
        <row r="260">
          <cell r="A260">
            <v>42015.708333333336</v>
          </cell>
          <cell r="D260">
            <v>0.5</v>
          </cell>
          <cell r="E260">
            <v>0.47</v>
          </cell>
          <cell r="F260">
            <v>11.591824775266581</v>
          </cell>
          <cell r="G260">
            <v>0</v>
          </cell>
        </row>
        <row r="261">
          <cell r="A261">
            <v>42015.75</v>
          </cell>
          <cell r="D261">
            <v>0.48</v>
          </cell>
          <cell r="E261">
            <v>0.47</v>
          </cell>
          <cell r="F261">
            <v>7.7890247752665758</v>
          </cell>
          <cell r="G261">
            <v>0</v>
          </cell>
        </row>
        <row r="262">
          <cell r="A262">
            <v>42015.791666666664</v>
          </cell>
          <cell r="D262">
            <v>0.43</v>
          </cell>
          <cell r="E262">
            <v>0.47</v>
          </cell>
          <cell r="F262">
            <v>0</v>
          </cell>
          <cell r="G262">
            <v>0</v>
          </cell>
        </row>
        <row r="263">
          <cell r="A263">
            <v>42015.833333333336</v>
          </cell>
          <cell r="D263">
            <v>0.43</v>
          </cell>
          <cell r="E263">
            <v>0.47</v>
          </cell>
          <cell r="F263">
            <v>0</v>
          </cell>
          <cell r="G263">
            <v>0</v>
          </cell>
        </row>
        <row r="264">
          <cell r="A264">
            <v>42015.875</v>
          </cell>
          <cell r="D264">
            <v>0.43</v>
          </cell>
          <cell r="E264">
            <v>0.47</v>
          </cell>
          <cell r="F264">
            <v>0</v>
          </cell>
          <cell r="G264">
            <v>0</v>
          </cell>
        </row>
        <row r="265">
          <cell r="A265">
            <v>42015.916666666664</v>
          </cell>
          <cell r="D265">
            <v>0.43</v>
          </cell>
          <cell r="E265">
            <v>0.47</v>
          </cell>
          <cell r="F265">
            <v>0</v>
          </cell>
          <cell r="G265">
            <v>0</v>
          </cell>
        </row>
        <row r="266">
          <cell r="A266">
            <v>42015.958333333336</v>
          </cell>
          <cell r="D266">
            <v>0.43</v>
          </cell>
          <cell r="E266">
            <v>0.47</v>
          </cell>
          <cell r="F266">
            <v>0</v>
          </cell>
          <cell r="G266">
            <v>0</v>
          </cell>
        </row>
        <row r="267">
          <cell r="A267">
            <v>42016</v>
          </cell>
          <cell r="D267">
            <v>0.42</v>
          </cell>
          <cell r="E267">
            <v>0.47</v>
          </cell>
          <cell r="F267">
            <v>0</v>
          </cell>
          <cell r="G267">
            <v>0</v>
          </cell>
        </row>
        <row r="268">
          <cell r="A268">
            <v>42016.041666666664</v>
          </cell>
          <cell r="D268">
            <v>0.42</v>
          </cell>
          <cell r="E268">
            <v>0.47</v>
          </cell>
          <cell r="F268">
            <v>0</v>
          </cell>
          <cell r="G268">
            <v>0</v>
          </cell>
        </row>
        <row r="269">
          <cell r="A269">
            <v>42016.083333333336</v>
          </cell>
          <cell r="D269">
            <v>0.42</v>
          </cell>
          <cell r="E269">
            <v>0.47</v>
          </cell>
          <cell r="F269">
            <v>0</v>
          </cell>
          <cell r="G269">
            <v>0</v>
          </cell>
        </row>
        <row r="270">
          <cell r="A270">
            <v>42016.125</v>
          </cell>
          <cell r="D270">
            <v>0.41</v>
          </cell>
          <cell r="E270">
            <v>0.47</v>
          </cell>
          <cell r="F270">
            <v>0</v>
          </cell>
          <cell r="G270">
            <v>0</v>
          </cell>
        </row>
        <row r="271">
          <cell r="A271">
            <v>42016.166666666664</v>
          </cell>
          <cell r="D271">
            <v>0.41</v>
          </cell>
          <cell r="E271">
            <v>0.47</v>
          </cell>
          <cell r="F271">
            <v>0</v>
          </cell>
          <cell r="G271">
            <v>0</v>
          </cell>
        </row>
        <row r="272">
          <cell r="A272">
            <v>42016.208333333336</v>
          </cell>
          <cell r="D272">
            <v>0.42</v>
          </cell>
          <cell r="E272">
            <v>0.47</v>
          </cell>
          <cell r="F272">
            <v>0</v>
          </cell>
          <cell r="G272">
            <v>0</v>
          </cell>
        </row>
        <row r="273">
          <cell r="A273">
            <v>42016.25</v>
          </cell>
          <cell r="D273">
            <v>0.44</v>
          </cell>
          <cell r="E273">
            <v>0.47</v>
          </cell>
          <cell r="F273">
            <v>0</v>
          </cell>
          <cell r="G273">
            <v>0</v>
          </cell>
        </row>
        <row r="274">
          <cell r="A274">
            <v>42016.291666666664</v>
          </cell>
          <cell r="D274">
            <v>0.51</v>
          </cell>
          <cell r="E274">
            <v>0.47</v>
          </cell>
          <cell r="F274">
            <v>0</v>
          </cell>
          <cell r="G274">
            <v>0</v>
          </cell>
        </row>
        <row r="275">
          <cell r="A275">
            <v>42016.333333333336</v>
          </cell>
          <cell r="D275">
            <v>0.52</v>
          </cell>
          <cell r="E275">
            <v>0.47</v>
          </cell>
          <cell r="F275">
            <v>0</v>
          </cell>
          <cell r="G275">
            <v>0</v>
          </cell>
        </row>
        <row r="276">
          <cell r="A276">
            <v>42016.375</v>
          </cell>
          <cell r="D276">
            <v>0.52</v>
          </cell>
          <cell r="E276">
            <v>0.47</v>
          </cell>
          <cell r="F276">
            <v>0</v>
          </cell>
          <cell r="G276">
            <v>0</v>
          </cell>
        </row>
        <row r="277">
          <cell r="A277">
            <v>42016.416666666664</v>
          </cell>
          <cell r="D277">
            <v>0.53</v>
          </cell>
          <cell r="E277">
            <v>0.47</v>
          </cell>
          <cell r="F277">
            <v>0</v>
          </cell>
          <cell r="G277">
            <v>0</v>
          </cell>
        </row>
        <row r="278">
          <cell r="A278">
            <v>42016.458333333336</v>
          </cell>
          <cell r="D278">
            <v>0.53</v>
          </cell>
          <cell r="E278">
            <v>0.47</v>
          </cell>
          <cell r="F278">
            <v>0</v>
          </cell>
          <cell r="G278">
            <v>0</v>
          </cell>
        </row>
        <row r="279">
          <cell r="A279">
            <v>42016.5</v>
          </cell>
          <cell r="D279">
            <v>0.54</v>
          </cell>
          <cell r="E279">
            <v>0.47</v>
          </cell>
          <cell r="F279">
            <v>3.6612647752665808</v>
          </cell>
          <cell r="G279">
            <v>0</v>
          </cell>
        </row>
        <row r="280">
          <cell r="A280">
            <v>42016.541666666664</v>
          </cell>
          <cell r="D280">
            <v>0.54</v>
          </cell>
          <cell r="E280">
            <v>0.47</v>
          </cell>
          <cell r="F280">
            <v>0</v>
          </cell>
          <cell r="G280">
            <v>0</v>
          </cell>
        </row>
        <row r="281">
          <cell r="A281">
            <v>42016.583333333336</v>
          </cell>
          <cell r="D281">
            <v>0.54</v>
          </cell>
          <cell r="E281">
            <v>0.47</v>
          </cell>
          <cell r="F281">
            <v>0</v>
          </cell>
          <cell r="G281">
            <v>0</v>
          </cell>
        </row>
        <row r="282">
          <cell r="A282">
            <v>42016.625</v>
          </cell>
          <cell r="D282">
            <v>0.54</v>
          </cell>
          <cell r="E282">
            <v>0.47</v>
          </cell>
          <cell r="F282">
            <v>0</v>
          </cell>
          <cell r="G282">
            <v>0</v>
          </cell>
        </row>
        <row r="283">
          <cell r="A283">
            <v>42016.666666666664</v>
          </cell>
          <cell r="D283">
            <v>0.54</v>
          </cell>
          <cell r="E283">
            <v>0.47</v>
          </cell>
          <cell r="F283">
            <v>0</v>
          </cell>
          <cell r="G283">
            <v>0</v>
          </cell>
        </row>
        <row r="284">
          <cell r="A284">
            <v>42016.708333333336</v>
          </cell>
          <cell r="D284">
            <v>0.53</v>
          </cell>
          <cell r="E284">
            <v>0.47</v>
          </cell>
          <cell r="F284">
            <v>5.3505047752665789</v>
          </cell>
          <cell r="G284">
            <v>0</v>
          </cell>
        </row>
        <row r="285">
          <cell r="A285">
            <v>42016.75</v>
          </cell>
          <cell r="D285">
            <v>0.5</v>
          </cell>
          <cell r="E285">
            <v>0.47</v>
          </cell>
          <cell r="F285">
            <v>21.740944775266577</v>
          </cell>
          <cell r="G285">
            <v>0</v>
          </cell>
        </row>
        <row r="286">
          <cell r="A286">
            <v>42016.791666666664</v>
          </cell>
          <cell r="D286">
            <v>0.43</v>
          </cell>
          <cell r="E286">
            <v>0.47</v>
          </cell>
          <cell r="F286">
            <v>0.80430477526657995</v>
          </cell>
          <cell r="G286">
            <v>0</v>
          </cell>
        </row>
        <row r="287">
          <cell r="A287">
            <v>42016.833333333336</v>
          </cell>
          <cell r="D287">
            <v>0.43</v>
          </cell>
          <cell r="E287">
            <v>0.47</v>
          </cell>
          <cell r="F287">
            <v>0</v>
          </cell>
          <cell r="G287">
            <v>0</v>
          </cell>
        </row>
        <row r="288">
          <cell r="A288">
            <v>42016.875</v>
          </cell>
          <cell r="D288">
            <v>0.43</v>
          </cell>
          <cell r="E288">
            <v>0.47</v>
          </cell>
          <cell r="F288">
            <v>0</v>
          </cell>
          <cell r="G288">
            <v>0</v>
          </cell>
        </row>
        <row r="289">
          <cell r="A289">
            <v>42016.916666666664</v>
          </cell>
          <cell r="D289">
            <v>0.43</v>
          </cell>
          <cell r="E289">
            <v>0.47</v>
          </cell>
          <cell r="F289">
            <v>0</v>
          </cell>
          <cell r="G289">
            <v>0</v>
          </cell>
        </row>
        <row r="290">
          <cell r="A290">
            <v>42016.958333333336</v>
          </cell>
          <cell r="D290">
            <v>0.43</v>
          </cell>
          <cell r="E290">
            <v>0.47</v>
          </cell>
          <cell r="F290">
            <v>0</v>
          </cell>
          <cell r="G290">
            <v>0</v>
          </cell>
        </row>
        <row r="291">
          <cell r="A291">
            <v>42017</v>
          </cell>
          <cell r="D291">
            <v>0.42</v>
          </cell>
          <cell r="E291">
            <v>0.4</v>
          </cell>
          <cell r="F291">
            <v>0</v>
          </cell>
          <cell r="G291">
            <v>0</v>
          </cell>
        </row>
        <row r="292">
          <cell r="A292">
            <v>42017.041666666664</v>
          </cell>
          <cell r="D292">
            <v>0.42</v>
          </cell>
          <cell r="E292">
            <v>0.47</v>
          </cell>
          <cell r="F292">
            <v>0</v>
          </cell>
          <cell r="G292">
            <v>0</v>
          </cell>
        </row>
        <row r="293">
          <cell r="A293">
            <v>42017.083333333336</v>
          </cell>
          <cell r="D293">
            <v>0.42</v>
          </cell>
          <cell r="E293">
            <v>0.47</v>
          </cell>
          <cell r="F293">
            <v>0</v>
          </cell>
          <cell r="G293">
            <v>0</v>
          </cell>
        </row>
        <row r="294">
          <cell r="A294">
            <v>42017.125</v>
          </cell>
          <cell r="D294">
            <v>0.41</v>
          </cell>
          <cell r="E294">
            <v>0.47</v>
          </cell>
          <cell r="F294">
            <v>0</v>
          </cell>
          <cell r="G294">
            <v>0</v>
          </cell>
        </row>
        <row r="295">
          <cell r="A295">
            <v>42017.166666666664</v>
          </cell>
          <cell r="D295">
            <v>0.41</v>
          </cell>
          <cell r="E295">
            <v>0.47</v>
          </cell>
          <cell r="F295">
            <v>0</v>
          </cell>
          <cell r="G295">
            <v>0</v>
          </cell>
        </row>
        <row r="296">
          <cell r="A296">
            <v>42017.208333333336</v>
          </cell>
          <cell r="D296">
            <v>0.42</v>
          </cell>
          <cell r="E296">
            <v>0.47</v>
          </cell>
          <cell r="F296">
            <v>0</v>
          </cell>
          <cell r="G296">
            <v>0</v>
          </cell>
        </row>
        <row r="297">
          <cell r="A297">
            <v>42017.25</v>
          </cell>
          <cell r="D297">
            <v>0.44</v>
          </cell>
          <cell r="E297">
            <v>0.47</v>
          </cell>
          <cell r="F297">
            <v>0</v>
          </cell>
          <cell r="G297">
            <v>0</v>
          </cell>
        </row>
        <row r="298">
          <cell r="A298">
            <v>42017.291666666664</v>
          </cell>
          <cell r="D298">
            <v>0.49</v>
          </cell>
          <cell r="E298">
            <v>0.47</v>
          </cell>
          <cell r="F298">
            <v>0</v>
          </cell>
          <cell r="G298">
            <v>0</v>
          </cell>
        </row>
        <row r="299">
          <cell r="A299">
            <v>42017.333333333336</v>
          </cell>
          <cell r="D299">
            <v>0.5</v>
          </cell>
          <cell r="E299">
            <v>0.47</v>
          </cell>
          <cell r="F299">
            <v>0</v>
          </cell>
          <cell r="G299">
            <v>0</v>
          </cell>
        </row>
        <row r="300">
          <cell r="A300">
            <v>42017.375</v>
          </cell>
          <cell r="D300">
            <v>0.5</v>
          </cell>
          <cell r="E300">
            <v>0.47</v>
          </cell>
          <cell r="F300">
            <v>0</v>
          </cell>
          <cell r="G300">
            <v>0</v>
          </cell>
        </row>
        <row r="301">
          <cell r="A301">
            <v>42017.416666666664</v>
          </cell>
          <cell r="D301">
            <v>0.5</v>
          </cell>
          <cell r="E301">
            <v>0.47</v>
          </cell>
          <cell r="F301">
            <v>0</v>
          </cell>
          <cell r="G301">
            <v>0</v>
          </cell>
        </row>
        <row r="302">
          <cell r="A302">
            <v>42017.458333333336</v>
          </cell>
          <cell r="D302">
            <v>0.5</v>
          </cell>
          <cell r="E302">
            <v>0.47</v>
          </cell>
          <cell r="F302">
            <v>0</v>
          </cell>
          <cell r="G302">
            <v>0</v>
          </cell>
        </row>
        <row r="303">
          <cell r="A303">
            <v>42017.5</v>
          </cell>
          <cell r="D303">
            <v>0.52</v>
          </cell>
          <cell r="E303">
            <v>0.47</v>
          </cell>
          <cell r="F303">
            <v>3.1029047752665804</v>
          </cell>
          <cell r="G303">
            <v>0</v>
          </cell>
        </row>
        <row r="304">
          <cell r="A304">
            <v>42017.541666666664</v>
          </cell>
          <cell r="D304">
            <v>0.51</v>
          </cell>
          <cell r="E304">
            <v>0.47</v>
          </cell>
          <cell r="F304">
            <v>7.7447752665804614E-3</v>
          </cell>
          <cell r="G304">
            <v>0</v>
          </cell>
        </row>
        <row r="305">
          <cell r="A305">
            <v>42017.583333333336</v>
          </cell>
          <cell r="D305">
            <v>0.52</v>
          </cell>
          <cell r="E305">
            <v>0.47</v>
          </cell>
          <cell r="F305">
            <v>0.47370477526657595</v>
          </cell>
          <cell r="G305">
            <v>0</v>
          </cell>
        </row>
        <row r="306">
          <cell r="A306">
            <v>42017.625</v>
          </cell>
          <cell r="D306">
            <v>0.5</v>
          </cell>
          <cell r="E306">
            <v>0.47</v>
          </cell>
          <cell r="F306">
            <v>0</v>
          </cell>
          <cell r="G306">
            <v>0</v>
          </cell>
        </row>
        <row r="307">
          <cell r="A307">
            <v>42017.666666666664</v>
          </cell>
          <cell r="D307">
            <v>0.51</v>
          </cell>
          <cell r="E307">
            <v>0.47</v>
          </cell>
          <cell r="F307">
            <v>0</v>
          </cell>
          <cell r="G307">
            <v>0</v>
          </cell>
        </row>
        <row r="308">
          <cell r="A308">
            <v>42017.708333333336</v>
          </cell>
          <cell r="D308">
            <v>0.49</v>
          </cell>
          <cell r="E308">
            <v>0.47</v>
          </cell>
          <cell r="F308">
            <v>2.47134477526658</v>
          </cell>
          <cell r="G308">
            <v>0</v>
          </cell>
        </row>
        <row r="309">
          <cell r="A309">
            <v>42017.75</v>
          </cell>
          <cell r="D309">
            <v>0.47</v>
          </cell>
          <cell r="E309">
            <v>0.47</v>
          </cell>
          <cell r="F309">
            <v>22.220944775266581</v>
          </cell>
          <cell r="G309">
            <v>0</v>
          </cell>
        </row>
        <row r="310">
          <cell r="A310">
            <v>42017.791666666664</v>
          </cell>
          <cell r="D310">
            <v>0.42</v>
          </cell>
          <cell r="E310">
            <v>0.47</v>
          </cell>
          <cell r="F310">
            <v>0</v>
          </cell>
          <cell r="G310">
            <v>0</v>
          </cell>
        </row>
        <row r="311">
          <cell r="A311">
            <v>42017.833333333336</v>
          </cell>
          <cell r="D311">
            <v>0.42</v>
          </cell>
          <cell r="E311">
            <v>0.47</v>
          </cell>
          <cell r="F311">
            <v>0</v>
          </cell>
          <cell r="G311">
            <v>0</v>
          </cell>
        </row>
        <row r="312">
          <cell r="A312">
            <v>42017.875</v>
          </cell>
          <cell r="D312">
            <v>0.42</v>
          </cell>
          <cell r="E312">
            <v>0.47</v>
          </cell>
          <cell r="F312">
            <v>0</v>
          </cell>
          <cell r="G312">
            <v>0</v>
          </cell>
        </row>
        <row r="313">
          <cell r="A313">
            <v>42017.916666666664</v>
          </cell>
          <cell r="D313">
            <v>0.42</v>
          </cell>
          <cell r="E313">
            <v>0.47</v>
          </cell>
          <cell r="F313">
            <v>0</v>
          </cell>
          <cell r="G313">
            <v>0</v>
          </cell>
        </row>
        <row r="314">
          <cell r="A314">
            <v>42017.958333333336</v>
          </cell>
          <cell r="D314">
            <v>0.42</v>
          </cell>
          <cell r="E314">
            <v>0.47</v>
          </cell>
          <cell r="F314">
            <v>0</v>
          </cell>
          <cell r="G314">
            <v>0</v>
          </cell>
        </row>
        <row r="315">
          <cell r="A315">
            <v>42018</v>
          </cell>
          <cell r="D315">
            <v>0.42</v>
          </cell>
          <cell r="E315">
            <v>0.4</v>
          </cell>
          <cell r="F315">
            <v>0</v>
          </cell>
          <cell r="G315">
            <v>0</v>
          </cell>
        </row>
        <row r="316">
          <cell r="A316">
            <v>42018.041666666664</v>
          </cell>
          <cell r="D316">
            <v>0.42</v>
          </cell>
          <cell r="E316">
            <v>0.4</v>
          </cell>
          <cell r="F316">
            <v>0</v>
          </cell>
          <cell r="G316">
            <v>0</v>
          </cell>
        </row>
        <row r="317">
          <cell r="A317">
            <v>42018.083333333336</v>
          </cell>
          <cell r="D317">
            <v>0.42</v>
          </cell>
          <cell r="E317">
            <v>0.4</v>
          </cell>
          <cell r="F317">
            <v>0</v>
          </cell>
          <cell r="G317">
            <v>0</v>
          </cell>
        </row>
        <row r="318">
          <cell r="A318">
            <v>42018.125</v>
          </cell>
          <cell r="D318">
            <v>0.42</v>
          </cell>
          <cell r="E318">
            <v>0.47</v>
          </cell>
          <cell r="F318">
            <v>0</v>
          </cell>
          <cell r="G318">
            <v>0</v>
          </cell>
        </row>
        <row r="319">
          <cell r="A319">
            <v>42018.166666666664</v>
          </cell>
          <cell r="D319">
            <v>0.42</v>
          </cell>
          <cell r="E319">
            <v>0.47</v>
          </cell>
          <cell r="F319">
            <v>0</v>
          </cell>
          <cell r="G319">
            <v>0</v>
          </cell>
        </row>
        <row r="320">
          <cell r="A320">
            <v>42018.208333333336</v>
          </cell>
          <cell r="D320">
            <v>0.42</v>
          </cell>
          <cell r="E320">
            <v>0.47</v>
          </cell>
          <cell r="F320">
            <v>0</v>
          </cell>
          <cell r="G320">
            <v>0</v>
          </cell>
        </row>
        <row r="321">
          <cell r="A321">
            <v>42018.25</v>
          </cell>
          <cell r="D321">
            <v>0.44</v>
          </cell>
          <cell r="E321">
            <v>0.47</v>
          </cell>
          <cell r="F321">
            <v>0</v>
          </cell>
          <cell r="G321">
            <v>0</v>
          </cell>
        </row>
        <row r="322">
          <cell r="A322">
            <v>42018.291666666664</v>
          </cell>
          <cell r="D322">
            <v>0.5</v>
          </cell>
          <cell r="E322">
            <v>0.47</v>
          </cell>
          <cell r="F322">
            <v>0</v>
          </cell>
          <cell r="G322">
            <v>0</v>
          </cell>
        </row>
        <row r="323">
          <cell r="A323">
            <v>42018.333333333336</v>
          </cell>
          <cell r="D323">
            <v>0.51</v>
          </cell>
          <cell r="E323">
            <v>0.47</v>
          </cell>
          <cell r="F323">
            <v>1.8517847752665801</v>
          </cell>
          <cell r="G323">
            <v>0</v>
          </cell>
        </row>
        <row r="324">
          <cell r="A324">
            <v>42018.375</v>
          </cell>
          <cell r="D324">
            <v>0.51</v>
          </cell>
          <cell r="E324">
            <v>0.47</v>
          </cell>
          <cell r="F324">
            <v>3.3233447752665768</v>
          </cell>
          <cell r="G324">
            <v>0</v>
          </cell>
        </row>
        <row r="325">
          <cell r="A325">
            <v>42018.416666666664</v>
          </cell>
          <cell r="D325">
            <v>0.51</v>
          </cell>
          <cell r="E325">
            <v>0.47</v>
          </cell>
          <cell r="F325">
            <v>0</v>
          </cell>
          <cell r="G325">
            <v>0</v>
          </cell>
        </row>
        <row r="326">
          <cell r="A326">
            <v>42018.458333333336</v>
          </cell>
          <cell r="D326">
            <v>0.52</v>
          </cell>
          <cell r="E326">
            <v>0.47</v>
          </cell>
          <cell r="F326">
            <v>0.748504775266575</v>
          </cell>
          <cell r="G326">
            <v>0</v>
          </cell>
        </row>
        <row r="327">
          <cell r="A327">
            <v>42018.5</v>
          </cell>
          <cell r="D327">
            <v>0.52</v>
          </cell>
          <cell r="E327">
            <v>0.47</v>
          </cell>
          <cell r="F327">
            <v>2.3133047752665803</v>
          </cell>
          <cell r="G327">
            <v>0</v>
          </cell>
        </row>
        <row r="328">
          <cell r="A328">
            <v>42018.541666666664</v>
          </cell>
          <cell r="D328">
            <v>0.52</v>
          </cell>
          <cell r="E328">
            <v>0.47</v>
          </cell>
          <cell r="F328">
            <v>2.6481047752665745</v>
          </cell>
          <cell r="G328">
            <v>0</v>
          </cell>
        </row>
        <row r="329">
          <cell r="A329">
            <v>42018.583333333336</v>
          </cell>
          <cell r="D329">
            <v>0.52</v>
          </cell>
          <cell r="E329">
            <v>0.47</v>
          </cell>
          <cell r="F329">
            <v>1.9665047752665785</v>
          </cell>
          <cell r="G329">
            <v>0</v>
          </cell>
        </row>
        <row r="330">
          <cell r="A330">
            <v>42018.625</v>
          </cell>
          <cell r="D330">
            <v>0.52</v>
          </cell>
          <cell r="E330">
            <v>0.47</v>
          </cell>
          <cell r="F330">
            <v>1.2693047752665763</v>
          </cell>
          <cell r="G330">
            <v>0</v>
          </cell>
        </row>
        <row r="331">
          <cell r="A331">
            <v>42018.666666666664</v>
          </cell>
          <cell r="D331">
            <v>0.52</v>
          </cell>
          <cell r="E331">
            <v>0.47</v>
          </cell>
          <cell r="F331">
            <v>13.309264775266577</v>
          </cell>
          <cell r="G331">
            <v>0</v>
          </cell>
        </row>
        <row r="332">
          <cell r="A332">
            <v>42018.708333333336</v>
          </cell>
          <cell r="D332">
            <v>0.51</v>
          </cell>
          <cell r="E332">
            <v>0.49</v>
          </cell>
          <cell r="F332">
            <v>24.729664775266578</v>
          </cell>
          <cell r="G332">
            <v>0</v>
          </cell>
        </row>
        <row r="333">
          <cell r="A333">
            <v>42018.75</v>
          </cell>
          <cell r="D333">
            <v>0.49</v>
          </cell>
          <cell r="E333">
            <v>0.49</v>
          </cell>
          <cell r="F333">
            <v>40.910104775266582</v>
          </cell>
          <cell r="G333">
            <v>0</v>
          </cell>
        </row>
        <row r="334">
          <cell r="A334">
            <v>42018.791666666664</v>
          </cell>
          <cell r="D334">
            <v>0.44</v>
          </cell>
          <cell r="E334">
            <v>0.49</v>
          </cell>
          <cell r="F334">
            <v>2.7937847752665803</v>
          </cell>
          <cell r="G334">
            <v>0</v>
          </cell>
        </row>
        <row r="335">
          <cell r="A335">
            <v>42018.833333333336</v>
          </cell>
          <cell r="D335">
            <v>0.44</v>
          </cell>
          <cell r="E335">
            <v>0.49</v>
          </cell>
          <cell r="F335">
            <v>1.4669447752665761</v>
          </cell>
          <cell r="G335">
            <v>0</v>
          </cell>
        </row>
        <row r="336">
          <cell r="A336">
            <v>42018.875</v>
          </cell>
          <cell r="D336">
            <v>0.44</v>
          </cell>
          <cell r="E336">
            <v>0.49</v>
          </cell>
          <cell r="F336">
            <v>0.16374477526657927</v>
          </cell>
          <cell r="G336">
            <v>0</v>
          </cell>
        </row>
        <row r="337">
          <cell r="A337">
            <v>42018.916666666664</v>
          </cell>
          <cell r="D337">
            <v>0.44</v>
          </cell>
          <cell r="E337">
            <v>0.5</v>
          </cell>
          <cell r="F337">
            <v>4.483384775266579</v>
          </cell>
          <cell r="G337">
            <v>0</v>
          </cell>
        </row>
        <row r="338">
          <cell r="A338">
            <v>42018.958333333336</v>
          </cell>
          <cell r="D338">
            <v>0.44</v>
          </cell>
          <cell r="E338">
            <v>0.5</v>
          </cell>
          <cell r="F338">
            <v>5.8909847752665812</v>
          </cell>
          <cell r="G338">
            <v>0</v>
          </cell>
        </row>
        <row r="339">
          <cell r="A339">
            <v>42019</v>
          </cell>
          <cell r="D339">
            <v>0.43</v>
          </cell>
          <cell r="E339">
            <v>0.51</v>
          </cell>
          <cell r="F339">
            <v>0</v>
          </cell>
          <cell r="G339">
            <v>2.5965811071172737</v>
          </cell>
        </row>
        <row r="340">
          <cell r="A340">
            <v>42019.041666666664</v>
          </cell>
          <cell r="D340">
            <v>0.43</v>
          </cell>
          <cell r="E340">
            <v>0.51</v>
          </cell>
          <cell r="F340">
            <v>0</v>
          </cell>
          <cell r="G340">
            <v>3.0429811071172779</v>
          </cell>
        </row>
        <row r="341">
          <cell r="A341">
            <v>42019.083333333336</v>
          </cell>
          <cell r="D341">
            <v>0.42</v>
          </cell>
          <cell r="E341">
            <v>0.51</v>
          </cell>
          <cell r="F341">
            <v>0</v>
          </cell>
          <cell r="G341">
            <v>3.4593811071172738</v>
          </cell>
        </row>
        <row r="342">
          <cell r="A342">
            <v>42019.125</v>
          </cell>
          <cell r="D342">
            <v>0.42</v>
          </cell>
          <cell r="E342">
            <v>0.51</v>
          </cell>
          <cell r="F342">
            <v>0</v>
          </cell>
          <cell r="G342">
            <v>4.3221811071172738</v>
          </cell>
        </row>
        <row r="343">
          <cell r="A343">
            <v>42019.166666666664</v>
          </cell>
          <cell r="D343">
            <v>0.42</v>
          </cell>
          <cell r="E343">
            <v>0.51</v>
          </cell>
          <cell r="F343">
            <v>0</v>
          </cell>
          <cell r="G343">
            <v>6.3441811071172722</v>
          </cell>
        </row>
        <row r="344">
          <cell r="A344">
            <v>42019.208333333336</v>
          </cell>
          <cell r="D344">
            <v>0.43</v>
          </cell>
          <cell r="E344">
            <v>0.51</v>
          </cell>
          <cell r="F344">
            <v>0</v>
          </cell>
          <cell r="G344">
            <v>6.3441811071172722</v>
          </cell>
        </row>
        <row r="345">
          <cell r="A345">
            <v>42019.25</v>
          </cell>
          <cell r="D345">
            <v>0.45</v>
          </cell>
          <cell r="E345">
            <v>0.51</v>
          </cell>
          <cell r="F345">
            <v>0</v>
          </cell>
          <cell r="G345">
            <v>7.0425811071172788</v>
          </cell>
        </row>
        <row r="346">
          <cell r="A346">
            <v>42019.291666666664</v>
          </cell>
          <cell r="D346">
            <v>0.5</v>
          </cell>
          <cell r="E346">
            <v>0.51</v>
          </cell>
          <cell r="F346">
            <v>0</v>
          </cell>
          <cell r="G346">
            <v>6.1458211071172784</v>
          </cell>
        </row>
        <row r="347">
          <cell r="A347">
            <v>42019.333333333336</v>
          </cell>
          <cell r="D347">
            <v>0.51</v>
          </cell>
          <cell r="E347">
            <v>0.51</v>
          </cell>
          <cell r="F347">
            <v>0.27522477526657951</v>
          </cell>
          <cell r="G347">
            <v>6.4662211071172706</v>
          </cell>
        </row>
        <row r="348">
          <cell r="A348">
            <v>42019.375</v>
          </cell>
          <cell r="D348">
            <v>0.51</v>
          </cell>
          <cell r="E348">
            <v>0.51</v>
          </cell>
          <cell r="F348">
            <v>0.22650477526657653</v>
          </cell>
          <cell r="G348">
            <v>5.2101811071172719</v>
          </cell>
        </row>
        <row r="349">
          <cell r="A349">
            <v>42019.416666666664</v>
          </cell>
          <cell r="D349">
            <v>0.5</v>
          </cell>
          <cell r="E349">
            <v>0.51</v>
          </cell>
          <cell r="F349">
            <v>10.074064775266571</v>
          </cell>
          <cell r="G349">
            <v>6.1197811071172694</v>
          </cell>
        </row>
        <row r="350">
          <cell r="A350">
            <v>42019.458333333336</v>
          </cell>
          <cell r="D350">
            <v>0.48</v>
          </cell>
          <cell r="E350">
            <v>0.51</v>
          </cell>
          <cell r="F350">
            <v>2.1093047752665797</v>
          </cell>
          <cell r="G350">
            <v>2.6630611071172723</v>
          </cell>
        </row>
        <row r="351">
          <cell r="A351">
            <v>42019.5</v>
          </cell>
          <cell r="D351">
            <v>0.48</v>
          </cell>
          <cell r="E351">
            <v>0.51</v>
          </cell>
          <cell r="F351">
            <v>4.2276647752665752</v>
          </cell>
          <cell r="G351">
            <v>2.857461107117274</v>
          </cell>
        </row>
        <row r="352">
          <cell r="A352">
            <v>42019.541666666664</v>
          </cell>
          <cell r="D352">
            <v>0.49</v>
          </cell>
          <cell r="E352">
            <v>0.51</v>
          </cell>
          <cell r="F352">
            <v>7.3393847752665735</v>
          </cell>
          <cell r="G352">
            <v>4.1738611071172755</v>
          </cell>
        </row>
        <row r="353">
          <cell r="A353">
            <v>42019.583333333336</v>
          </cell>
          <cell r="D353">
            <v>0.53</v>
          </cell>
          <cell r="E353">
            <v>0.51</v>
          </cell>
          <cell r="F353">
            <v>16.113664775266578</v>
          </cell>
          <cell r="G353">
            <v>5.1062611071172697</v>
          </cell>
        </row>
        <row r="354">
          <cell r="A354">
            <v>42019.625</v>
          </cell>
          <cell r="D354">
            <v>0.54</v>
          </cell>
          <cell r="E354">
            <v>0.51</v>
          </cell>
          <cell r="F354">
            <v>17.88726477526658</v>
          </cell>
          <cell r="G354">
            <v>6.6542611071172715</v>
          </cell>
        </row>
        <row r="355">
          <cell r="A355">
            <v>42019.666666666664</v>
          </cell>
          <cell r="D355">
            <v>0.54</v>
          </cell>
          <cell r="E355">
            <v>0.5</v>
          </cell>
          <cell r="F355">
            <v>16.227304775266582</v>
          </cell>
          <cell r="G355">
            <v>0</v>
          </cell>
        </row>
        <row r="356">
          <cell r="A356">
            <v>42019.708333333336</v>
          </cell>
          <cell r="D356">
            <v>0.54</v>
          </cell>
          <cell r="E356">
            <v>0.5</v>
          </cell>
          <cell r="F356">
            <v>36.077704775266575</v>
          </cell>
          <cell r="G356">
            <v>0</v>
          </cell>
        </row>
        <row r="357">
          <cell r="A357">
            <v>42019.75</v>
          </cell>
          <cell r="D357">
            <v>0.52</v>
          </cell>
          <cell r="E357">
            <v>0.5</v>
          </cell>
          <cell r="F357">
            <v>22.454104775266579</v>
          </cell>
          <cell r="G357">
            <v>0</v>
          </cell>
        </row>
        <row r="358">
          <cell r="A358">
            <v>42019.791666666664</v>
          </cell>
          <cell r="D358">
            <v>0.5</v>
          </cell>
          <cell r="E358">
            <v>0.5</v>
          </cell>
          <cell r="F358">
            <v>7.7493047752665731</v>
          </cell>
          <cell r="G358">
            <v>0</v>
          </cell>
        </row>
        <row r="359">
          <cell r="A359">
            <v>42019.833333333336</v>
          </cell>
          <cell r="D359">
            <v>0.5</v>
          </cell>
          <cell r="E359">
            <v>0.5</v>
          </cell>
          <cell r="F359">
            <v>4.6013447752665755</v>
          </cell>
          <cell r="G359">
            <v>0</v>
          </cell>
        </row>
        <row r="360">
          <cell r="A360">
            <v>42019.875</v>
          </cell>
          <cell r="D360">
            <v>0.5</v>
          </cell>
          <cell r="E360">
            <v>0.5</v>
          </cell>
          <cell r="F360">
            <v>28.972144775266578</v>
          </cell>
          <cell r="G360">
            <v>0</v>
          </cell>
        </row>
        <row r="361">
          <cell r="A361">
            <v>42019.916666666664</v>
          </cell>
          <cell r="D361">
            <v>0.47</v>
          </cell>
          <cell r="E361">
            <v>0.5</v>
          </cell>
          <cell r="F361">
            <v>0.83622477526657946</v>
          </cell>
          <cell r="G361">
            <v>0</v>
          </cell>
        </row>
        <row r="362">
          <cell r="A362">
            <v>42019.958333333336</v>
          </cell>
          <cell r="D362">
            <v>0.47</v>
          </cell>
          <cell r="E362">
            <v>0.5</v>
          </cell>
          <cell r="F362">
            <v>1.6366247752665757</v>
          </cell>
          <cell r="G362">
            <v>0</v>
          </cell>
        </row>
        <row r="363">
          <cell r="A363">
            <v>42020</v>
          </cell>
          <cell r="D363">
            <v>0.46</v>
          </cell>
          <cell r="E363">
            <v>0.52</v>
          </cell>
          <cell r="F363">
            <v>0</v>
          </cell>
          <cell r="G363">
            <v>15.778221107117282</v>
          </cell>
        </row>
        <row r="364">
          <cell r="A364">
            <v>42020.041666666664</v>
          </cell>
          <cell r="D364">
            <v>0.46</v>
          </cell>
          <cell r="E364">
            <v>0.5</v>
          </cell>
          <cell r="F364">
            <v>0</v>
          </cell>
          <cell r="G364">
            <v>0</v>
          </cell>
        </row>
        <row r="365">
          <cell r="A365">
            <v>42020.083333333336</v>
          </cell>
          <cell r="D365">
            <v>0.46</v>
          </cell>
          <cell r="E365">
            <v>0.51</v>
          </cell>
          <cell r="F365">
            <v>0</v>
          </cell>
          <cell r="G365">
            <v>2.0634211071172786</v>
          </cell>
        </row>
        <row r="366">
          <cell r="A366">
            <v>42020.125</v>
          </cell>
          <cell r="D366">
            <v>0.46</v>
          </cell>
          <cell r="E366">
            <v>0.51</v>
          </cell>
          <cell r="F366">
            <v>0</v>
          </cell>
          <cell r="G366">
            <v>6.3623011071172684</v>
          </cell>
        </row>
        <row r="367">
          <cell r="A367">
            <v>42020.166666666664</v>
          </cell>
          <cell r="D367">
            <v>0.48</v>
          </cell>
          <cell r="E367">
            <v>0.51</v>
          </cell>
          <cell r="F367">
            <v>0</v>
          </cell>
          <cell r="G367">
            <v>6.2075011071172739</v>
          </cell>
        </row>
        <row r="368">
          <cell r="A368">
            <v>42020.208333333336</v>
          </cell>
          <cell r="D368">
            <v>0.51</v>
          </cell>
          <cell r="E368">
            <v>0.51</v>
          </cell>
          <cell r="F368">
            <v>0</v>
          </cell>
          <cell r="G368">
            <v>4.703421107117272</v>
          </cell>
        </row>
        <row r="369">
          <cell r="A369">
            <v>42020.25</v>
          </cell>
          <cell r="D369">
            <v>0.53</v>
          </cell>
          <cell r="E369">
            <v>0.51</v>
          </cell>
          <cell r="F369">
            <v>0</v>
          </cell>
          <cell r="G369">
            <v>7.9955011071172706</v>
          </cell>
        </row>
        <row r="370">
          <cell r="A370">
            <v>42020.291666666664</v>
          </cell>
          <cell r="D370">
            <v>0.59</v>
          </cell>
          <cell r="E370">
            <v>0.51</v>
          </cell>
          <cell r="F370">
            <v>0</v>
          </cell>
          <cell r="G370">
            <v>2.9538211071172782</v>
          </cell>
        </row>
        <row r="371">
          <cell r="A371">
            <v>42020.333333333336</v>
          </cell>
          <cell r="D371">
            <v>0.59</v>
          </cell>
          <cell r="E371">
            <v>0.51</v>
          </cell>
          <cell r="F371">
            <v>0</v>
          </cell>
          <cell r="G371">
            <v>4.9350211071172723</v>
          </cell>
        </row>
        <row r="372">
          <cell r="A372">
            <v>42020.375</v>
          </cell>
          <cell r="D372">
            <v>0.59</v>
          </cell>
          <cell r="E372">
            <v>0.51</v>
          </cell>
          <cell r="F372">
            <v>4.3504775266576701E-2</v>
          </cell>
          <cell r="G372">
            <v>58.033821107117269</v>
          </cell>
        </row>
        <row r="373">
          <cell r="A373">
            <v>42020.416666666664</v>
          </cell>
          <cell r="D373">
            <v>0.59</v>
          </cell>
          <cell r="E373">
            <v>0.51</v>
          </cell>
          <cell r="F373">
            <v>0</v>
          </cell>
          <cell r="G373">
            <v>55.894221107117282</v>
          </cell>
        </row>
        <row r="374">
          <cell r="A374">
            <v>42020.458333333336</v>
          </cell>
          <cell r="D374">
            <v>0.59</v>
          </cell>
          <cell r="E374">
            <v>0.51</v>
          </cell>
          <cell r="F374">
            <v>0</v>
          </cell>
          <cell r="G374">
            <v>55.840701107117276</v>
          </cell>
        </row>
        <row r="375">
          <cell r="A375">
            <v>42020.5</v>
          </cell>
          <cell r="D375">
            <v>0.59</v>
          </cell>
          <cell r="E375">
            <v>0.47</v>
          </cell>
          <cell r="F375">
            <v>0</v>
          </cell>
          <cell r="G375">
            <v>7.0602211071172789</v>
          </cell>
        </row>
        <row r="376">
          <cell r="A376">
            <v>42020.541666666664</v>
          </cell>
          <cell r="D376">
            <v>0.6</v>
          </cell>
          <cell r="E376">
            <v>0.47</v>
          </cell>
          <cell r="F376">
            <v>0</v>
          </cell>
          <cell r="G376">
            <v>6.561021107117277</v>
          </cell>
        </row>
        <row r="377">
          <cell r="A377">
            <v>42020.583333333336</v>
          </cell>
          <cell r="D377">
            <v>0.6</v>
          </cell>
          <cell r="E377">
            <v>0.47</v>
          </cell>
          <cell r="F377">
            <v>0</v>
          </cell>
          <cell r="G377">
            <v>1.2594211071172765</v>
          </cell>
        </row>
        <row r="378">
          <cell r="A378">
            <v>42020.625</v>
          </cell>
          <cell r="D378">
            <v>0.6</v>
          </cell>
          <cell r="E378">
            <v>0.47</v>
          </cell>
          <cell r="F378">
            <v>0</v>
          </cell>
          <cell r="G378">
            <v>3.1074211071172755</v>
          </cell>
        </row>
        <row r="379">
          <cell r="A379">
            <v>42020.666666666664</v>
          </cell>
          <cell r="D379">
            <v>0.6</v>
          </cell>
          <cell r="E379">
            <v>0.51</v>
          </cell>
          <cell r="F379">
            <v>8.8374647752665751</v>
          </cell>
          <cell r="G379">
            <v>51.892221107117273</v>
          </cell>
        </row>
        <row r="380">
          <cell r="A380">
            <v>42020.708333333336</v>
          </cell>
          <cell r="D380">
            <v>0.59</v>
          </cell>
          <cell r="E380">
            <v>0.51</v>
          </cell>
          <cell r="F380">
            <v>17.619064775266573</v>
          </cell>
          <cell r="G380">
            <v>46.267821107117278</v>
          </cell>
        </row>
        <row r="381">
          <cell r="A381">
            <v>42020.75</v>
          </cell>
          <cell r="D381">
            <v>0.56999999999999995</v>
          </cell>
          <cell r="E381">
            <v>0.51</v>
          </cell>
          <cell r="F381">
            <v>57.486664775266583</v>
          </cell>
          <cell r="G381">
            <v>43.483821107117272</v>
          </cell>
        </row>
        <row r="382">
          <cell r="A382">
            <v>42020.791666666664</v>
          </cell>
          <cell r="D382">
            <v>0.49</v>
          </cell>
          <cell r="E382">
            <v>0.51</v>
          </cell>
          <cell r="F382">
            <v>0</v>
          </cell>
          <cell r="G382">
            <v>30.761421107117279</v>
          </cell>
        </row>
        <row r="383">
          <cell r="A383">
            <v>42020.833333333336</v>
          </cell>
          <cell r="D383">
            <v>0.48</v>
          </cell>
          <cell r="E383">
            <v>0.51</v>
          </cell>
          <cell r="F383">
            <v>0</v>
          </cell>
          <cell r="G383">
            <v>14.318301107117271</v>
          </cell>
        </row>
        <row r="384">
          <cell r="A384">
            <v>42020.875</v>
          </cell>
          <cell r="D384">
            <v>0.48</v>
          </cell>
          <cell r="E384">
            <v>0.51</v>
          </cell>
          <cell r="F384">
            <v>0</v>
          </cell>
          <cell r="G384">
            <v>5.6862211071172695</v>
          </cell>
        </row>
        <row r="385">
          <cell r="A385">
            <v>42020.916666666664</v>
          </cell>
          <cell r="D385">
            <v>0.48</v>
          </cell>
          <cell r="E385">
            <v>0.51</v>
          </cell>
          <cell r="F385">
            <v>0</v>
          </cell>
          <cell r="G385">
            <v>5.6862211071172695</v>
          </cell>
        </row>
        <row r="386">
          <cell r="A386">
            <v>42020.958333333336</v>
          </cell>
          <cell r="D386">
            <v>0.49</v>
          </cell>
          <cell r="E386">
            <v>0.51</v>
          </cell>
          <cell r="F386">
            <v>4.4940647752665797</v>
          </cell>
          <cell r="G386">
            <v>3.6546211071172721</v>
          </cell>
        </row>
        <row r="387">
          <cell r="A387">
            <v>42021</v>
          </cell>
          <cell r="D387">
            <v>0.52</v>
          </cell>
          <cell r="E387">
            <v>0.51</v>
          </cell>
          <cell r="F387">
            <v>24.76038477526658</v>
          </cell>
          <cell r="G387">
            <v>2.3790211071172749</v>
          </cell>
        </row>
        <row r="388">
          <cell r="A388">
            <v>42021.041666666664</v>
          </cell>
          <cell r="D388">
            <v>0.52</v>
          </cell>
          <cell r="E388">
            <v>0.51</v>
          </cell>
          <cell r="F388">
            <v>24.655624775266581</v>
          </cell>
          <cell r="G388">
            <v>2.2974211071172732</v>
          </cell>
        </row>
        <row r="389">
          <cell r="A389">
            <v>42021.083333333336</v>
          </cell>
          <cell r="D389">
            <v>0.51</v>
          </cell>
          <cell r="E389">
            <v>0.51</v>
          </cell>
          <cell r="F389">
            <v>22.028824775266578</v>
          </cell>
          <cell r="G389">
            <v>0.40022110711727521</v>
          </cell>
        </row>
        <row r="390">
          <cell r="A390">
            <v>42021.125</v>
          </cell>
          <cell r="D390">
            <v>0.51</v>
          </cell>
          <cell r="E390">
            <v>0.51</v>
          </cell>
          <cell r="F390">
            <v>21.620344775266581</v>
          </cell>
          <cell r="G390">
            <v>0</v>
          </cell>
        </row>
        <row r="391">
          <cell r="A391">
            <v>42021.166666666664</v>
          </cell>
          <cell r="D391">
            <v>0.51</v>
          </cell>
          <cell r="E391">
            <v>0.51</v>
          </cell>
          <cell r="F391">
            <v>20.134384775266575</v>
          </cell>
          <cell r="G391">
            <v>0.78662110711727706</v>
          </cell>
        </row>
        <row r="392">
          <cell r="A392">
            <v>42021.208333333336</v>
          </cell>
          <cell r="D392">
            <v>0.52</v>
          </cell>
          <cell r="E392">
            <v>0.51</v>
          </cell>
          <cell r="F392">
            <v>13.638784775266579</v>
          </cell>
          <cell r="G392">
            <v>2.679021107117272</v>
          </cell>
        </row>
        <row r="393">
          <cell r="A393">
            <v>42021.25</v>
          </cell>
          <cell r="D393">
            <v>0.54</v>
          </cell>
          <cell r="E393">
            <v>0.51</v>
          </cell>
          <cell r="F393">
            <v>12.323104775266579</v>
          </cell>
          <cell r="G393">
            <v>0.68702110711727471</v>
          </cell>
        </row>
        <row r="394">
          <cell r="A394">
            <v>42021.291666666664</v>
          </cell>
          <cell r="D394">
            <v>0.62</v>
          </cell>
          <cell r="E394">
            <v>0.51</v>
          </cell>
          <cell r="F394">
            <v>19.689424775266581</v>
          </cell>
          <cell r="G394">
            <v>6.6246211071172709</v>
          </cell>
        </row>
        <row r="395">
          <cell r="A395">
            <v>42021.333333333336</v>
          </cell>
          <cell r="D395">
            <v>0.63</v>
          </cell>
          <cell r="E395">
            <v>0.51</v>
          </cell>
          <cell r="F395">
            <v>25.883944775266578</v>
          </cell>
          <cell r="G395">
            <v>8.9490211071172823</v>
          </cell>
        </row>
        <row r="396">
          <cell r="A396">
            <v>42021.375</v>
          </cell>
          <cell r="D396">
            <v>0.63</v>
          </cell>
          <cell r="E396">
            <v>0.51</v>
          </cell>
          <cell r="F396">
            <v>24.377224775266576</v>
          </cell>
          <cell r="G396">
            <v>5.8734211071172737</v>
          </cell>
        </row>
        <row r="397">
          <cell r="A397">
            <v>42021.416666666664</v>
          </cell>
          <cell r="D397">
            <v>0.63</v>
          </cell>
          <cell r="E397">
            <v>0.51</v>
          </cell>
          <cell r="F397">
            <v>21.180304775266585</v>
          </cell>
          <cell r="G397">
            <v>5.1642211071172781</v>
          </cell>
        </row>
        <row r="398">
          <cell r="A398">
            <v>42021.458333333336</v>
          </cell>
          <cell r="D398">
            <v>0.63</v>
          </cell>
          <cell r="E398">
            <v>0.48</v>
          </cell>
          <cell r="F398">
            <v>23.828824775266575</v>
          </cell>
          <cell r="G398">
            <v>3.8298211071172759</v>
          </cell>
        </row>
        <row r="399">
          <cell r="A399">
            <v>42021.5</v>
          </cell>
          <cell r="D399">
            <v>0.63</v>
          </cell>
          <cell r="E399">
            <v>0.46</v>
          </cell>
          <cell r="F399">
            <v>22.714024775266573</v>
          </cell>
          <cell r="G399">
            <v>0.31382110711727762</v>
          </cell>
        </row>
        <row r="400">
          <cell r="A400">
            <v>42021.541666666664</v>
          </cell>
          <cell r="D400">
            <v>0.63</v>
          </cell>
          <cell r="E400">
            <v>0.45</v>
          </cell>
          <cell r="F400">
            <v>30.37638477526658</v>
          </cell>
          <cell r="G400">
            <v>1.568181107117276</v>
          </cell>
        </row>
        <row r="401">
          <cell r="A401">
            <v>42021.583333333336</v>
          </cell>
          <cell r="D401">
            <v>0.62</v>
          </cell>
          <cell r="E401">
            <v>0.44</v>
          </cell>
          <cell r="F401">
            <v>39.335584775266575</v>
          </cell>
          <cell r="G401">
            <v>0.51938110711727603</v>
          </cell>
        </row>
        <row r="402">
          <cell r="A402">
            <v>42021.625</v>
          </cell>
          <cell r="D402">
            <v>0.6</v>
          </cell>
          <cell r="E402">
            <v>0.48</v>
          </cell>
          <cell r="F402">
            <v>28.201504775266578</v>
          </cell>
          <cell r="G402">
            <v>0.37454110711727395</v>
          </cell>
        </row>
        <row r="403">
          <cell r="A403">
            <v>42021.666666666664</v>
          </cell>
          <cell r="D403">
            <v>0.56999999999999995</v>
          </cell>
          <cell r="E403">
            <v>0.51</v>
          </cell>
          <cell r="F403">
            <v>0</v>
          </cell>
          <cell r="G403">
            <v>0.54302110711727636</v>
          </cell>
        </row>
        <row r="404">
          <cell r="A404">
            <v>42021.708333333336</v>
          </cell>
          <cell r="D404">
            <v>0.56000000000000005</v>
          </cell>
          <cell r="E404">
            <v>0.51</v>
          </cell>
          <cell r="F404">
            <v>0</v>
          </cell>
          <cell r="G404">
            <v>3.237021107117279</v>
          </cell>
        </row>
        <row r="405">
          <cell r="A405">
            <v>42021.75</v>
          </cell>
          <cell r="D405">
            <v>0.56999999999999995</v>
          </cell>
          <cell r="E405">
            <v>0.51</v>
          </cell>
          <cell r="F405">
            <v>3.7795847752665779</v>
          </cell>
          <cell r="G405">
            <v>1.6266211071172734</v>
          </cell>
        </row>
        <row r="406">
          <cell r="A406">
            <v>42021.791666666664</v>
          </cell>
          <cell r="D406">
            <v>0.56999999999999995</v>
          </cell>
          <cell r="E406">
            <v>0.51</v>
          </cell>
          <cell r="F406">
            <v>7.5715847752665795</v>
          </cell>
          <cell r="G406">
            <v>2.0622211071172742</v>
          </cell>
        </row>
        <row r="407">
          <cell r="A407">
            <v>42021.833333333336</v>
          </cell>
          <cell r="D407">
            <v>0.56999999999999995</v>
          </cell>
          <cell r="E407">
            <v>0.51</v>
          </cell>
          <cell r="F407">
            <v>9.7548647752665758</v>
          </cell>
          <cell r="G407">
            <v>1.0278211071172763</v>
          </cell>
        </row>
        <row r="408">
          <cell r="A408">
            <v>42021.875</v>
          </cell>
          <cell r="D408">
            <v>0.56999999999999995</v>
          </cell>
          <cell r="E408">
            <v>0.51</v>
          </cell>
          <cell r="F408">
            <v>11.862064775266582</v>
          </cell>
          <cell r="G408">
            <v>1.0278211071172763</v>
          </cell>
        </row>
        <row r="409">
          <cell r="A409">
            <v>42021.916666666664</v>
          </cell>
          <cell r="D409">
            <v>0.56000000000000005</v>
          </cell>
          <cell r="E409">
            <v>0.48</v>
          </cell>
          <cell r="F409">
            <v>14.224144775266574</v>
          </cell>
          <cell r="G409">
            <v>3.3246211071172738</v>
          </cell>
        </row>
        <row r="410">
          <cell r="A410">
            <v>42021.958333333336</v>
          </cell>
          <cell r="D410">
            <v>0.56000000000000005</v>
          </cell>
          <cell r="E410">
            <v>0.5</v>
          </cell>
          <cell r="F410">
            <v>13.036144775266571</v>
          </cell>
          <cell r="G410">
            <v>1.3461811071172747</v>
          </cell>
        </row>
        <row r="411">
          <cell r="A411">
            <v>42022</v>
          </cell>
          <cell r="D411">
            <v>0.56999999999999995</v>
          </cell>
          <cell r="E411">
            <v>0.51</v>
          </cell>
          <cell r="F411">
            <v>18.937144775266582</v>
          </cell>
          <cell r="G411">
            <v>0</v>
          </cell>
        </row>
        <row r="412">
          <cell r="A412">
            <v>42022.041666666664</v>
          </cell>
          <cell r="D412">
            <v>0.56999999999999995</v>
          </cell>
          <cell r="E412">
            <v>0.51</v>
          </cell>
          <cell r="F412">
            <v>19.414744775266577</v>
          </cell>
          <cell r="G412">
            <v>0</v>
          </cell>
        </row>
        <row r="413">
          <cell r="A413">
            <v>42022.083333333336</v>
          </cell>
          <cell r="D413">
            <v>0.56999999999999995</v>
          </cell>
          <cell r="E413">
            <v>0.51</v>
          </cell>
          <cell r="F413">
            <v>14.70558477526658</v>
          </cell>
          <cell r="G413">
            <v>1.0230211071172732</v>
          </cell>
        </row>
        <row r="414">
          <cell r="A414">
            <v>42022.125</v>
          </cell>
          <cell r="D414">
            <v>0.56999999999999995</v>
          </cell>
          <cell r="E414">
            <v>0.51</v>
          </cell>
          <cell r="F414">
            <v>11.441704775266579</v>
          </cell>
          <cell r="G414">
            <v>1.0230211071172732</v>
          </cell>
        </row>
        <row r="415">
          <cell r="A415">
            <v>42022.166666666664</v>
          </cell>
          <cell r="D415">
            <v>0.56999999999999995</v>
          </cell>
          <cell r="E415">
            <v>0.51</v>
          </cell>
          <cell r="F415">
            <v>11.099704775266581</v>
          </cell>
          <cell r="G415">
            <v>2.6910211071172725</v>
          </cell>
        </row>
        <row r="416">
          <cell r="A416">
            <v>42022.208333333336</v>
          </cell>
          <cell r="D416">
            <v>0.56999999999999995</v>
          </cell>
          <cell r="E416">
            <v>0.51</v>
          </cell>
          <cell r="F416">
            <v>3.5585447752665758</v>
          </cell>
          <cell r="G416">
            <v>7.825821107117271</v>
          </cell>
        </row>
        <row r="417">
          <cell r="A417">
            <v>42022.25</v>
          </cell>
          <cell r="D417">
            <v>0.56000000000000005</v>
          </cell>
          <cell r="E417">
            <v>0.51</v>
          </cell>
          <cell r="F417">
            <v>2.8360247752665799</v>
          </cell>
          <cell r="G417">
            <v>8.2350211071172694</v>
          </cell>
        </row>
        <row r="418">
          <cell r="A418">
            <v>42022.291666666664</v>
          </cell>
          <cell r="D418">
            <v>0.56999999999999995</v>
          </cell>
          <cell r="E418">
            <v>0.51</v>
          </cell>
          <cell r="F418">
            <v>0.18330477526657774</v>
          </cell>
          <cell r="G418">
            <v>8.016621107117281</v>
          </cell>
        </row>
        <row r="419">
          <cell r="A419">
            <v>42022.333333333336</v>
          </cell>
          <cell r="D419">
            <v>0.57999999999999996</v>
          </cell>
          <cell r="E419">
            <v>0.51</v>
          </cell>
          <cell r="F419">
            <v>9.8668247752665721</v>
          </cell>
          <cell r="G419">
            <v>10.318221107117274</v>
          </cell>
        </row>
        <row r="420">
          <cell r="A420">
            <v>42022.375</v>
          </cell>
          <cell r="D420">
            <v>0.57999999999999996</v>
          </cell>
          <cell r="E420">
            <v>0.51</v>
          </cell>
          <cell r="F420">
            <v>9.1696247752665769</v>
          </cell>
          <cell r="G420">
            <v>9.7134211071172771</v>
          </cell>
        </row>
        <row r="421">
          <cell r="A421">
            <v>42022.416666666664</v>
          </cell>
          <cell r="D421">
            <v>0.57999999999999996</v>
          </cell>
          <cell r="E421">
            <v>0.51</v>
          </cell>
          <cell r="F421">
            <v>8.8963847752665757</v>
          </cell>
          <cell r="G421">
            <v>12.658221107117278</v>
          </cell>
        </row>
        <row r="422">
          <cell r="A422">
            <v>42022.458333333336</v>
          </cell>
          <cell r="D422">
            <v>0.57999999999999996</v>
          </cell>
          <cell r="E422">
            <v>0.51</v>
          </cell>
          <cell r="F422">
            <v>10.446784775266572</v>
          </cell>
          <cell r="G422">
            <v>4.4694211071172774</v>
          </cell>
        </row>
        <row r="423">
          <cell r="A423">
            <v>42022.5</v>
          </cell>
          <cell r="D423">
            <v>0.57999999999999996</v>
          </cell>
          <cell r="E423">
            <v>0.5</v>
          </cell>
          <cell r="F423">
            <v>14.205184775266581</v>
          </cell>
          <cell r="G423">
            <v>3.465381107117274</v>
          </cell>
        </row>
        <row r="424">
          <cell r="A424">
            <v>42022.541666666664</v>
          </cell>
          <cell r="D424">
            <v>0.57999999999999996</v>
          </cell>
          <cell r="E424">
            <v>0.45</v>
          </cell>
          <cell r="F424">
            <v>28.417264775266581</v>
          </cell>
          <cell r="G424">
            <v>4.0345411071172776</v>
          </cell>
        </row>
        <row r="425">
          <cell r="A425">
            <v>42022.583333333336</v>
          </cell>
          <cell r="D425">
            <v>0.56999999999999995</v>
          </cell>
          <cell r="E425">
            <v>0.44</v>
          </cell>
          <cell r="F425">
            <v>37.683664775266571</v>
          </cell>
          <cell r="G425">
            <v>4.0542211071172787</v>
          </cell>
        </row>
        <row r="426">
          <cell r="A426">
            <v>42022.625</v>
          </cell>
          <cell r="D426">
            <v>0.55000000000000004</v>
          </cell>
          <cell r="E426">
            <v>0.45</v>
          </cell>
          <cell r="F426">
            <v>27.002104775266581</v>
          </cell>
          <cell r="G426">
            <v>1.6650211071172762</v>
          </cell>
        </row>
        <row r="427">
          <cell r="A427">
            <v>42022.666666666664</v>
          </cell>
          <cell r="D427">
            <v>0.53</v>
          </cell>
          <cell r="E427">
            <v>0.51</v>
          </cell>
          <cell r="F427">
            <v>18.876064775266578</v>
          </cell>
          <cell r="G427">
            <v>0</v>
          </cell>
        </row>
        <row r="428">
          <cell r="A428">
            <v>42022.708333333336</v>
          </cell>
          <cell r="D428">
            <v>0.53</v>
          </cell>
          <cell r="E428">
            <v>0.51</v>
          </cell>
          <cell r="F428">
            <v>14.581624775266583</v>
          </cell>
          <cell r="G428">
            <v>0</v>
          </cell>
        </row>
        <row r="429">
          <cell r="A429">
            <v>42022.75</v>
          </cell>
          <cell r="D429">
            <v>0.53</v>
          </cell>
          <cell r="E429">
            <v>0.51</v>
          </cell>
          <cell r="F429">
            <v>15.308824775266579</v>
          </cell>
          <cell r="G429">
            <v>0</v>
          </cell>
        </row>
        <row r="430">
          <cell r="A430">
            <v>42022.791666666664</v>
          </cell>
          <cell r="D430">
            <v>0.53</v>
          </cell>
          <cell r="E430">
            <v>0.51</v>
          </cell>
          <cell r="F430">
            <v>14.55318477526658</v>
          </cell>
          <cell r="G430">
            <v>0</v>
          </cell>
        </row>
        <row r="431">
          <cell r="A431">
            <v>42022.833333333336</v>
          </cell>
          <cell r="D431">
            <v>0.53</v>
          </cell>
          <cell r="E431">
            <v>0.51</v>
          </cell>
          <cell r="F431">
            <v>9.9787847752665826</v>
          </cell>
          <cell r="G431">
            <v>0</v>
          </cell>
        </row>
        <row r="432">
          <cell r="A432">
            <v>42022.875</v>
          </cell>
          <cell r="D432">
            <v>0.53</v>
          </cell>
          <cell r="E432">
            <v>0.51</v>
          </cell>
          <cell r="F432">
            <v>9.5916647752665725</v>
          </cell>
          <cell r="G432">
            <v>0</v>
          </cell>
        </row>
        <row r="433">
          <cell r="A433">
            <v>42022.916666666664</v>
          </cell>
          <cell r="D433">
            <v>0.53</v>
          </cell>
          <cell r="E433">
            <v>0.51</v>
          </cell>
          <cell r="F433">
            <v>10.292464775266573</v>
          </cell>
          <cell r="G433">
            <v>0</v>
          </cell>
        </row>
        <row r="434">
          <cell r="A434">
            <v>42022.958333333336</v>
          </cell>
          <cell r="D434">
            <v>0.53</v>
          </cell>
          <cell r="E434">
            <v>0.51</v>
          </cell>
          <cell r="F434">
            <v>12.522424775266579</v>
          </cell>
          <cell r="G434">
            <v>35.001741107117276</v>
          </cell>
        </row>
        <row r="435">
          <cell r="A435">
            <v>42023</v>
          </cell>
          <cell r="D435">
            <v>0.53</v>
          </cell>
          <cell r="E435">
            <v>0.47</v>
          </cell>
          <cell r="F435">
            <v>4.7431847752665774</v>
          </cell>
          <cell r="G435">
            <v>5.0917411071172793</v>
          </cell>
        </row>
        <row r="436">
          <cell r="A436">
            <v>42023.041666666664</v>
          </cell>
          <cell r="D436">
            <v>0.52</v>
          </cell>
          <cell r="E436">
            <v>0.45</v>
          </cell>
          <cell r="F436">
            <v>3.0244247752665743</v>
          </cell>
          <cell r="G436">
            <v>0.2214211071172727</v>
          </cell>
        </row>
        <row r="437">
          <cell r="A437">
            <v>42023.083333333336</v>
          </cell>
          <cell r="D437">
            <v>0.52</v>
          </cell>
          <cell r="E437">
            <v>0.46</v>
          </cell>
          <cell r="F437">
            <v>1.177504775266577</v>
          </cell>
          <cell r="G437">
            <v>4.3533811071172721</v>
          </cell>
        </row>
        <row r="438">
          <cell r="A438">
            <v>42023.125</v>
          </cell>
          <cell r="D438">
            <v>0.52</v>
          </cell>
          <cell r="E438">
            <v>0.46</v>
          </cell>
          <cell r="F438">
            <v>0</v>
          </cell>
          <cell r="G438">
            <v>4.6641811071172796</v>
          </cell>
        </row>
        <row r="439">
          <cell r="A439">
            <v>42023.166666666664</v>
          </cell>
          <cell r="D439">
            <v>0.51</v>
          </cell>
          <cell r="E439">
            <v>0.45</v>
          </cell>
          <cell r="F439">
            <v>0</v>
          </cell>
          <cell r="G439">
            <v>5.8353811071172785</v>
          </cell>
        </row>
        <row r="440">
          <cell r="A440">
            <v>42023.208333333336</v>
          </cell>
          <cell r="D440">
            <v>0.52</v>
          </cell>
          <cell r="E440">
            <v>0.5</v>
          </cell>
          <cell r="F440">
            <v>0</v>
          </cell>
          <cell r="G440">
            <v>0</v>
          </cell>
        </row>
        <row r="441">
          <cell r="A441">
            <v>42023.25</v>
          </cell>
          <cell r="D441">
            <v>0.54</v>
          </cell>
          <cell r="E441">
            <v>0.51</v>
          </cell>
          <cell r="F441">
            <v>0</v>
          </cell>
          <cell r="G441">
            <v>0</v>
          </cell>
        </row>
        <row r="442">
          <cell r="A442">
            <v>42023.291666666664</v>
          </cell>
          <cell r="D442">
            <v>0.56999999999999995</v>
          </cell>
          <cell r="E442">
            <v>0.51</v>
          </cell>
          <cell r="F442">
            <v>0</v>
          </cell>
          <cell r="G442">
            <v>0</v>
          </cell>
        </row>
        <row r="443">
          <cell r="A443">
            <v>42023.333333333336</v>
          </cell>
          <cell r="D443">
            <v>0.57999999999999996</v>
          </cell>
          <cell r="E443">
            <v>0.51</v>
          </cell>
          <cell r="F443">
            <v>0.30918477526657995</v>
          </cell>
          <cell r="G443">
            <v>0</v>
          </cell>
        </row>
        <row r="444">
          <cell r="A444">
            <v>42023.375</v>
          </cell>
          <cell r="D444">
            <v>0.57999999999999996</v>
          </cell>
          <cell r="E444">
            <v>0.51</v>
          </cell>
          <cell r="F444">
            <v>4.2546647752665763</v>
          </cell>
          <cell r="G444">
            <v>0</v>
          </cell>
        </row>
        <row r="445">
          <cell r="A445">
            <v>42023.416666666664</v>
          </cell>
          <cell r="D445">
            <v>0.57999999999999996</v>
          </cell>
          <cell r="E445">
            <v>0.51</v>
          </cell>
          <cell r="F445">
            <v>7.6691447752665809</v>
          </cell>
          <cell r="G445">
            <v>2.7145411071172774</v>
          </cell>
        </row>
        <row r="446">
          <cell r="A446">
            <v>42023.458333333336</v>
          </cell>
          <cell r="D446">
            <v>0.57999999999999996</v>
          </cell>
          <cell r="E446">
            <v>0.51</v>
          </cell>
          <cell r="F446">
            <v>6.9095447752665748</v>
          </cell>
          <cell r="G446">
            <v>5.2909411071172698</v>
          </cell>
        </row>
        <row r="447">
          <cell r="A447">
            <v>42023.5</v>
          </cell>
          <cell r="D447">
            <v>0.57999999999999996</v>
          </cell>
          <cell r="E447">
            <v>0.51</v>
          </cell>
          <cell r="F447">
            <v>19.993144775266579</v>
          </cell>
          <cell r="G447">
            <v>10.189341107117279</v>
          </cell>
        </row>
        <row r="448">
          <cell r="A448">
            <v>42023.541666666664</v>
          </cell>
          <cell r="D448">
            <v>0.56999999999999995</v>
          </cell>
          <cell r="E448">
            <v>0.51</v>
          </cell>
          <cell r="F448">
            <v>28.802344775266583</v>
          </cell>
          <cell r="G448">
            <v>6.2725411071172701</v>
          </cell>
        </row>
        <row r="449">
          <cell r="A449">
            <v>42023.583333333336</v>
          </cell>
          <cell r="D449">
            <v>0.54</v>
          </cell>
          <cell r="E449">
            <v>0.51</v>
          </cell>
          <cell r="F449">
            <v>19.541584775266578</v>
          </cell>
          <cell r="G449">
            <v>6.5257411071172768</v>
          </cell>
        </row>
        <row r="450">
          <cell r="A450">
            <v>42023.625</v>
          </cell>
          <cell r="D450">
            <v>0.53</v>
          </cell>
          <cell r="E450">
            <v>0.51</v>
          </cell>
          <cell r="F450">
            <v>3.0787847752665769</v>
          </cell>
          <cell r="G450">
            <v>2.8465411071172753</v>
          </cell>
        </row>
        <row r="451">
          <cell r="A451">
            <v>42023.666666666664</v>
          </cell>
          <cell r="D451">
            <v>0.52</v>
          </cell>
          <cell r="E451">
            <v>0.48</v>
          </cell>
          <cell r="F451">
            <v>0.71034477526657724</v>
          </cell>
          <cell r="G451">
            <v>4.264581107117273</v>
          </cell>
        </row>
        <row r="452">
          <cell r="A452">
            <v>42023.708333333336</v>
          </cell>
          <cell r="D452">
            <v>0.52</v>
          </cell>
          <cell r="E452">
            <v>0.48</v>
          </cell>
          <cell r="F452">
            <v>1.2191447752665781</v>
          </cell>
          <cell r="G452">
            <v>4.8093811071172823</v>
          </cell>
        </row>
        <row r="453">
          <cell r="A453">
            <v>42023.75</v>
          </cell>
          <cell r="D453">
            <v>0.52</v>
          </cell>
          <cell r="E453">
            <v>0.51</v>
          </cell>
          <cell r="F453">
            <v>2.6423447752665794</v>
          </cell>
          <cell r="G453">
            <v>0.19298110711727645</v>
          </cell>
        </row>
        <row r="454">
          <cell r="A454">
            <v>42023.791666666664</v>
          </cell>
          <cell r="D454">
            <v>0.52</v>
          </cell>
          <cell r="E454">
            <v>0.51</v>
          </cell>
          <cell r="F454">
            <v>0.27990477526657997</v>
          </cell>
          <cell r="G454">
            <v>0</v>
          </cell>
        </row>
        <row r="455">
          <cell r="A455">
            <v>42023.833333333336</v>
          </cell>
          <cell r="D455">
            <v>0.53</v>
          </cell>
          <cell r="E455">
            <v>0.51</v>
          </cell>
          <cell r="F455">
            <v>0.6523847752665759</v>
          </cell>
          <cell r="G455">
            <v>0.58538110711727853</v>
          </cell>
        </row>
        <row r="456">
          <cell r="A456">
            <v>42023.875</v>
          </cell>
          <cell r="D456">
            <v>0.53</v>
          </cell>
          <cell r="E456">
            <v>0.51</v>
          </cell>
          <cell r="F456">
            <v>0.79758477526657856</v>
          </cell>
          <cell r="G456">
            <v>0</v>
          </cell>
        </row>
        <row r="457">
          <cell r="A457">
            <v>42023.916666666664</v>
          </cell>
          <cell r="D457">
            <v>0.52</v>
          </cell>
          <cell r="E457">
            <v>0.51</v>
          </cell>
          <cell r="F457">
            <v>0</v>
          </cell>
          <cell r="G457">
            <v>1.0873411071172754</v>
          </cell>
        </row>
        <row r="458">
          <cell r="A458">
            <v>42023.958333333336</v>
          </cell>
          <cell r="D458">
            <v>0.52</v>
          </cell>
          <cell r="E458">
            <v>0.51</v>
          </cell>
          <cell r="F458">
            <v>0</v>
          </cell>
          <cell r="G458">
            <v>2.3521411071172764</v>
          </cell>
        </row>
        <row r="459">
          <cell r="A459">
            <v>42024</v>
          </cell>
          <cell r="D459">
            <v>0.51</v>
          </cell>
          <cell r="E459">
            <v>0.51</v>
          </cell>
          <cell r="F459">
            <v>0</v>
          </cell>
          <cell r="G459">
            <v>0.83978110711727538</v>
          </cell>
        </row>
        <row r="460">
          <cell r="A460">
            <v>42024.041666666664</v>
          </cell>
          <cell r="D460">
            <v>0.51</v>
          </cell>
          <cell r="E460">
            <v>0.51</v>
          </cell>
          <cell r="F460">
            <v>0</v>
          </cell>
          <cell r="G460">
            <v>0.85298110711727304</v>
          </cell>
        </row>
        <row r="461">
          <cell r="A461">
            <v>42024.083333333336</v>
          </cell>
          <cell r="D461">
            <v>0.53</v>
          </cell>
          <cell r="E461">
            <v>0.51</v>
          </cell>
          <cell r="F461">
            <v>0.96738477526658073</v>
          </cell>
          <cell r="G461">
            <v>1.8933811071172784</v>
          </cell>
        </row>
        <row r="462">
          <cell r="A462">
            <v>42024.125</v>
          </cell>
          <cell r="D462">
            <v>0.55000000000000004</v>
          </cell>
          <cell r="E462">
            <v>0.51</v>
          </cell>
          <cell r="F462">
            <v>6.9265847752665834</v>
          </cell>
          <cell r="G462">
            <v>1.382181107117276</v>
          </cell>
        </row>
        <row r="463">
          <cell r="A463">
            <v>42024.166666666664</v>
          </cell>
          <cell r="D463">
            <v>0.56000000000000005</v>
          </cell>
          <cell r="E463">
            <v>0.51</v>
          </cell>
          <cell r="F463">
            <v>0</v>
          </cell>
          <cell r="G463">
            <v>2.6421811071172741</v>
          </cell>
        </row>
        <row r="464">
          <cell r="A464">
            <v>42024.208333333336</v>
          </cell>
          <cell r="D464">
            <v>0.56000000000000005</v>
          </cell>
          <cell r="E464">
            <v>0.51</v>
          </cell>
          <cell r="F464">
            <v>0</v>
          </cell>
          <cell r="G464">
            <v>3.1425811071172731</v>
          </cell>
        </row>
        <row r="465">
          <cell r="A465">
            <v>42024.25</v>
          </cell>
          <cell r="D465">
            <v>0.56999999999999995</v>
          </cell>
          <cell r="E465">
            <v>0.51</v>
          </cell>
          <cell r="F465">
            <v>0</v>
          </cell>
          <cell r="G465">
            <v>1.7553811071172731</v>
          </cell>
        </row>
        <row r="466">
          <cell r="A466">
            <v>42024.291666666664</v>
          </cell>
          <cell r="D466">
            <v>0.56999999999999995</v>
          </cell>
          <cell r="E466">
            <v>0.51</v>
          </cell>
          <cell r="F466">
            <v>0</v>
          </cell>
          <cell r="G466">
            <v>4.3149811071172763</v>
          </cell>
        </row>
        <row r="467">
          <cell r="A467">
            <v>42024.333333333336</v>
          </cell>
          <cell r="D467">
            <v>0.56999999999999995</v>
          </cell>
          <cell r="E467">
            <v>0.51</v>
          </cell>
          <cell r="F467">
            <v>0</v>
          </cell>
          <cell r="G467">
            <v>4.4181811071172774</v>
          </cell>
        </row>
        <row r="468">
          <cell r="A468">
            <v>42024.375</v>
          </cell>
          <cell r="D468">
            <v>0.56999999999999995</v>
          </cell>
          <cell r="E468">
            <v>0.51</v>
          </cell>
          <cell r="F468">
            <v>0</v>
          </cell>
          <cell r="G468">
            <v>3.7161811071172721</v>
          </cell>
        </row>
        <row r="469">
          <cell r="A469">
            <v>42024.416666666664</v>
          </cell>
          <cell r="D469">
            <v>0.56999999999999995</v>
          </cell>
          <cell r="E469">
            <v>0.51</v>
          </cell>
          <cell r="F469">
            <v>0</v>
          </cell>
          <cell r="G469">
            <v>3.2385811071172768</v>
          </cell>
        </row>
        <row r="470">
          <cell r="A470">
            <v>42024.458333333336</v>
          </cell>
          <cell r="D470">
            <v>0.56999999999999995</v>
          </cell>
          <cell r="E470">
            <v>0.51</v>
          </cell>
          <cell r="F470">
            <v>0</v>
          </cell>
          <cell r="G470">
            <v>0</v>
          </cell>
        </row>
        <row r="471">
          <cell r="A471">
            <v>42024.5</v>
          </cell>
          <cell r="D471">
            <v>0.56000000000000005</v>
          </cell>
          <cell r="E471">
            <v>0.51</v>
          </cell>
          <cell r="F471">
            <v>9.2573447752665814</v>
          </cell>
          <cell r="G471">
            <v>0.21098110711727713</v>
          </cell>
        </row>
        <row r="472">
          <cell r="A472">
            <v>42024.541666666664</v>
          </cell>
          <cell r="D472">
            <v>0.54</v>
          </cell>
          <cell r="E472">
            <v>0.51</v>
          </cell>
          <cell r="F472">
            <v>8.7157847752665774</v>
          </cell>
          <cell r="G472">
            <v>0</v>
          </cell>
        </row>
        <row r="473">
          <cell r="A473">
            <v>42024.583333333336</v>
          </cell>
          <cell r="D473">
            <v>0.52</v>
          </cell>
          <cell r="E473">
            <v>0.51</v>
          </cell>
          <cell r="F473">
            <v>4.9561847752665784</v>
          </cell>
          <cell r="G473">
            <v>0</v>
          </cell>
        </row>
        <row r="474">
          <cell r="A474">
            <v>42024.625</v>
          </cell>
          <cell r="D474">
            <v>0.51</v>
          </cell>
          <cell r="E474">
            <v>0.51</v>
          </cell>
          <cell r="F474">
            <v>3.1481447752665801</v>
          </cell>
          <cell r="G474">
            <v>0</v>
          </cell>
        </row>
        <row r="475">
          <cell r="A475">
            <v>42024.666666666664</v>
          </cell>
          <cell r="D475">
            <v>0.51</v>
          </cell>
          <cell r="E475">
            <v>0.51</v>
          </cell>
          <cell r="F475">
            <v>1.3805447752665785</v>
          </cell>
          <cell r="G475">
            <v>0</v>
          </cell>
        </row>
        <row r="476">
          <cell r="A476">
            <v>42024.708333333336</v>
          </cell>
          <cell r="D476">
            <v>0.51</v>
          </cell>
          <cell r="E476">
            <v>0.51</v>
          </cell>
          <cell r="F476">
            <v>1.8761447752665745</v>
          </cell>
          <cell r="G476">
            <v>2.8041811071172731</v>
          </cell>
        </row>
        <row r="477">
          <cell r="A477">
            <v>42024.75</v>
          </cell>
          <cell r="D477">
            <v>0.52</v>
          </cell>
          <cell r="E477">
            <v>0.51</v>
          </cell>
          <cell r="F477">
            <v>0</v>
          </cell>
          <cell r="G477">
            <v>1.5549811071172783</v>
          </cell>
        </row>
        <row r="478">
          <cell r="A478">
            <v>42024.791666666664</v>
          </cell>
          <cell r="D478">
            <v>0.52</v>
          </cell>
          <cell r="E478">
            <v>0.51</v>
          </cell>
          <cell r="F478">
            <v>0</v>
          </cell>
          <cell r="G478">
            <v>0</v>
          </cell>
        </row>
        <row r="479">
          <cell r="A479">
            <v>42024.833333333336</v>
          </cell>
          <cell r="D479">
            <v>0.52</v>
          </cell>
          <cell r="E479">
            <v>0.51</v>
          </cell>
          <cell r="F479">
            <v>0</v>
          </cell>
          <cell r="G479">
            <v>1.2465811071172723</v>
          </cell>
        </row>
        <row r="480">
          <cell r="A480">
            <v>42024.875</v>
          </cell>
          <cell r="D480">
            <v>0.52</v>
          </cell>
          <cell r="E480">
            <v>0.51</v>
          </cell>
          <cell r="F480">
            <v>0</v>
          </cell>
          <cell r="G480">
            <v>3.4917811071172764</v>
          </cell>
        </row>
        <row r="481">
          <cell r="A481">
            <v>42024.916666666664</v>
          </cell>
          <cell r="D481">
            <v>0.51</v>
          </cell>
          <cell r="E481">
            <v>0.51</v>
          </cell>
          <cell r="F481">
            <v>0</v>
          </cell>
          <cell r="G481">
            <v>2.3481811071172771</v>
          </cell>
        </row>
        <row r="482">
          <cell r="A482">
            <v>42024.958333333336</v>
          </cell>
          <cell r="D482">
            <v>0.51</v>
          </cell>
          <cell r="E482">
            <v>0.51</v>
          </cell>
          <cell r="F482">
            <v>0</v>
          </cell>
          <cell r="G482">
            <v>3.4941811071172779</v>
          </cell>
        </row>
        <row r="483">
          <cell r="A483">
            <v>42025</v>
          </cell>
          <cell r="D483">
            <v>0.53</v>
          </cell>
          <cell r="E483">
            <v>0.51</v>
          </cell>
          <cell r="F483">
            <v>8.2607447752665806</v>
          </cell>
          <cell r="G483">
            <v>2.0276611071172752</v>
          </cell>
        </row>
        <row r="484">
          <cell r="A484">
            <v>42025.041666666664</v>
          </cell>
          <cell r="D484">
            <v>0.53</v>
          </cell>
          <cell r="E484">
            <v>0.51</v>
          </cell>
          <cell r="F484">
            <v>5.9515847752665749</v>
          </cell>
          <cell r="G484">
            <v>0.22970110711727187</v>
          </cell>
        </row>
        <row r="485">
          <cell r="A485">
            <v>42025.083333333336</v>
          </cell>
          <cell r="D485">
            <v>0.52</v>
          </cell>
          <cell r="E485">
            <v>0.51</v>
          </cell>
          <cell r="F485">
            <v>6.9647447752665741</v>
          </cell>
          <cell r="G485">
            <v>3.4753411071172735</v>
          </cell>
        </row>
        <row r="486">
          <cell r="A486">
            <v>42025.125</v>
          </cell>
          <cell r="D486">
            <v>0.52</v>
          </cell>
          <cell r="E486">
            <v>0.51</v>
          </cell>
          <cell r="F486">
            <v>5.9967047752665721</v>
          </cell>
          <cell r="G486">
            <v>4.6969411071172757</v>
          </cell>
        </row>
        <row r="487">
          <cell r="A487">
            <v>42025.166666666664</v>
          </cell>
          <cell r="D487">
            <v>0.52</v>
          </cell>
          <cell r="E487">
            <v>0.52</v>
          </cell>
          <cell r="F487">
            <v>0</v>
          </cell>
          <cell r="G487">
            <v>2.1613411071172735</v>
          </cell>
        </row>
        <row r="488">
          <cell r="A488">
            <v>42025.208333333336</v>
          </cell>
          <cell r="D488">
            <v>0.54</v>
          </cell>
          <cell r="E488">
            <v>0.52</v>
          </cell>
          <cell r="F488">
            <v>0</v>
          </cell>
          <cell r="G488">
            <v>3.7633411071172773</v>
          </cell>
        </row>
        <row r="489">
          <cell r="A489">
            <v>42025.25</v>
          </cell>
          <cell r="D489">
            <v>0.56999999999999995</v>
          </cell>
          <cell r="E489">
            <v>0.54</v>
          </cell>
          <cell r="F489">
            <v>15.005584775266577</v>
          </cell>
          <cell r="G489">
            <v>0</v>
          </cell>
        </row>
        <row r="490">
          <cell r="A490">
            <v>42025.291666666664</v>
          </cell>
          <cell r="D490">
            <v>0.56999999999999995</v>
          </cell>
          <cell r="E490">
            <v>0.59</v>
          </cell>
          <cell r="F490">
            <v>11.131144775266584</v>
          </cell>
          <cell r="G490">
            <v>0.23534110711727863</v>
          </cell>
        </row>
        <row r="491">
          <cell r="A491">
            <v>42025.333333333336</v>
          </cell>
          <cell r="D491">
            <v>0.56999999999999995</v>
          </cell>
          <cell r="E491">
            <v>0.59</v>
          </cell>
          <cell r="F491">
            <v>11.362744775266584</v>
          </cell>
          <cell r="G491">
            <v>3.6360211071172728</v>
          </cell>
        </row>
        <row r="492">
          <cell r="A492">
            <v>42025.375</v>
          </cell>
          <cell r="D492">
            <v>0.56999999999999995</v>
          </cell>
          <cell r="E492">
            <v>0.59</v>
          </cell>
          <cell r="F492">
            <v>12.49950477526658</v>
          </cell>
          <cell r="G492">
            <v>2.2608211071172732</v>
          </cell>
        </row>
        <row r="493">
          <cell r="A493">
            <v>42025.416666666664</v>
          </cell>
          <cell r="D493">
            <v>0.56999999999999995</v>
          </cell>
          <cell r="E493">
            <v>0.59</v>
          </cell>
          <cell r="F493">
            <v>15.187504775266582</v>
          </cell>
          <cell r="G493">
            <v>0</v>
          </cell>
        </row>
        <row r="494">
          <cell r="A494">
            <v>42025.458333333336</v>
          </cell>
          <cell r="D494">
            <v>0.56999999999999995</v>
          </cell>
          <cell r="E494">
            <v>0.59</v>
          </cell>
          <cell r="F494">
            <v>14.280304775266579</v>
          </cell>
          <cell r="G494">
            <v>0</v>
          </cell>
        </row>
        <row r="495">
          <cell r="A495">
            <v>42025.5</v>
          </cell>
          <cell r="D495">
            <v>0.56999999999999995</v>
          </cell>
          <cell r="E495">
            <v>0.59</v>
          </cell>
          <cell r="F495">
            <v>15.481504775266579</v>
          </cell>
          <cell r="G495">
            <v>0</v>
          </cell>
        </row>
        <row r="496">
          <cell r="A496">
            <v>42025.541666666664</v>
          </cell>
          <cell r="D496">
            <v>0.56999999999999995</v>
          </cell>
          <cell r="E496">
            <v>0.59</v>
          </cell>
          <cell r="F496">
            <v>25.381504775266585</v>
          </cell>
          <cell r="G496">
            <v>0</v>
          </cell>
        </row>
        <row r="497">
          <cell r="A497">
            <v>42025.583333333336</v>
          </cell>
          <cell r="D497">
            <v>0.56000000000000005</v>
          </cell>
          <cell r="E497">
            <v>0.59</v>
          </cell>
          <cell r="F497">
            <v>22.392304775266574</v>
          </cell>
          <cell r="G497">
            <v>0</v>
          </cell>
        </row>
        <row r="498">
          <cell r="A498">
            <v>42025.625</v>
          </cell>
          <cell r="D498">
            <v>0.55000000000000004</v>
          </cell>
          <cell r="E498">
            <v>0.59</v>
          </cell>
          <cell r="F498">
            <v>23.265904775266584</v>
          </cell>
          <cell r="G498">
            <v>0.44762110711727843</v>
          </cell>
        </row>
        <row r="499">
          <cell r="A499">
            <v>42025.666666666664</v>
          </cell>
          <cell r="D499">
            <v>0.53</v>
          </cell>
          <cell r="E499">
            <v>0.6</v>
          </cell>
          <cell r="F499">
            <v>10.264384775266571</v>
          </cell>
          <cell r="G499">
            <v>0</v>
          </cell>
        </row>
        <row r="500">
          <cell r="A500">
            <v>42025.708333333336</v>
          </cell>
          <cell r="D500">
            <v>0.53</v>
          </cell>
          <cell r="E500">
            <v>0.6</v>
          </cell>
          <cell r="F500">
            <v>8.6423447752665723</v>
          </cell>
          <cell r="G500">
            <v>0</v>
          </cell>
        </row>
        <row r="501">
          <cell r="A501">
            <v>42025.75</v>
          </cell>
          <cell r="D501">
            <v>0.53</v>
          </cell>
          <cell r="E501">
            <v>0.6</v>
          </cell>
          <cell r="F501">
            <v>23.239504775266575</v>
          </cell>
          <cell r="G501">
            <v>2.0343811071172766</v>
          </cell>
        </row>
        <row r="502">
          <cell r="A502">
            <v>42025.791666666664</v>
          </cell>
          <cell r="D502">
            <v>0.51</v>
          </cell>
          <cell r="E502">
            <v>0.59</v>
          </cell>
          <cell r="F502">
            <v>8.3243447752665745</v>
          </cell>
          <cell r="G502">
            <v>1.5432211071172759</v>
          </cell>
        </row>
        <row r="503">
          <cell r="A503">
            <v>42025.833333333336</v>
          </cell>
          <cell r="D503">
            <v>0.51</v>
          </cell>
          <cell r="E503">
            <v>0.59</v>
          </cell>
          <cell r="F503">
            <v>9.1751447752665811</v>
          </cell>
          <cell r="G503">
            <v>2.9256211071172729</v>
          </cell>
        </row>
        <row r="504">
          <cell r="A504">
            <v>42025.875</v>
          </cell>
          <cell r="D504">
            <v>0.51</v>
          </cell>
          <cell r="E504">
            <v>0.56999999999999995</v>
          </cell>
          <cell r="F504">
            <v>7.3079447752665843</v>
          </cell>
          <cell r="G504">
            <v>0</v>
          </cell>
        </row>
        <row r="505">
          <cell r="A505">
            <v>42025.916666666664</v>
          </cell>
          <cell r="D505">
            <v>0.51</v>
          </cell>
          <cell r="E505">
            <v>0.51</v>
          </cell>
          <cell r="F505">
            <v>9.5536247752665773</v>
          </cell>
          <cell r="G505">
            <v>2.0268211071172786</v>
          </cell>
        </row>
        <row r="506">
          <cell r="A506">
            <v>42025.958333333336</v>
          </cell>
          <cell r="D506">
            <v>0.51</v>
          </cell>
          <cell r="E506">
            <v>0.51</v>
          </cell>
          <cell r="F506">
            <v>8.4568247752665755</v>
          </cell>
          <cell r="G506">
            <v>1.843221107117273</v>
          </cell>
        </row>
        <row r="507">
          <cell r="A507">
            <v>42026</v>
          </cell>
          <cell r="D507">
            <v>0.5</v>
          </cell>
          <cell r="E507">
            <v>0.5</v>
          </cell>
          <cell r="F507">
            <v>0</v>
          </cell>
          <cell r="G507">
            <v>0</v>
          </cell>
        </row>
        <row r="508">
          <cell r="A508">
            <v>42026.041666666664</v>
          </cell>
          <cell r="D508">
            <v>0.5</v>
          </cell>
          <cell r="E508">
            <v>0.5</v>
          </cell>
          <cell r="F508">
            <v>2.079184775266576</v>
          </cell>
          <cell r="G508">
            <v>0</v>
          </cell>
        </row>
        <row r="509">
          <cell r="A509">
            <v>42026.083333333336</v>
          </cell>
          <cell r="D509">
            <v>0.49</v>
          </cell>
          <cell r="E509">
            <v>0.5</v>
          </cell>
          <cell r="F509">
            <v>0</v>
          </cell>
          <cell r="G509">
            <v>0</v>
          </cell>
        </row>
        <row r="510">
          <cell r="A510">
            <v>42026.125</v>
          </cell>
          <cell r="D510">
            <v>0.49</v>
          </cell>
          <cell r="E510">
            <v>0.5</v>
          </cell>
          <cell r="F510">
            <v>0</v>
          </cell>
          <cell r="G510">
            <v>0</v>
          </cell>
        </row>
        <row r="511">
          <cell r="A511">
            <v>42026.166666666664</v>
          </cell>
          <cell r="D511">
            <v>0.49</v>
          </cell>
          <cell r="E511">
            <v>0.5</v>
          </cell>
          <cell r="F511">
            <v>0</v>
          </cell>
          <cell r="G511">
            <v>0</v>
          </cell>
        </row>
        <row r="512">
          <cell r="A512">
            <v>42026.208333333336</v>
          </cell>
          <cell r="D512">
            <v>0.49</v>
          </cell>
          <cell r="E512">
            <v>0.5</v>
          </cell>
          <cell r="F512">
            <v>0</v>
          </cell>
          <cell r="G512">
            <v>0</v>
          </cell>
        </row>
        <row r="513">
          <cell r="A513">
            <v>42026.25</v>
          </cell>
          <cell r="D513">
            <v>0.52</v>
          </cell>
          <cell r="E513">
            <v>0.48</v>
          </cell>
          <cell r="F513">
            <v>0</v>
          </cell>
          <cell r="G513">
            <v>0</v>
          </cell>
        </row>
        <row r="514">
          <cell r="A514">
            <v>42026.291666666664</v>
          </cell>
          <cell r="D514">
            <v>0.56999999999999995</v>
          </cell>
          <cell r="E514">
            <v>0.56000000000000005</v>
          </cell>
          <cell r="F514">
            <v>0</v>
          </cell>
          <cell r="G514">
            <v>6.4088611071172821</v>
          </cell>
        </row>
        <row r="515">
          <cell r="A515">
            <v>42026.333333333336</v>
          </cell>
          <cell r="D515">
            <v>0.57999999999999996</v>
          </cell>
          <cell r="E515">
            <v>0.56000000000000005</v>
          </cell>
          <cell r="F515">
            <v>2.4651047752665747</v>
          </cell>
          <cell r="G515">
            <v>9.5919811071172703</v>
          </cell>
        </row>
        <row r="516">
          <cell r="A516">
            <v>42026.375</v>
          </cell>
          <cell r="D516">
            <v>0.57999999999999996</v>
          </cell>
          <cell r="E516">
            <v>0.56000000000000005</v>
          </cell>
          <cell r="F516">
            <v>3.2551847752665779</v>
          </cell>
          <cell r="G516">
            <v>5.8445011071172743</v>
          </cell>
        </row>
        <row r="517">
          <cell r="A517">
            <v>42026.416666666664</v>
          </cell>
          <cell r="D517">
            <v>0.57999999999999996</v>
          </cell>
          <cell r="E517" t="str">
            <v>Data Error</v>
          </cell>
          <cell r="F517">
            <v>4.2583847752665775</v>
          </cell>
          <cell r="G517" t="str">
            <v>Data Error</v>
          </cell>
        </row>
        <row r="518">
          <cell r="A518">
            <v>42026.458333333336</v>
          </cell>
          <cell r="D518">
            <v>0.56999999999999995</v>
          </cell>
          <cell r="E518" t="str">
            <v>Data Error</v>
          </cell>
          <cell r="F518">
            <v>0</v>
          </cell>
          <cell r="G518" t="str">
            <v>Data Error</v>
          </cell>
        </row>
        <row r="519">
          <cell r="A519">
            <v>42026.5</v>
          </cell>
          <cell r="D519">
            <v>0.56000000000000005</v>
          </cell>
          <cell r="E519" t="str">
            <v>Data Error</v>
          </cell>
          <cell r="F519">
            <v>10.261624775266576</v>
          </cell>
          <cell r="G519" t="str">
            <v>Data Error</v>
          </cell>
        </row>
        <row r="520">
          <cell r="A520">
            <v>42026.541666666664</v>
          </cell>
          <cell r="D520">
            <v>0.53</v>
          </cell>
          <cell r="E520" t="str">
            <v>Data Error</v>
          </cell>
          <cell r="F520">
            <v>3.8076647752665806</v>
          </cell>
          <cell r="G520" t="str">
            <v>Data Error</v>
          </cell>
        </row>
        <row r="521">
          <cell r="A521">
            <v>42026.583333333336</v>
          </cell>
          <cell r="D521">
            <v>0.52</v>
          </cell>
          <cell r="E521" t="str">
            <v>Data Error</v>
          </cell>
          <cell r="F521">
            <v>0</v>
          </cell>
          <cell r="G521" t="str">
            <v>Data Error</v>
          </cell>
        </row>
        <row r="522">
          <cell r="A522">
            <v>42026.625</v>
          </cell>
          <cell r="D522">
            <v>0.51</v>
          </cell>
          <cell r="E522" t="str">
            <v>Data Error</v>
          </cell>
          <cell r="F522">
            <v>0</v>
          </cell>
          <cell r="G522" t="str">
            <v>Data Error</v>
          </cell>
        </row>
        <row r="523">
          <cell r="A523">
            <v>42026.666666666664</v>
          </cell>
          <cell r="D523">
            <v>0.51</v>
          </cell>
          <cell r="E523" t="str">
            <v>Data Error</v>
          </cell>
          <cell r="F523">
            <v>0</v>
          </cell>
          <cell r="G523" t="str">
            <v>Data Error</v>
          </cell>
        </row>
        <row r="524">
          <cell r="A524">
            <v>42026.708333333336</v>
          </cell>
          <cell r="D524">
            <v>0.51</v>
          </cell>
          <cell r="E524" t="str">
            <v>Data Error</v>
          </cell>
          <cell r="F524">
            <v>0</v>
          </cell>
          <cell r="G524" t="str">
            <v>Data Error</v>
          </cell>
        </row>
        <row r="525">
          <cell r="A525">
            <v>42026.75</v>
          </cell>
          <cell r="D525">
            <v>0.51</v>
          </cell>
          <cell r="E525">
            <v>0.5</v>
          </cell>
          <cell r="F525">
            <v>11.394904775266575</v>
          </cell>
          <cell r="G525">
            <v>4.6704211071172708</v>
          </cell>
        </row>
        <row r="526">
          <cell r="A526">
            <v>42026.791666666664</v>
          </cell>
          <cell r="D526">
            <v>0.49</v>
          </cell>
          <cell r="E526">
            <v>0.52</v>
          </cell>
          <cell r="F526">
            <v>0</v>
          </cell>
          <cell r="G526">
            <v>0</v>
          </cell>
        </row>
        <row r="527">
          <cell r="A527">
            <v>42026.833333333336</v>
          </cell>
          <cell r="D527">
            <v>0.49</v>
          </cell>
          <cell r="E527">
            <v>0.53</v>
          </cell>
          <cell r="F527">
            <v>0</v>
          </cell>
          <cell r="G527">
            <v>0</v>
          </cell>
        </row>
        <row r="528">
          <cell r="A528">
            <v>42026.875</v>
          </cell>
          <cell r="D528">
            <v>0.5</v>
          </cell>
          <cell r="E528">
            <v>0.56999999999999995</v>
          </cell>
          <cell r="F528">
            <v>1.3523447752665803</v>
          </cell>
          <cell r="G528">
            <v>0</v>
          </cell>
        </row>
        <row r="529">
          <cell r="A529">
            <v>42026.916666666664</v>
          </cell>
          <cell r="D529">
            <v>0.5</v>
          </cell>
          <cell r="E529">
            <v>0.51</v>
          </cell>
          <cell r="F529">
            <v>0</v>
          </cell>
          <cell r="G529">
            <v>0.99482110711727501</v>
          </cell>
        </row>
        <row r="530">
          <cell r="A530">
            <v>42026.958333333336</v>
          </cell>
          <cell r="D530">
            <v>0.5</v>
          </cell>
          <cell r="E530">
            <v>0.51</v>
          </cell>
          <cell r="F530">
            <v>0</v>
          </cell>
          <cell r="G530">
            <v>0.99482110711727501</v>
          </cell>
        </row>
        <row r="531">
          <cell r="A531">
            <v>42027</v>
          </cell>
          <cell r="D531">
            <v>0.5</v>
          </cell>
          <cell r="E531">
            <v>0.51</v>
          </cell>
          <cell r="F531">
            <v>2.0860247752665799</v>
          </cell>
          <cell r="G531">
            <v>4.0789411071172736</v>
          </cell>
        </row>
        <row r="532">
          <cell r="A532">
            <v>42027.041666666664</v>
          </cell>
          <cell r="D532">
            <v>0.5</v>
          </cell>
          <cell r="E532">
            <v>0.51</v>
          </cell>
          <cell r="F532">
            <v>2.7372647752665813</v>
          </cell>
          <cell r="G532">
            <v>3.9548611071172743</v>
          </cell>
        </row>
        <row r="533">
          <cell r="A533">
            <v>42027.083333333336</v>
          </cell>
          <cell r="D533">
            <v>0.5</v>
          </cell>
          <cell r="E533">
            <v>0.52</v>
          </cell>
          <cell r="F533">
            <v>2.1031847752665769</v>
          </cell>
          <cell r="G533">
            <v>3.9548611071172743</v>
          </cell>
        </row>
        <row r="534">
          <cell r="A534">
            <v>42027.125</v>
          </cell>
          <cell r="D534">
            <v>0.5</v>
          </cell>
          <cell r="E534">
            <v>0.52</v>
          </cell>
          <cell r="F534">
            <v>3.9981047752665759</v>
          </cell>
          <cell r="G534">
            <v>0</v>
          </cell>
        </row>
        <row r="535">
          <cell r="A535">
            <v>42027.166666666664</v>
          </cell>
          <cell r="D535">
            <v>0.49</v>
          </cell>
          <cell r="E535">
            <v>0.52</v>
          </cell>
          <cell r="F535">
            <v>0</v>
          </cell>
          <cell r="G535">
            <v>2.4273811071172773</v>
          </cell>
        </row>
        <row r="536">
          <cell r="A536">
            <v>42027.208333333336</v>
          </cell>
          <cell r="D536">
            <v>0.5</v>
          </cell>
          <cell r="E536">
            <v>0.52</v>
          </cell>
          <cell r="F536">
            <v>0</v>
          </cell>
          <cell r="G536">
            <v>3.6557011071172738</v>
          </cell>
        </row>
        <row r="537">
          <cell r="A537">
            <v>42027.25</v>
          </cell>
          <cell r="D537">
            <v>0.52</v>
          </cell>
          <cell r="E537">
            <v>0.55000000000000004</v>
          </cell>
          <cell r="F537">
            <v>0</v>
          </cell>
          <cell r="G537">
            <v>26.658141107117281</v>
          </cell>
        </row>
        <row r="538">
          <cell r="A538">
            <v>42027.291666666664</v>
          </cell>
          <cell r="D538">
            <v>0.56999999999999995</v>
          </cell>
          <cell r="E538">
            <v>0.59</v>
          </cell>
          <cell r="F538">
            <v>2.3089847752665804</v>
          </cell>
          <cell r="G538">
            <v>2.4836611071172783</v>
          </cell>
        </row>
        <row r="539">
          <cell r="A539">
            <v>42027.333333333336</v>
          </cell>
          <cell r="D539">
            <v>0.57999999999999996</v>
          </cell>
          <cell r="E539">
            <v>0.59</v>
          </cell>
          <cell r="F539">
            <v>10.270384775266571</v>
          </cell>
          <cell r="G539">
            <v>2.595261107117274</v>
          </cell>
        </row>
        <row r="540">
          <cell r="A540">
            <v>42027.375</v>
          </cell>
          <cell r="D540">
            <v>0.57999999999999996</v>
          </cell>
          <cell r="E540">
            <v>0.59</v>
          </cell>
          <cell r="F540">
            <v>9.3979847752665719</v>
          </cell>
          <cell r="G540">
            <v>3.6848611071172783</v>
          </cell>
        </row>
        <row r="541">
          <cell r="A541">
            <v>42027.416666666664</v>
          </cell>
          <cell r="D541">
            <v>0.57999999999999996</v>
          </cell>
          <cell r="E541">
            <v>0.59</v>
          </cell>
          <cell r="F541">
            <v>12.172744775266573</v>
          </cell>
          <cell r="G541">
            <v>2.2233811071172767</v>
          </cell>
        </row>
        <row r="542">
          <cell r="A542">
            <v>42027.458333333336</v>
          </cell>
          <cell r="D542">
            <v>0.57999999999999996</v>
          </cell>
          <cell r="E542">
            <v>0.59</v>
          </cell>
          <cell r="F542">
            <v>20.847544775266577</v>
          </cell>
          <cell r="G542">
            <v>1.5077011071172777</v>
          </cell>
        </row>
        <row r="543">
          <cell r="A543">
            <v>42027.5</v>
          </cell>
          <cell r="D543">
            <v>0.56999999999999995</v>
          </cell>
          <cell r="E543">
            <v>0.59</v>
          </cell>
          <cell r="F543">
            <v>33.472744775266584</v>
          </cell>
          <cell r="G543">
            <v>0.59090110711727561</v>
          </cell>
        </row>
        <row r="544">
          <cell r="A544">
            <v>42027.541666666664</v>
          </cell>
          <cell r="D544">
            <v>0.55000000000000004</v>
          </cell>
          <cell r="E544">
            <v>0.59</v>
          </cell>
          <cell r="F544">
            <v>26.722384775266583</v>
          </cell>
          <cell r="G544">
            <v>0</v>
          </cell>
        </row>
        <row r="545">
          <cell r="A545">
            <v>42027.583333333336</v>
          </cell>
          <cell r="D545">
            <v>0.53</v>
          </cell>
          <cell r="E545">
            <v>0.59</v>
          </cell>
          <cell r="F545">
            <v>12.786784775266575</v>
          </cell>
          <cell r="G545">
            <v>0</v>
          </cell>
        </row>
        <row r="546">
          <cell r="A546">
            <v>42027.625</v>
          </cell>
          <cell r="D546">
            <v>0.53</v>
          </cell>
          <cell r="E546">
            <v>0.59</v>
          </cell>
          <cell r="F546">
            <v>12.425104775266583</v>
          </cell>
          <cell r="G546">
            <v>0</v>
          </cell>
        </row>
        <row r="547">
          <cell r="A547">
            <v>42027.666666666664</v>
          </cell>
          <cell r="D547">
            <v>0.53</v>
          </cell>
          <cell r="E547">
            <v>0.59</v>
          </cell>
          <cell r="F547">
            <v>12.206824775266576</v>
          </cell>
          <cell r="G547">
            <v>0</v>
          </cell>
        </row>
        <row r="548">
          <cell r="A548">
            <v>42027.708333333336</v>
          </cell>
          <cell r="D548">
            <v>0.53</v>
          </cell>
          <cell r="E548">
            <v>0.59</v>
          </cell>
          <cell r="F548">
            <v>12.228424775266582</v>
          </cell>
          <cell r="G548">
            <v>0</v>
          </cell>
        </row>
        <row r="549">
          <cell r="A549">
            <v>42027.75</v>
          </cell>
          <cell r="D549">
            <v>0.53</v>
          </cell>
          <cell r="E549">
            <v>0.59</v>
          </cell>
          <cell r="F549">
            <v>14.214784775266573</v>
          </cell>
          <cell r="G549">
            <v>0</v>
          </cell>
        </row>
        <row r="550">
          <cell r="A550">
            <v>42027.791666666664</v>
          </cell>
          <cell r="D550">
            <v>0.53</v>
          </cell>
          <cell r="E550">
            <v>0.59</v>
          </cell>
          <cell r="F550">
            <v>10.677544775266576</v>
          </cell>
          <cell r="G550">
            <v>0</v>
          </cell>
        </row>
        <row r="551">
          <cell r="A551">
            <v>42027.833333333336</v>
          </cell>
          <cell r="D551">
            <v>0.53</v>
          </cell>
          <cell r="E551">
            <v>0.59</v>
          </cell>
          <cell r="F551">
            <v>13.186744775266583</v>
          </cell>
          <cell r="G551">
            <v>0</v>
          </cell>
        </row>
        <row r="552">
          <cell r="A552">
            <v>42027.875</v>
          </cell>
          <cell r="D552">
            <v>0.53</v>
          </cell>
          <cell r="E552">
            <v>0.57999999999999996</v>
          </cell>
          <cell r="F552">
            <v>12.37674477526658</v>
          </cell>
          <cell r="G552">
            <v>0</v>
          </cell>
        </row>
        <row r="553">
          <cell r="A553">
            <v>42027.916666666664</v>
          </cell>
          <cell r="D553">
            <v>0.53</v>
          </cell>
          <cell r="E553">
            <v>0.52</v>
          </cell>
          <cell r="F553">
            <v>32.050384775266572</v>
          </cell>
          <cell r="G553">
            <v>2.0394211071172776</v>
          </cell>
        </row>
        <row r="554">
          <cell r="A554">
            <v>42027.958333333336</v>
          </cell>
          <cell r="D554">
            <v>0.5</v>
          </cell>
          <cell r="E554">
            <v>0.52</v>
          </cell>
          <cell r="F554">
            <v>6.579184775266576</v>
          </cell>
          <cell r="G554">
            <v>0.87302110711727465</v>
          </cell>
        </row>
        <row r="555">
          <cell r="A555">
            <v>42028</v>
          </cell>
          <cell r="D555">
            <v>0.49</v>
          </cell>
          <cell r="E555">
            <v>0.52</v>
          </cell>
          <cell r="F555">
            <v>2.7970247752665784</v>
          </cell>
          <cell r="G555">
            <v>0</v>
          </cell>
        </row>
        <row r="556">
          <cell r="A556">
            <v>42028.041666666664</v>
          </cell>
          <cell r="D556">
            <v>0.49</v>
          </cell>
          <cell r="E556">
            <v>0.52</v>
          </cell>
          <cell r="F556">
            <v>1.7698247752665779</v>
          </cell>
          <cell r="G556">
            <v>1.9670611071172743</v>
          </cell>
        </row>
        <row r="557">
          <cell r="A557">
            <v>42028.083333333336</v>
          </cell>
          <cell r="D557">
            <v>0.49</v>
          </cell>
          <cell r="E557">
            <v>0.52</v>
          </cell>
          <cell r="F557">
            <v>0</v>
          </cell>
          <cell r="G557">
            <v>5.2753411071172778</v>
          </cell>
        </row>
        <row r="558">
          <cell r="A558">
            <v>42028.125</v>
          </cell>
          <cell r="D558">
            <v>0.49</v>
          </cell>
          <cell r="E558">
            <v>0.52</v>
          </cell>
          <cell r="F558">
            <v>0.56742477526658064</v>
          </cell>
          <cell r="G558">
            <v>1.3485811071172762</v>
          </cell>
        </row>
        <row r="559">
          <cell r="A559">
            <v>42028.166666666664</v>
          </cell>
          <cell r="D559">
            <v>0.49</v>
          </cell>
          <cell r="E559">
            <v>0.52</v>
          </cell>
          <cell r="F559">
            <v>0</v>
          </cell>
          <cell r="G559">
            <v>3.6090211071172789</v>
          </cell>
        </row>
        <row r="560">
          <cell r="A560">
            <v>42028.208333333336</v>
          </cell>
          <cell r="D560">
            <v>0.49</v>
          </cell>
          <cell r="E560">
            <v>0.52</v>
          </cell>
          <cell r="F560">
            <v>0</v>
          </cell>
          <cell r="G560">
            <v>5.8026211071172824</v>
          </cell>
        </row>
        <row r="561">
          <cell r="A561">
            <v>42028.25</v>
          </cell>
          <cell r="D561">
            <v>0.51</v>
          </cell>
          <cell r="E561">
            <v>0.52</v>
          </cell>
          <cell r="F561">
            <v>0</v>
          </cell>
          <cell r="G561">
            <v>5.8026211071172824</v>
          </cell>
        </row>
        <row r="562">
          <cell r="A562">
            <v>42028.291666666664</v>
          </cell>
          <cell r="D562">
            <v>0.56999999999999995</v>
          </cell>
          <cell r="E562">
            <v>0.52</v>
          </cell>
          <cell r="F562">
            <v>7.6498247752665733</v>
          </cell>
          <cell r="G562">
            <v>1.8270211071172753</v>
          </cell>
        </row>
        <row r="563">
          <cell r="A563">
            <v>42028.333333333336</v>
          </cell>
          <cell r="D563">
            <v>0.57999999999999996</v>
          </cell>
          <cell r="E563">
            <v>0.52</v>
          </cell>
          <cell r="F563">
            <v>16.303744775266573</v>
          </cell>
          <cell r="G563">
            <v>3.8821411071172776</v>
          </cell>
        </row>
        <row r="564">
          <cell r="A564">
            <v>42028.375</v>
          </cell>
          <cell r="D564">
            <v>0.57999999999999996</v>
          </cell>
          <cell r="E564">
            <v>0.52</v>
          </cell>
          <cell r="F564">
            <v>15.876904775266574</v>
          </cell>
          <cell r="G564">
            <v>6.2778211071172692</v>
          </cell>
        </row>
        <row r="565">
          <cell r="A565">
            <v>42028.416666666664</v>
          </cell>
          <cell r="D565">
            <v>0.57999999999999996</v>
          </cell>
          <cell r="E565">
            <v>0.52</v>
          </cell>
          <cell r="F565">
            <v>18.808864775266578</v>
          </cell>
          <cell r="G565">
            <v>6.2778211071172692</v>
          </cell>
        </row>
        <row r="566">
          <cell r="A566">
            <v>42028.458333333336</v>
          </cell>
          <cell r="D566">
            <v>0.57999999999999996</v>
          </cell>
          <cell r="E566">
            <v>0.52</v>
          </cell>
          <cell r="F566">
            <v>17.557264775266582</v>
          </cell>
          <cell r="G566">
            <v>0.49538110711727512</v>
          </cell>
        </row>
        <row r="567">
          <cell r="A567">
            <v>42028.5</v>
          </cell>
          <cell r="D567">
            <v>0.56999999999999995</v>
          </cell>
          <cell r="E567">
            <v>0.52</v>
          </cell>
          <cell r="F567">
            <v>28.041664775266575</v>
          </cell>
          <cell r="G567">
            <v>0</v>
          </cell>
        </row>
        <row r="568">
          <cell r="A568">
            <v>42028.541666666664</v>
          </cell>
          <cell r="D568">
            <v>0.54</v>
          </cell>
          <cell r="E568">
            <v>0.51</v>
          </cell>
          <cell r="F568">
            <v>24.867304775266582</v>
          </cell>
          <cell r="G568">
            <v>0</v>
          </cell>
        </row>
        <row r="569">
          <cell r="A569">
            <v>42028.583333333336</v>
          </cell>
          <cell r="D569">
            <v>0.53</v>
          </cell>
          <cell r="E569">
            <v>0.51</v>
          </cell>
          <cell r="F569">
            <v>18.096184775266572</v>
          </cell>
          <cell r="G569">
            <v>0</v>
          </cell>
        </row>
        <row r="570">
          <cell r="A570">
            <v>42028.625</v>
          </cell>
          <cell r="D570">
            <v>0.53</v>
          </cell>
          <cell r="E570">
            <v>0.51</v>
          </cell>
          <cell r="F570">
            <v>17.832544775266577</v>
          </cell>
          <cell r="G570">
            <v>0</v>
          </cell>
        </row>
        <row r="571">
          <cell r="A571">
            <v>42028.666666666664</v>
          </cell>
          <cell r="D571">
            <v>0.53</v>
          </cell>
          <cell r="E571">
            <v>0.51</v>
          </cell>
          <cell r="F571">
            <v>17.832544775266577</v>
          </cell>
          <cell r="G571">
            <v>0.89486110711727207</v>
          </cell>
        </row>
        <row r="572">
          <cell r="A572">
            <v>42028.708333333336</v>
          </cell>
          <cell r="D572">
            <v>0.53</v>
          </cell>
          <cell r="E572">
            <v>0.51</v>
          </cell>
          <cell r="F572">
            <v>12.935344775266579</v>
          </cell>
          <cell r="G572">
            <v>0</v>
          </cell>
        </row>
        <row r="573">
          <cell r="A573">
            <v>42028.75</v>
          </cell>
          <cell r="D573">
            <v>0.53</v>
          </cell>
          <cell r="E573">
            <v>0.51</v>
          </cell>
          <cell r="F573">
            <v>13.918504775266577</v>
          </cell>
          <cell r="G573">
            <v>1.7876611071172732</v>
          </cell>
        </row>
        <row r="574">
          <cell r="A574">
            <v>42028.791666666664</v>
          </cell>
          <cell r="D574">
            <v>0.53</v>
          </cell>
          <cell r="E574">
            <v>0.51</v>
          </cell>
          <cell r="F574">
            <v>10.334104775266574</v>
          </cell>
          <cell r="G574">
            <v>3.7736611071172774</v>
          </cell>
        </row>
        <row r="575">
          <cell r="A575">
            <v>42028.833333333336</v>
          </cell>
          <cell r="D575">
            <v>0.53</v>
          </cell>
          <cell r="E575">
            <v>0.51</v>
          </cell>
          <cell r="F575">
            <v>12.447304775266581</v>
          </cell>
          <cell r="G575">
            <v>3.6272611071172776</v>
          </cell>
        </row>
        <row r="576">
          <cell r="A576">
            <v>42028.875</v>
          </cell>
          <cell r="D576">
            <v>0.53</v>
          </cell>
          <cell r="E576">
            <v>0.51</v>
          </cell>
          <cell r="F576">
            <v>11.68530477526658</v>
          </cell>
          <cell r="G576">
            <v>0</v>
          </cell>
        </row>
        <row r="577">
          <cell r="A577">
            <v>42028.916666666664</v>
          </cell>
          <cell r="D577">
            <v>0.52</v>
          </cell>
          <cell r="E577">
            <v>0.51</v>
          </cell>
          <cell r="F577">
            <v>27.977104775266575</v>
          </cell>
          <cell r="G577">
            <v>1.5992611071172789</v>
          </cell>
        </row>
        <row r="578">
          <cell r="A578">
            <v>42028.958333333336</v>
          </cell>
          <cell r="D578">
            <v>0.5</v>
          </cell>
          <cell r="E578">
            <v>0.49</v>
          </cell>
          <cell r="F578">
            <v>5.679784775266576</v>
          </cell>
          <cell r="G578">
            <v>1.1345011071172735</v>
          </cell>
        </row>
        <row r="579">
          <cell r="A579">
            <v>42029</v>
          </cell>
          <cell r="D579">
            <v>0.49</v>
          </cell>
          <cell r="E579">
            <v>0.44</v>
          </cell>
          <cell r="F579">
            <v>0</v>
          </cell>
          <cell r="G579">
            <v>2.6893411071172721</v>
          </cell>
        </row>
        <row r="580">
          <cell r="A580">
            <v>42029.041666666664</v>
          </cell>
          <cell r="D580">
            <v>0.48</v>
          </cell>
          <cell r="E580">
            <v>0.44</v>
          </cell>
          <cell r="F580">
            <v>0</v>
          </cell>
          <cell r="G580">
            <v>3.5889811071172772</v>
          </cell>
        </row>
        <row r="581">
          <cell r="A581">
            <v>42029.083333333336</v>
          </cell>
          <cell r="D581">
            <v>0.48</v>
          </cell>
          <cell r="E581">
            <v>0.44</v>
          </cell>
          <cell r="F581">
            <v>0</v>
          </cell>
          <cell r="G581">
            <v>2.6202211071172741</v>
          </cell>
        </row>
        <row r="582">
          <cell r="A582">
            <v>42029.125</v>
          </cell>
          <cell r="D582">
            <v>0.48</v>
          </cell>
          <cell r="E582">
            <v>0.45</v>
          </cell>
          <cell r="F582">
            <v>0</v>
          </cell>
          <cell r="G582">
            <v>3.3158611071172786</v>
          </cell>
        </row>
        <row r="583">
          <cell r="A583">
            <v>42029.166666666664</v>
          </cell>
          <cell r="D583">
            <v>0.48</v>
          </cell>
          <cell r="E583">
            <v>0.4</v>
          </cell>
          <cell r="F583">
            <v>0</v>
          </cell>
          <cell r="G583">
            <v>4.2782611071172738</v>
          </cell>
        </row>
        <row r="584">
          <cell r="A584">
            <v>42029.208333333336</v>
          </cell>
          <cell r="D584">
            <v>0.49</v>
          </cell>
          <cell r="E584">
            <v>0.45</v>
          </cell>
          <cell r="F584">
            <v>0</v>
          </cell>
          <cell r="G584">
            <v>0.21458110711727585</v>
          </cell>
        </row>
        <row r="585">
          <cell r="A585">
            <v>42029.25</v>
          </cell>
          <cell r="D585">
            <v>0.43</v>
          </cell>
          <cell r="E585">
            <v>0.52</v>
          </cell>
          <cell r="F585">
            <v>0</v>
          </cell>
          <cell r="G585">
            <v>4.8289411071172808</v>
          </cell>
        </row>
        <row r="586">
          <cell r="A586">
            <v>42029.291666666664</v>
          </cell>
          <cell r="D586">
            <v>0.56000000000000005</v>
          </cell>
          <cell r="E586">
            <v>0.52</v>
          </cell>
          <cell r="F586">
            <v>0</v>
          </cell>
          <cell r="G586">
            <v>1.5421411071172741</v>
          </cell>
        </row>
        <row r="587">
          <cell r="A587">
            <v>42029.333333333336</v>
          </cell>
          <cell r="D587">
            <v>0.56000000000000005</v>
          </cell>
          <cell r="E587">
            <v>0.5</v>
          </cell>
          <cell r="F587">
            <v>5.6944775266579484E-2</v>
          </cell>
          <cell r="G587">
            <v>1.0429411071172723</v>
          </cell>
        </row>
        <row r="588">
          <cell r="A588">
            <v>42029.375</v>
          </cell>
          <cell r="D588">
            <v>0.56000000000000005</v>
          </cell>
          <cell r="E588">
            <v>0.49</v>
          </cell>
          <cell r="F588">
            <v>0.54894477526657681</v>
          </cell>
          <cell r="G588">
            <v>2.7372211071172785</v>
          </cell>
        </row>
        <row r="589">
          <cell r="A589">
            <v>42029.416666666664</v>
          </cell>
          <cell r="D589">
            <v>0.56999999999999995</v>
          </cell>
          <cell r="E589">
            <v>0.48</v>
          </cell>
          <cell r="F589">
            <v>13.314904775266577</v>
          </cell>
          <cell r="G589">
            <v>1.0568611071172782</v>
          </cell>
        </row>
        <row r="590">
          <cell r="A590">
            <v>42029.458333333336</v>
          </cell>
          <cell r="D590">
            <v>0.55000000000000004</v>
          </cell>
          <cell r="E590">
            <v>0.52</v>
          </cell>
          <cell r="F590">
            <v>19.695304775266571</v>
          </cell>
          <cell r="G590">
            <v>0</v>
          </cell>
        </row>
        <row r="591">
          <cell r="A591">
            <v>42029.5</v>
          </cell>
          <cell r="D591">
            <v>0.53</v>
          </cell>
          <cell r="E591">
            <v>0.52</v>
          </cell>
          <cell r="F591">
            <v>12.373984775266571</v>
          </cell>
          <cell r="G591">
            <v>2.5661011071172766</v>
          </cell>
        </row>
        <row r="592">
          <cell r="A592">
            <v>42029.541666666664</v>
          </cell>
          <cell r="D592">
            <v>0.51</v>
          </cell>
          <cell r="E592">
            <v>0.52</v>
          </cell>
          <cell r="F592">
            <v>1.0473047752665749</v>
          </cell>
          <cell r="G592">
            <v>0</v>
          </cell>
        </row>
        <row r="593">
          <cell r="A593">
            <v>42029.583333333336</v>
          </cell>
          <cell r="D593">
            <v>0.51</v>
          </cell>
          <cell r="E593">
            <v>0.52</v>
          </cell>
          <cell r="F593">
            <v>2.3772647752665748</v>
          </cell>
          <cell r="G593">
            <v>0</v>
          </cell>
        </row>
        <row r="594">
          <cell r="A594">
            <v>42029.625</v>
          </cell>
          <cell r="D594">
            <v>0.51</v>
          </cell>
          <cell r="E594">
            <v>0.52</v>
          </cell>
          <cell r="F594">
            <v>0.42126477526657879</v>
          </cell>
          <cell r="G594">
            <v>0.35330110711727514</v>
          </cell>
        </row>
        <row r="595">
          <cell r="A595">
            <v>42029.666666666664</v>
          </cell>
          <cell r="D595">
            <v>0.51</v>
          </cell>
          <cell r="E595">
            <v>0.52</v>
          </cell>
          <cell r="F595">
            <v>1.0577447752665776</v>
          </cell>
          <cell r="G595">
            <v>0.35330110711727514</v>
          </cell>
        </row>
        <row r="596">
          <cell r="A596">
            <v>42029.708333333336</v>
          </cell>
          <cell r="D596">
            <v>0.51</v>
          </cell>
          <cell r="E596">
            <v>0.52</v>
          </cell>
          <cell r="F596">
            <v>1.7141447752665755</v>
          </cell>
          <cell r="G596">
            <v>0</v>
          </cell>
        </row>
        <row r="597">
          <cell r="A597">
            <v>42029.75</v>
          </cell>
          <cell r="D597">
            <v>0.51</v>
          </cell>
          <cell r="E597">
            <v>0.52</v>
          </cell>
          <cell r="F597">
            <v>3.5685047752665753</v>
          </cell>
          <cell r="G597">
            <v>1.7301107117276615E-2</v>
          </cell>
        </row>
        <row r="598">
          <cell r="A598">
            <v>42029.791666666664</v>
          </cell>
          <cell r="D598">
            <v>0.51</v>
          </cell>
          <cell r="E598">
            <v>0.52</v>
          </cell>
          <cell r="F598">
            <v>2.3841047752665787</v>
          </cell>
          <cell r="G598">
            <v>1.3961011071172749</v>
          </cell>
        </row>
        <row r="599">
          <cell r="A599">
            <v>42029.833333333336</v>
          </cell>
          <cell r="D599">
            <v>0.51</v>
          </cell>
          <cell r="E599">
            <v>0.52</v>
          </cell>
          <cell r="F599">
            <v>0.78810477526657507</v>
          </cell>
          <cell r="G599">
            <v>1.5305011071172743</v>
          </cell>
        </row>
        <row r="600">
          <cell r="A600">
            <v>42029.875</v>
          </cell>
          <cell r="D600">
            <v>0.51</v>
          </cell>
          <cell r="E600">
            <v>0.52</v>
          </cell>
          <cell r="F600">
            <v>3.1680647752665791</v>
          </cell>
          <cell r="G600">
            <v>1.8473011071172749</v>
          </cell>
        </row>
        <row r="601">
          <cell r="A601">
            <v>42029.916666666664</v>
          </cell>
          <cell r="D601">
            <v>0.51</v>
          </cell>
          <cell r="E601">
            <v>0.52</v>
          </cell>
          <cell r="F601">
            <v>24.014464775266582</v>
          </cell>
          <cell r="G601">
            <v>0.34850110711727211</v>
          </cell>
        </row>
        <row r="602">
          <cell r="A602">
            <v>42029.958333333336</v>
          </cell>
          <cell r="D602">
            <v>0.48</v>
          </cell>
          <cell r="E602">
            <v>0.5</v>
          </cell>
          <cell r="F602">
            <v>2.4264647752665809</v>
          </cell>
          <cell r="G602">
            <v>3.2097811071172728</v>
          </cell>
        </row>
        <row r="603">
          <cell r="A603">
            <v>42030</v>
          </cell>
          <cell r="D603">
            <v>0.4</v>
          </cell>
          <cell r="E603">
            <v>0.5</v>
          </cell>
          <cell r="F603">
            <v>0</v>
          </cell>
          <cell r="G603">
            <v>3.2097811071172728</v>
          </cell>
        </row>
        <row r="604">
          <cell r="A604">
            <v>42030.041666666664</v>
          </cell>
          <cell r="D604">
            <v>0.4</v>
          </cell>
          <cell r="E604">
            <v>0.52</v>
          </cell>
          <cell r="F604">
            <v>0</v>
          </cell>
          <cell r="G604">
            <v>2.127381107117273</v>
          </cell>
        </row>
        <row r="605">
          <cell r="A605">
            <v>42030.083333333336</v>
          </cell>
          <cell r="D605">
            <v>0.4</v>
          </cell>
          <cell r="E605">
            <v>0.52</v>
          </cell>
          <cell r="F605">
            <v>0</v>
          </cell>
          <cell r="G605">
            <v>1.7713411071172729</v>
          </cell>
        </row>
        <row r="606">
          <cell r="A606">
            <v>42030.125</v>
          </cell>
          <cell r="D606">
            <v>0.39</v>
          </cell>
          <cell r="E606">
            <v>0.52</v>
          </cell>
          <cell r="F606">
            <v>0</v>
          </cell>
          <cell r="G606">
            <v>2.8170211071172773</v>
          </cell>
        </row>
        <row r="607">
          <cell r="A607">
            <v>42030.166666666664</v>
          </cell>
          <cell r="D607">
            <v>0.39</v>
          </cell>
          <cell r="E607">
            <v>0.52</v>
          </cell>
          <cell r="F607">
            <v>0</v>
          </cell>
          <cell r="G607">
            <v>2.448141107117273</v>
          </cell>
        </row>
        <row r="608">
          <cell r="A608">
            <v>42030.208333333336</v>
          </cell>
          <cell r="D608">
            <v>0.47</v>
          </cell>
          <cell r="E608">
            <v>0.52</v>
          </cell>
          <cell r="F608">
            <v>0</v>
          </cell>
          <cell r="G608">
            <v>2.6958211071172755</v>
          </cell>
        </row>
        <row r="609">
          <cell r="A609">
            <v>42030.25</v>
          </cell>
          <cell r="D609">
            <v>0.49</v>
          </cell>
          <cell r="E609">
            <v>0.52</v>
          </cell>
          <cell r="F609">
            <v>0</v>
          </cell>
          <cell r="G609">
            <v>0</v>
          </cell>
        </row>
        <row r="610">
          <cell r="A610">
            <v>42030.291666666664</v>
          </cell>
          <cell r="D610">
            <v>0.54</v>
          </cell>
          <cell r="E610">
            <v>0.52</v>
          </cell>
          <cell r="F610">
            <v>0</v>
          </cell>
          <cell r="G610">
            <v>1.2661411071172779</v>
          </cell>
        </row>
        <row r="611">
          <cell r="A611">
            <v>42030.333333333336</v>
          </cell>
          <cell r="D611">
            <v>0.55000000000000004</v>
          </cell>
          <cell r="E611">
            <v>0.52</v>
          </cell>
          <cell r="F611">
            <v>0.42042477526657507</v>
          </cell>
          <cell r="G611">
            <v>3.1897411071172783</v>
          </cell>
        </row>
        <row r="612">
          <cell r="A612">
            <v>42030.375</v>
          </cell>
          <cell r="D612">
            <v>0.55000000000000004</v>
          </cell>
          <cell r="E612">
            <v>0.51</v>
          </cell>
          <cell r="F612">
            <v>3.9520247752665796</v>
          </cell>
          <cell r="G612">
            <v>2.3865811071172729</v>
          </cell>
        </row>
        <row r="613">
          <cell r="A613">
            <v>42030.416666666664</v>
          </cell>
          <cell r="D613">
            <v>0.56000000000000005</v>
          </cell>
          <cell r="E613">
            <v>0.49</v>
          </cell>
          <cell r="F613">
            <v>6.6163847752665745</v>
          </cell>
          <cell r="G613">
            <v>0</v>
          </cell>
        </row>
        <row r="614">
          <cell r="A614">
            <v>42030.458333333336</v>
          </cell>
          <cell r="D614">
            <v>0.54</v>
          </cell>
          <cell r="E614">
            <v>0.5</v>
          </cell>
          <cell r="F614">
            <v>7.5331847752665837</v>
          </cell>
          <cell r="G614">
            <v>1.1405011071172737</v>
          </cell>
        </row>
        <row r="615">
          <cell r="A615">
            <v>42030.5</v>
          </cell>
          <cell r="D615">
            <v>0.52</v>
          </cell>
          <cell r="E615">
            <v>0.52</v>
          </cell>
          <cell r="F615">
            <v>12.085624775266574</v>
          </cell>
          <cell r="G615">
            <v>0.42374110711727297</v>
          </cell>
        </row>
        <row r="616">
          <cell r="A616">
            <v>42030.541666666664</v>
          </cell>
          <cell r="D616">
            <v>0.5</v>
          </cell>
          <cell r="E616">
            <v>0.52</v>
          </cell>
          <cell r="F616">
            <v>6.8236247752665733</v>
          </cell>
          <cell r="G616">
            <v>0.30662110711727308</v>
          </cell>
        </row>
        <row r="617">
          <cell r="A617">
            <v>42030.583333333336</v>
          </cell>
          <cell r="D617">
            <v>0.5</v>
          </cell>
          <cell r="E617">
            <v>0.52</v>
          </cell>
          <cell r="F617">
            <v>1.5916247752665811</v>
          </cell>
          <cell r="G617">
            <v>0</v>
          </cell>
        </row>
        <row r="618">
          <cell r="A618">
            <v>42030.625</v>
          </cell>
          <cell r="D618">
            <v>0.5</v>
          </cell>
          <cell r="E618">
            <v>0.52</v>
          </cell>
          <cell r="F618">
            <v>0.61002477526658083</v>
          </cell>
          <cell r="G618">
            <v>0</v>
          </cell>
        </row>
        <row r="619">
          <cell r="A619">
            <v>42030.666666666664</v>
          </cell>
          <cell r="D619">
            <v>0.5</v>
          </cell>
          <cell r="E619">
            <v>0.52</v>
          </cell>
          <cell r="F619">
            <v>1.650424775266579</v>
          </cell>
          <cell r="G619">
            <v>0</v>
          </cell>
        </row>
        <row r="620">
          <cell r="A620">
            <v>42030.708333333336</v>
          </cell>
          <cell r="D620">
            <v>0.5</v>
          </cell>
          <cell r="E620">
            <v>0.52</v>
          </cell>
          <cell r="F620">
            <v>2.7813047752665767</v>
          </cell>
          <cell r="G620">
            <v>0</v>
          </cell>
        </row>
        <row r="621">
          <cell r="A621">
            <v>42030.75</v>
          </cell>
          <cell r="D621">
            <v>0.5</v>
          </cell>
          <cell r="E621">
            <v>0.52</v>
          </cell>
          <cell r="F621">
            <v>2.9973047752665778</v>
          </cell>
          <cell r="G621">
            <v>0</v>
          </cell>
        </row>
        <row r="622">
          <cell r="A622">
            <v>42030.791666666664</v>
          </cell>
          <cell r="D622">
            <v>0.5</v>
          </cell>
          <cell r="E622">
            <v>0.52</v>
          </cell>
          <cell r="F622">
            <v>5.5044647752665767</v>
          </cell>
          <cell r="G622">
            <v>1.1413411071172774</v>
          </cell>
        </row>
        <row r="623">
          <cell r="A623">
            <v>42030.833333333336</v>
          </cell>
          <cell r="D623">
            <v>0.5</v>
          </cell>
          <cell r="E623">
            <v>0.52</v>
          </cell>
          <cell r="F623">
            <v>17.484064775266582</v>
          </cell>
          <cell r="G623">
            <v>2.271741107117272</v>
          </cell>
        </row>
        <row r="624">
          <cell r="A624">
            <v>42030.875</v>
          </cell>
          <cell r="D624">
            <v>0.5</v>
          </cell>
          <cell r="E624">
            <v>0.52</v>
          </cell>
          <cell r="F624">
            <v>16.904464775266582</v>
          </cell>
          <cell r="G624">
            <v>1.2253411071172735</v>
          </cell>
        </row>
        <row r="625">
          <cell r="A625">
            <v>42030.916666666664</v>
          </cell>
          <cell r="D625">
            <v>0.5</v>
          </cell>
          <cell r="E625">
            <v>0.52</v>
          </cell>
          <cell r="F625">
            <v>33.532264775266576</v>
          </cell>
          <cell r="G625">
            <v>0</v>
          </cell>
        </row>
        <row r="626">
          <cell r="A626">
            <v>42030.958333333336</v>
          </cell>
          <cell r="D626">
            <v>0.47</v>
          </cell>
          <cell r="E626">
            <v>0.52</v>
          </cell>
          <cell r="F626">
            <v>12.621304775266573</v>
          </cell>
          <cell r="G626">
            <v>2.4685411071172751</v>
          </cell>
        </row>
        <row r="627">
          <cell r="A627">
            <v>42031</v>
          </cell>
          <cell r="D627">
            <v>0.46</v>
          </cell>
          <cell r="E627">
            <v>0.52</v>
          </cell>
          <cell r="F627">
            <v>9.2494247752665828</v>
          </cell>
          <cell r="G627">
            <v>0.55214110711727216</v>
          </cell>
        </row>
        <row r="628">
          <cell r="A628">
            <v>42031.041666666664</v>
          </cell>
          <cell r="D628">
            <v>0.46</v>
          </cell>
          <cell r="E628">
            <v>0.52</v>
          </cell>
          <cell r="F628">
            <v>9.2277047752665808</v>
          </cell>
          <cell r="G628">
            <v>3.3085411071172786</v>
          </cell>
        </row>
        <row r="629">
          <cell r="A629">
            <v>42031.083333333336</v>
          </cell>
          <cell r="D629">
            <v>0.45</v>
          </cell>
          <cell r="E629">
            <v>0.52</v>
          </cell>
          <cell r="F629">
            <v>5.3021447752665765</v>
          </cell>
          <cell r="G629">
            <v>2.1181411071172747</v>
          </cell>
        </row>
        <row r="630">
          <cell r="A630">
            <v>42031.125</v>
          </cell>
          <cell r="D630">
            <v>0.45</v>
          </cell>
          <cell r="E630">
            <v>0.51</v>
          </cell>
          <cell r="F630">
            <v>5.1785447752665803</v>
          </cell>
          <cell r="G630">
            <v>0.97058110711727608</v>
          </cell>
        </row>
        <row r="631">
          <cell r="A631">
            <v>42031.166666666664</v>
          </cell>
          <cell r="D631">
            <v>0.44</v>
          </cell>
          <cell r="E631">
            <v>0.52</v>
          </cell>
          <cell r="F631">
            <v>3.380824775266575</v>
          </cell>
          <cell r="G631">
            <v>2.0286211071172744</v>
          </cell>
        </row>
        <row r="632">
          <cell r="A632">
            <v>42031.208333333336</v>
          </cell>
          <cell r="D632">
            <v>0.45</v>
          </cell>
          <cell r="E632">
            <v>0.52</v>
          </cell>
          <cell r="F632">
            <v>0</v>
          </cell>
          <cell r="G632">
            <v>0</v>
          </cell>
        </row>
        <row r="633">
          <cell r="A633">
            <v>42031.25</v>
          </cell>
          <cell r="D633">
            <v>0.47</v>
          </cell>
          <cell r="E633">
            <v>0.52</v>
          </cell>
          <cell r="F633">
            <v>0</v>
          </cell>
          <cell r="G633">
            <v>0.92942110711727821</v>
          </cell>
        </row>
        <row r="634">
          <cell r="A634">
            <v>42031.291666666664</v>
          </cell>
          <cell r="D634">
            <v>0.52</v>
          </cell>
          <cell r="E634">
            <v>0.52</v>
          </cell>
          <cell r="F634">
            <v>19.984504775266579</v>
          </cell>
          <cell r="G634">
            <v>2.7601411071172777</v>
          </cell>
        </row>
        <row r="635">
          <cell r="A635">
            <v>42031.333333333336</v>
          </cell>
          <cell r="D635">
            <v>0.53</v>
          </cell>
          <cell r="E635">
            <v>0.52</v>
          </cell>
          <cell r="F635">
            <v>27.47886477526658</v>
          </cell>
          <cell r="G635">
            <v>2.7433411071172742</v>
          </cell>
        </row>
        <row r="636">
          <cell r="A636">
            <v>42031.375</v>
          </cell>
          <cell r="D636">
            <v>0.53</v>
          </cell>
          <cell r="E636">
            <v>0.52</v>
          </cell>
          <cell r="F636">
            <v>26.248144775266574</v>
          </cell>
          <cell r="G636">
            <v>4.036221107117278</v>
          </cell>
        </row>
        <row r="637">
          <cell r="A637">
            <v>42031.416666666664</v>
          </cell>
          <cell r="D637">
            <v>0.53</v>
          </cell>
          <cell r="E637">
            <v>0.52</v>
          </cell>
          <cell r="F637">
            <v>23.876944775266573</v>
          </cell>
          <cell r="G637">
            <v>0.17414110711727204</v>
          </cell>
        </row>
        <row r="638">
          <cell r="A638">
            <v>42031.458333333336</v>
          </cell>
          <cell r="D638">
            <v>0.53</v>
          </cell>
          <cell r="E638">
            <v>0.52</v>
          </cell>
          <cell r="F638">
            <v>23.876944775266573</v>
          </cell>
          <cell r="G638">
            <v>0</v>
          </cell>
        </row>
        <row r="639">
          <cell r="A639">
            <v>42031.5</v>
          </cell>
          <cell r="D639">
            <v>0.53</v>
          </cell>
          <cell r="E639">
            <v>0.52</v>
          </cell>
          <cell r="F639">
            <v>26.964904775266582</v>
          </cell>
          <cell r="G639">
            <v>0</v>
          </cell>
        </row>
        <row r="640">
          <cell r="A640">
            <v>42031.541666666664</v>
          </cell>
          <cell r="D640">
            <v>0.52</v>
          </cell>
          <cell r="E640">
            <v>0.52</v>
          </cell>
          <cell r="F640">
            <v>29.708104775266584</v>
          </cell>
          <cell r="G640">
            <v>3.0589411071172776</v>
          </cell>
        </row>
        <row r="641">
          <cell r="A641">
            <v>42031.583333333336</v>
          </cell>
          <cell r="D641">
            <v>0.49</v>
          </cell>
          <cell r="E641">
            <v>0.52</v>
          </cell>
          <cell r="F641">
            <v>29.682904775266572</v>
          </cell>
          <cell r="G641">
            <v>2.8314211071172721</v>
          </cell>
        </row>
        <row r="642">
          <cell r="A642">
            <v>42031.625</v>
          </cell>
          <cell r="D642">
            <v>0.48</v>
          </cell>
          <cell r="E642">
            <v>0.52</v>
          </cell>
          <cell r="F642">
            <v>43.329304775266571</v>
          </cell>
          <cell r="G642">
            <v>0</v>
          </cell>
        </row>
        <row r="643">
          <cell r="A643">
            <v>42031.666666666664</v>
          </cell>
          <cell r="D643">
            <v>0.47</v>
          </cell>
          <cell r="E643">
            <v>0.52</v>
          </cell>
          <cell r="F643">
            <v>41.827264775266578</v>
          </cell>
          <cell r="G643">
            <v>0</v>
          </cell>
        </row>
        <row r="644">
          <cell r="A644">
            <v>42031.708333333336</v>
          </cell>
          <cell r="D644">
            <v>0.44</v>
          </cell>
          <cell r="E644">
            <v>0.52</v>
          </cell>
          <cell r="F644">
            <v>18.633664775266574</v>
          </cell>
          <cell r="G644">
            <v>0.41222110711727566</v>
          </cell>
        </row>
        <row r="645">
          <cell r="A645">
            <v>42031.75</v>
          </cell>
          <cell r="D645">
            <v>0.45</v>
          </cell>
          <cell r="E645">
            <v>0.52</v>
          </cell>
          <cell r="F645">
            <v>19.19094477526658</v>
          </cell>
          <cell r="G645">
            <v>0</v>
          </cell>
        </row>
        <row r="646">
          <cell r="A646">
            <v>42031.791666666664</v>
          </cell>
          <cell r="D646">
            <v>0.45</v>
          </cell>
          <cell r="E646">
            <v>0.52</v>
          </cell>
          <cell r="F646">
            <v>19.832944775266576</v>
          </cell>
          <cell r="G646">
            <v>0</v>
          </cell>
        </row>
        <row r="647">
          <cell r="A647">
            <v>42031.833333333336</v>
          </cell>
          <cell r="D647">
            <v>0.45</v>
          </cell>
          <cell r="E647">
            <v>0.52</v>
          </cell>
          <cell r="F647">
            <v>20.248024775266579</v>
          </cell>
          <cell r="G647">
            <v>0.91934110711727612</v>
          </cell>
        </row>
        <row r="648">
          <cell r="A648">
            <v>42031.875</v>
          </cell>
          <cell r="D648">
            <v>0.45</v>
          </cell>
          <cell r="E648">
            <v>0.52</v>
          </cell>
          <cell r="F648">
            <v>20.832904775266577</v>
          </cell>
          <cell r="G648">
            <v>0</v>
          </cell>
        </row>
        <row r="649">
          <cell r="A649">
            <v>42031.916666666664</v>
          </cell>
          <cell r="D649">
            <v>0.44</v>
          </cell>
          <cell r="E649">
            <v>0.52</v>
          </cell>
          <cell r="F649">
            <v>19.305784775266581</v>
          </cell>
          <cell r="G649">
            <v>0</v>
          </cell>
        </row>
        <row r="650">
          <cell r="A650">
            <v>42031.958333333336</v>
          </cell>
          <cell r="D650">
            <v>0.44</v>
          </cell>
          <cell r="E650">
            <v>0.5</v>
          </cell>
          <cell r="F650">
            <v>16.781464775266578</v>
          </cell>
          <cell r="G650">
            <v>0</v>
          </cell>
        </row>
        <row r="651">
          <cell r="A651">
            <v>42032</v>
          </cell>
          <cell r="D651">
            <v>0.44</v>
          </cell>
          <cell r="E651">
            <v>0.49</v>
          </cell>
          <cell r="F651">
            <v>12.766984775266572</v>
          </cell>
          <cell r="G651">
            <v>3.1921411071172727</v>
          </cell>
        </row>
        <row r="652">
          <cell r="A652">
            <v>42032.041666666664</v>
          </cell>
          <cell r="D652">
            <v>0.44</v>
          </cell>
          <cell r="E652">
            <v>0.49</v>
          </cell>
          <cell r="F652">
            <v>12.877384775266584</v>
          </cell>
          <cell r="G652">
            <v>4.7081011071172796</v>
          </cell>
        </row>
        <row r="653">
          <cell r="A653">
            <v>42032.083333333336</v>
          </cell>
          <cell r="D653">
            <v>0.43</v>
          </cell>
          <cell r="E653">
            <v>0.47</v>
          </cell>
          <cell r="F653">
            <v>11.394184775266574</v>
          </cell>
          <cell r="G653">
            <v>2.2034611071172776</v>
          </cell>
        </row>
        <row r="654">
          <cell r="A654">
            <v>42032.125</v>
          </cell>
          <cell r="D654">
            <v>0.43</v>
          </cell>
          <cell r="E654">
            <v>0.47</v>
          </cell>
          <cell r="F654">
            <v>10.046944775266574</v>
          </cell>
          <cell r="G654">
            <v>2.7801811071172722</v>
          </cell>
        </row>
        <row r="655">
          <cell r="A655">
            <v>42032.166666666664</v>
          </cell>
          <cell r="D655">
            <v>0.43</v>
          </cell>
          <cell r="E655">
            <v>0.52</v>
          </cell>
          <cell r="F655">
            <v>9.8045447752665709</v>
          </cell>
          <cell r="G655">
            <v>50.653341107117278</v>
          </cell>
        </row>
        <row r="656">
          <cell r="A656">
            <v>42032.208333333336</v>
          </cell>
          <cell r="D656">
            <v>0.44</v>
          </cell>
          <cell r="E656">
            <v>0.48</v>
          </cell>
          <cell r="F656">
            <v>2.9825447752665752</v>
          </cell>
          <cell r="G656">
            <v>5.9829811071172756</v>
          </cell>
        </row>
        <row r="657">
          <cell r="A657">
            <v>42032.25</v>
          </cell>
          <cell r="D657">
            <v>0.46</v>
          </cell>
          <cell r="E657">
            <v>0.51</v>
          </cell>
          <cell r="F657">
            <v>0</v>
          </cell>
          <cell r="G657">
            <v>2.3397811071172754</v>
          </cell>
        </row>
        <row r="658">
          <cell r="A658">
            <v>42032.291666666664</v>
          </cell>
          <cell r="D658">
            <v>0.51</v>
          </cell>
          <cell r="E658">
            <v>0.52</v>
          </cell>
          <cell r="F658">
            <v>9.7877447752665816</v>
          </cell>
          <cell r="G658">
            <v>7.3933411071172728</v>
          </cell>
        </row>
        <row r="659">
          <cell r="A659">
            <v>42032.333333333336</v>
          </cell>
          <cell r="D659">
            <v>0.52</v>
          </cell>
          <cell r="E659">
            <v>0.52</v>
          </cell>
          <cell r="F659">
            <v>21.190984775266578</v>
          </cell>
          <cell r="G659">
            <v>4.4310211071172745</v>
          </cell>
        </row>
        <row r="660">
          <cell r="A660">
            <v>42032.375</v>
          </cell>
          <cell r="D660">
            <v>0.52</v>
          </cell>
          <cell r="E660">
            <v>0.52</v>
          </cell>
          <cell r="F660">
            <v>22.171744775266582</v>
          </cell>
          <cell r="G660">
            <v>0.27302110711727323</v>
          </cell>
        </row>
        <row r="661">
          <cell r="A661">
            <v>42032.416666666664</v>
          </cell>
          <cell r="D661">
            <v>0.52</v>
          </cell>
          <cell r="E661">
            <v>0.52</v>
          </cell>
          <cell r="F661">
            <v>22.673344775266578</v>
          </cell>
          <cell r="G661">
            <v>3.8353411071172729</v>
          </cell>
        </row>
        <row r="662">
          <cell r="A662">
            <v>42032.458333333336</v>
          </cell>
          <cell r="D662">
            <v>0.52</v>
          </cell>
          <cell r="E662">
            <v>0.52</v>
          </cell>
          <cell r="F662">
            <v>20.972944775266576</v>
          </cell>
          <cell r="G662">
            <v>8.6857411071172734</v>
          </cell>
        </row>
        <row r="663">
          <cell r="A663">
            <v>42032.5</v>
          </cell>
          <cell r="D663">
            <v>0.52</v>
          </cell>
          <cell r="E663">
            <v>0.52</v>
          </cell>
          <cell r="F663">
            <v>23.016184775266574</v>
          </cell>
          <cell r="G663">
            <v>5.4661411071172736</v>
          </cell>
        </row>
        <row r="664">
          <cell r="A664">
            <v>42032.541666666664</v>
          </cell>
          <cell r="D664">
            <v>0.52</v>
          </cell>
          <cell r="E664">
            <v>0.51</v>
          </cell>
          <cell r="F664">
            <v>25.362184775266577</v>
          </cell>
          <cell r="G664">
            <v>5.4969811071172714</v>
          </cell>
        </row>
        <row r="665">
          <cell r="A665">
            <v>42032.583333333336</v>
          </cell>
          <cell r="D665">
            <v>0.51</v>
          </cell>
          <cell r="E665">
            <v>0.51</v>
          </cell>
          <cell r="F665">
            <v>25.12938477526658</v>
          </cell>
          <cell r="G665">
            <v>0</v>
          </cell>
        </row>
        <row r="666">
          <cell r="A666">
            <v>42032.625</v>
          </cell>
          <cell r="D666">
            <v>0.49</v>
          </cell>
          <cell r="E666">
            <v>0.51</v>
          </cell>
          <cell r="F666">
            <v>27.682984775266583</v>
          </cell>
          <cell r="G666">
            <v>4.8812611071172753</v>
          </cell>
        </row>
        <row r="667">
          <cell r="A667">
            <v>42032.666666666664</v>
          </cell>
          <cell r="D667">
            <v>0.47</v>
          </cell>
          <cell r="E667">
            <v>0.51</v>
          </cell>
          <cell r="F667">
            <v>23.281384775266581</v>
          </cell>
          <cell r="G667">
            <v>2.3024611071172743</v>
          </cell>
        </row>
        <row r="668">
          <cell r="A668">
            <v>42032.708333333336</v>
          </cell>
          <cell r="D668">
            <v>0.47</v>
          </cell>
          <cell r="E668">
            <v>0.51</v>
          </cell>
          <cell r="F668">
            <v>22.402144775266571</v>
          </cell>
          <cell r="G668">
            <v>0</v>
          </cell>
        </row>
        <row r="669">
          <cell r="A669">
            <v>42032.75</v>
          </cell>
          <cell r="D669">
            <v>0.47</v>
          </cell>
          <cell r="E669">
            <v>0.51</v>
          </cell>
          <cell r="F669">
            <v>45.986224775266571</v>
          </cell>
          <cell r="G669">
            <v>0</v>
          </cell>
        </row>
        <row r="670">
          <cell r="A670">
            <v>42032.791666666664</v>
          </cell>
          <cell r="D670">
            <v>0.44</v>
          </cell>
          <cell r="E670">
            <v>0.51</v>
          </cell>
          <cell r="F670">
            <v>22.240624775266575</v>
          </cell>
          <cell r="G670">
            <v>0</v>
          </cell>
        </row>
        <row r="671">
          <cell r="A671">
            <v>42032.833333333336</v>
          </cell>
          <cell r="D671">
            <v>0.44</v>
          </cell>
          <cell r="E671">
            <v>0.51</v>
          </cell>
          <cell r="F671">
            <v>22.149424775266574</v>
          </cell>
          <cell r="G671">
            <v>2.2460611071172778</v>
          </cell>
        </row>
        <row r="672">
          <cell r="A672">
            <v>42032.875</v>
          </cell>
          <cell r="D672">
            <v>0.44</v>
          </cell>
          <cell r="E672">
            <v>0.52</v>
          </cell>
          <cell r="F672">
            <v>19.303384775266572</v>
          </cell>
          <cell r="G672">
            <v>4.1269411071172755</v>
          </cell>
        </row>
        <row r="673">
          <cell r="A673">
            <v>42032.916666666664</v>
          </cell>
          <cell r="D673">
            <v>0.44</v>
          </cell>
          <cell r="E673">
            <v>0.52</v>
          </cell>
          <cell r="F673">
            <v>14.735464775266571</v>
          </cell>
          <cell r="G673">
            <v>3.1717411071172776</v>
          </cell>
        </row>
        <row r="674">
          <cell r="A674">
            <v>42032.958333333336</v>
          </cell>
          <cell r="D674">
            <v>0.44</v>
          </cell>
          <cell r="E674">
            <v>0.52</v>
          </cell>
          <cell r="F674">
            <v>10.399864775266572</v>
          </cell>
          <cell r="G674">
            <v>5.3833411071172819</v>
          </cell>
        </row>
        <row r="675">
          <cell r="A675">
            <v>42033</v>
          </cell>
          <cell r="D675">
            <v>0.43</v>
          </cell>
          <cell r="E675">
            <v>0.46</v>
          </cell>
          <cell r="F675">
            <v>5.190477526657844E-2</v>
          </cell>
          <cell r="G675">
            <v>0</v>
          </cell>
        </row>
        <row r="676">
          <cell r="A676">
            <v>42033.041666666664</v>
          </cell>
          <cell r="D676">
            <v>0.43</v>
          </cell>
          <cell r="E676">
            <v>0.46</v>
          </cell>
          <cell r="F676">
            <v>0</v>
          </cell>
          <cell r="G676">
            <v>0</v>
          </cell>
        </row>
        <row r="677">
          <cell r="A677">
            <v>42033.083333333336</v>
          </cell>
          <cell r="D677">
            <v>0.43</v>
          </cell>
          <cell r="E677">
            <v>0.46</v>
          </cell>
          <cell r="F677">
            <v>0</v>
          </cell>
          <cell r="G677">
            <v>0</v>
          </cell>
        </row>
        <row r="678">
          <cell r="A678">
            <v>42033.125</v>
          </cell>
          <cell r="D678">
            <v>0.43</v>
          </cell>
          <cell r="E678">
            <v>0.47</v>
          </cell>
          <cell r="F678">
            <v>0.11790477526658094</v>
          </cell>
          <cell r="G678">
            <v>0</v>
          </cell>
        </row>
        <row r="679">
          <cell r="A679">
            <v>42033.166666666664</v>
          </cell>
          <cell r="D679">
            <v>0.43</v>
          </cell>
          <cell r="E679">
            <v>0.52</v>
          </cell>
          <cell r="F679">
            <v>0</v>
          </cell>
          <cell r="G679">
            <v>0</v>
          </cell>
        </row>
        <row r="680">
          <cell r="A680">
            <v>42033.208333333336</v>
          </cell>
          <cell r="D680">
            <v>0.43</v>
          </cell>
          <cell r="E680">
            <v>0.52</v>
          </cell>
          <cell r="F680">
            <v>0</v>
          </cell>
          <cell r="G680">
            <v>0</v>
          </cell>
        </row>
        <row r="681">
          <cell r="A681">
            <v>42033.25</v>
          </cell>
          <cell r="D681">
            <v>0.46</v>
          </cell>
          <cell r="E681">
            <v>0.52</v>
          </cell>
          <cell r="F681">
            <v>0</v>
          </cell>
          <cell r="G681">
            <v>0</v>
          </cell>
        </row>
        <row r="682">
          <cell r="A682">
            <v>42033.291666666664</v>
          </cell>
          <cell r="D682">
            <v>0.51</v>
          </cell>
          <cell r="E682">
            <v>0.52</v>
          </cell>
          <cell r="F682">
            <v>1.214344775266575</v>
          </cell>
          <cell r="G682">
            <v>0</v>
          </cell>
        </row>
        <row r="683">
          <cell r="A683">
            <v>42033.333333333336</v>
          </cell>
          <cell r="D683">
            <v>0.51</v>
          </cell>
          <cell r="E683">
            <v>0.52</v>
          </cell>
          <cell r="F683">
            <v>4.701424775266581</v>
          </cell>
          <cell r="G683">
            <v>0.60134110711727828</v>
          </cell>
        </row>
        <row r="684">
          <cell r="A684">
            <v>42033.375</v>
          </cell>
          <cell r="D684">
            <v>0.51</v>
          </cell>
          <cell r="E684">
            <v>0.52</v>
          </cell>
          <cell r="F684">
            <v>5.2203047752665768</v>
          </cell>
          <cell r="G684">
            <v>1.173741107117273</v>
          </cell>
        </row>
        <row r="685">
          <cell r="A685">
            <v>42033.416666666664</v>
          </cell>
          <cell r="D685">
            <v>0.51</v>
          </cell>
          <cell r="E685">
            <v>0.52</v>
          </cell>
          <cell r="F685">
            <v>20.507104775266576</v>
          </cell>
          <cell r="G685">
            <v>0</v>
          </cell>
        </row>
        <row r="686">
          <cell r="A686">
            <v>42033.458333333336</v>
          </cell>
          <cell r="D686">
            <v>0.51</v>
          </cell>
          <cell r="E686">
            <v>0.52</v>
          </cell>
          <cell r="F686">
            <v>39.012304775266578</v>
          </cell>
          <cell r="G686">
            <v>0</v>
          </cell>
        </row>
        <row r="687">
          <cell r="A687">
            <v>42033.5</v>
          </cell>
          <cell r="D687">
            <v>0.51</v>
          </cell>
          <cell r="E687">
            <v>0.52</v>
          </cell>
          <cell r="F687">
            <v>51.432664775266581</v>
          </cell>
          <cell r="G687">
            <v>5.1325411071172695</v>
          </cell>
        </row>
        <row r="688">
          <cell r="A688">
            <v>42033.541666666664</v>
          </cell>
          <cell r="D688">
            <v>0.51</v>
          </cell>
          <cell r="E688">
            <v>0.52</v>
          </cell>
          <cell r="F688">
            <v>52.798264775266581</v>
          </cell>
          <cell r="G688">
            <v>5.3393011071172722</v>
          </cell>
        </row>
        <row r="689">
          <cell r="A689">
            <v>42033.583333333336</v>
          </cell>
          <cell r="D689">
            <v>0.5</v>
          </cell>
          <cell r="E689">
            <v>0.52</v>
          </cell>
          <cell r="F689">
            <v>45.648664775266575</v>
          </cell>
          <cell r="G689">
            <v>2.4253411071172764</v>
          </cell>
        </row>
        <row r="690">
          <cell r="A690">
            <v>42033.625</v>
          </cell>
          <cell r="D690">
            <v>0.48</v>
          </cell>
          <cell r="E690">
            <v>0.52</v>
          </cell>
          <cell r="F690">
            <v>24.465784775266577</v>
          </cell>
          <cell r="G690">
            <v>3.2113411071172777</v>
          </cell>
        </row>
        <row r="691">
          <cell r="A691">
            <v>42033.666666666664</v>
          </cell>
          <cell r="D691">
            <v>0.46</v>
          </cell>
          <cell r="E691">
            <v>0.52</v>
          </cell>
          <cell r="F691">
            <v>8.0739047752665769</v>
          </cell>
          <cell r="G691">
            <v>1.6117411071172754</v>
          </cell>
        </row>
        <row r="692">
          <cell r="A692">
            <v>42033.708333333336</v>
          </cell>
          <cell r="D692">
            <v>0.46</v>
          </cell>
          <cell r="E692">
            <v>0.52</v>
          </cell>
          <cell r="F692">
            <v>7.9431047752665833</v>
          </cell>
          <cell r="G692">
            <v>3.3978211071172737</v>
          </cell>
        </row>
        <row r="693">
          <cell r="A693">
            <v>42033.75</v>
          </cell>
          <cell r="D693">
            <v>0.46</v>
          </cell>
          <cell r="E693">
            <v>0.52</v>
          </cell>
          <cell r="F693">
            <v>25.457944775266576</v>
          </cell>
          <cell r="G693">
            <v>7.9029811071172773</v>
          </cell>
        </row>
        <row r="694">
          <cell r="A694">
            <v>42033.791666666664</v>
          </cell>
          <cell r="D694">
            <v>0.43</v>
          </cell>
          <cell r="E694">
            <v>0.52</v>
          </cell>
          <cell r="F694">
            <v>2.3931047752665791</v>
          </cell>
          <cell r="G694">
            <v>7.0466611071172807</v>
          </cell>
        </row>
        <row r="695">
          <cell r="A695">
            <v>42033.833333333336</v>
          </cell>
          <cell r="D695">
            <v>0.43</v>
          </cell>
          <cell r="E695">
            <v>0.52</v>
          </cell>
          <cell r="F695">
            <v>4.3479047752665778</v>
          </cell>
          <cell r="G695">
            <v>5.102661107117278</v>
          </cell>
        </row>
        <row r="696">
          <cell r="A696">
            <v>42033.875</v>
          </cell>
          <cell r="D696">
            <v>0.43</v>
          </cell>
          <cell r="E696">
            <v>0.52</v>
          </cell>
          <cell r="F696">
            <v>3.8607047752665764</v>
          </cell>
          <cell r="G696">
            <v>6.8018611071172685</v>
          </cell>
        </row>
        <row r="697">
          <cell r="A697">
            <v>42033.916666666664</v>
          </cell>
          <cell r="D697">
            <v>0.43</v>
          </cell>
          <cell r="E697">
            <v>0.52</v>
          </cell>
          <cell r="F697">
            <v>1.101544775266575</v>
          </cell>
          <cell r="G697">
            <v>6.9789811071172707</v>
          </cell>
        </row>
        <row r="698">
          <cell r="A698">
            <v>42033.958333333336</v>
          </cell>
          <cell r="D698">
            <v>0.43</v>
          </cell>
          <cell r="E698">
            <v>0.51</v>
          </cell>
          <cell r="F698">
            <v>1.9831847752665794</v>
          </cell>
          <cell r="G698">
            <v>5.1225811071172771</v>
          </cell>
        </row>
        <row r="699">
          <cell r="A699">
            <v>42034</v>
          </cell>
          <cell r="D699">
            <v>0.43</v>
          </cell>
          <cell r="E699">
            <v>0.48</v>
          </cell>
          <cell r="F699">
            <v>0</v>
          </cell>
          <cell r="G699">
            <v>2.8169011071172747</v>
          </cell>
        </row>
        <row r="700">
          <cell r="A700">
            <v>42034.041666666664</v>
          </cell>
          <cell r="D700">
            <v>0.43</v>
          </cell>
          <cell r="E700">
            <v>0.48</v>
          </cell>
          <cell r="F700">
            <v>0</v>
          </cell>
          <cell r="G700">
            <v>3.7137811071172777</v>
          </cell>
        </row>
        <row r="701">
          <cell r="A701">
            <v>42034.083333333336</v>
          </cell>
          <cell r="D701">
            <v>0.42</v>
          </cell>
          <cell r="E701">
            <v>0.48</v>
          </cell>
          <cell r="F701">
            <v>0</v>
          </cell>
          <cell r="G701">
            <v>3.3393811071172763</v>
          </cell>
        </row>
        <row r="702">
          <cell r="A702">
            <v>42034.125</v>
          </cell>
          <cell r="D702">
            <v>0.42</v>
          </cell>
          <cell r="E702">
            <v>0.49</v>
          </cell>
          <cell r="F702">
            <v>0</v>
          </cell>
          <cell r="G702">
            <v>2.9313811071172751</v>
          </cell>
        </row>
        <row r="703">
          <cell r="A703">
            <v>42034.166666666664</v>
          </cell>
          <cell r="D703">
            <v>0.42</v>
          </cell>
          <cell r="E703">
            <v>0.49</v>
          </cell>
          <cell r="F703">
            <v>0</v>
          </cell>
          <cell r="G703">
            <v>2.8058611071172734</v>
          </cell>
        </row>
        <row r="704">
          <cell r="A704">
            <v>42034.208333333336</v>
          </cell>
          <cell r="D704">
            <v>0.42</v>
          </cell>
          <cell r="E704">
            <v>0.52</v>
          </cell>
          <cell r="F704">
            <v>0</v>
          </cell>
          <cell r="G704">
            <v>0</v>
          </cell>
        </row>
        <row r="705">
          <cell r="A705">
            <v>42034.25</v>
          </cell>
          <cell r="D705">
            <v>0.45</v>
          </cell>
          <cell r="E705">
            <v>0.52</v>
          </cell>
          <cell r="F705">
            <v>0</v>
          </cell>
          <cell r="G705">
            <v>2.5237411071172744</v>
          </cell>
        </row>
        <row r="706">
          <cell r="A706">
            <v>42034.291666666664</v>
          </cell>
          <cell r="D706">
            <v>0.49</v>
          </cell>
          <cell r="E706">
            <v>0.52</v>
          </cell>
          <cell r="F706">
            <v>0</v>
          </cell>
          <cell r="G706">
            <v>1.5174211071172721</v>
          </cell>
        </row>
        <row r="707">
          <cell r="A707">
            <v>42034.333333333336</v>
          </cell>
          <cell r="D707">
            <v>0.5</v>
          </cell>
          <cell r="E707">
            <v>0.52</v>
          </cell>
          <cell r="F707">
            <v>0</v>
          </cell>
          <cell r="G707">
            <v>8.1277411071172807</v>
          </cell>
        </row>
        <row r="708">
          <cell r="A708">
            <v>42034.375</v>
          </cell>
          <cell r="D708">
            <v>0.51</v>
          </cell>
          <cell r="E708">
            <v>0.52</v>
          </cell>
          <cell r="F708">
            <v>0</v>
          </cell>
          <cell r="G708">
            <v>7.2553411071172818</v>
          </cell>
        </row>
        <row r="709">
          <cell r="A709">
            <v>42034.416666666664</v>
          </cell>
          <cell r="D709">
            <v>0.51</v>
          </cell>
          <cell r="E709">
            <v>0.52</v>
          </cell>
          <cell r="F709">
            <v>12.733984775266585</v>
          </cell>
          <cell r="G709">
            <v>5.3250211071172728</v>
          </cell>
        </row>
        <row r="710">
          <cell r="A710">
            <v>42034.458333333336</v>
          </cell>
          <cell r="D710">
            <v>0.5</v>
          </cell>
          <cell r="E710">
            <v>0.52</v>
          </cell>
          <cell r="F710">
            <v>21.383584775266577</v>
          </cell>
          <cell r="G710">
            <v>3.3169411071172732</v>
          </cell>
        </row>
        <row r="711">
          <cell r="A711">
            <v>42034.5</v>
          </cell>
          <cell r="D711">
            <v>0.48</v>
          </cell>
          <cell r="E711">
            <v>0.52</v>
          </cell>
          <cell r="F711">
            <v>17.120824775266577</v>
          </cell>
          <cell r="G711">
            <v>3.1434211071172768</v>
          </cell>
        </row>
        <row r="712">
          <cell r="A712">
            <v>42034.541666666664</v>
          </cell>
          <cell r="D712">
            <v>0.46</v>
          </cell>
          <cell r="E712">
            <v>0.52</v>
          </cell>
          <cell r="F712">
            <v>5.7208247752665784</v>
          </cell>
          <cell r="G712">
            <v>5.8830211071172798</v>
          </cell>
        </row>
        <row r="713">
          <cell r="A713">
            <v>42034.583333333336</v>
          </cell>
          <cell r="D713">
            <v>0.46</v>
          </cell>
          <cell r="E713">
            <v>0.52</v>
          </cell>
          <cell r="F713">
            <v>0</v>
          </cell>
          <cell r="G713">
            <v>4.1365411071172744</v>
          </cell>
        </row>
        <row r="714">
          <cell r="A714">
            <v>42034.625</v>
          </cell>
          <cell r="D714">
            <v>0.46</v>
          </cell>
          <cell r="E714">
            <v>0.52</v>
          </cell>
          <cell r="F714">
            <v>0.96198477526657911</v>
          </cell>
          <cell r="G714">
            <v>1.1029411071172746</v>
          </cell>
        </row>
        <row r="715">
          <cell r="A715">
            <v>42034.666666666664</v>
          </cell>
          <cell r="D715">
            <v>0.46</v>
          </cell>
          <cell r="E715">
            <v>0.52</v>
          </cell>
          <cell r="F715">
            <v>1.1183447752665785</v>
          </cell>
          <cell r="G715">
            <v>4.1562211071172754</v>
          </cell>
        </row>
        <row r="716">
          <cell r="A716">
            <v>42034.708333333336</v>
          </cell>
          <cell r="D716">
            <v>0.46</v>
          </cell>
          <cell r="E716">
            <v>0.52</v>
          </cell>
          <cell r="F716">
            <v>1.282744775266579</v>
          </cell>
          <cell r="G716">
            <v>4.1562211071172754</v>
          </cell>
        </row>
        <row r="717">
          <cell r="A717">
            <v>42034.75</v>
          </cell>
          <cell r="D717">
            <v>0.46</v>
          </cell>
          <cell r="E717">
            <v>0.52</v>
          </cell>
          <cell r="F717">
            <v>25.584424775266577</v>
          </cell>
          <cell r="G717">
            <v>5.1601411071172762</v>
          </cell>
        </row>
        <row r="718">
          <cell r="A718">
            <v>42034.791666666664</v>
          </cell>
          <cell r="D718">
            <v>0.43</v>
          </cell>
          <cell r="E718">
            <v>0.52</v>
          </cell>
          <cell r="F718">
            <v>2.0284247752665792</v>
          </cell>
          <cell r="G718">
            <v>9.4506211071172785</v>
          </cell>
        </row>
        <row r="719">
          <cell r="A719">
            <v>42034.833333333336</v>
          </cell>
          <cell r="D719">
            <v>0.43</v>
          </cell>
          <cell r="E719">
            <v>0.52</v>
          </cell>
          <cell r="F719">
            <v>0.68802477526657668</v>
          </cell>
          <cell r="G719">
            <v>8.1162211071172763</v>
          </cell>
        </row>
        <row r="720">
          <cell r="A720">
            <v>42034.875</v>
          </cell>
          <cell r="D720">
            <v>0.43</v>
          </cell>
          <cell r="E720">
            <v>0.52</v>
          </cell>
          <cell r="F720">
            <v>3.5815847752665775</v>
          </cell>
          <cell r="G720">
            <v>8.1162211071172763</v>
          </cell>
        </row>
        <row r="721">
          <cell r="A721">
            <v>42034.916666666664</v>
          </cell>
          <cell r="D721">
            <v>0.43</v>
          </cell>
          <cell r="E721">
            <v>0.52</v>
          </cell>
          <cell r="F721">
            <v>0.83166477526657445</v>
          </cell>
          <cell r="G721">
            <v>5.3413411071172803</v>
          </cell>
        </row>
        <row r="722">
          <cell r="A722">
            <v>42034.958333333336</v>
          </cell>
          <cell r="D722">
            <v>0.43</v>
          </cell>
          <cell r="E722">
            <v>0.52</v>
          </cell>
          <cell r="F722">
            <v>0.63246477526657685</v>
          </cell>
          <cell r="G722">
            <v>6.7113811071172691</v>
          </cell>
        </row>
        <row r="723">
          <cell r="A723">
            <v>42035</v>
          </cell>
          <cell r="D723">
            <v>0.42</v>
          </cell>
          <cell r="E723">
            <v>0.52</v>
          </cell>
          <cell r="F723">
            <v>0</v>
          </cell>
          <cell r="G723">
            <v>9.9174211071172707</v>
          </cell>
        </row>
        <row r="724">
          <cell r="A724">
            <v>42035.041666666664</v>
          </cell>
          <cell r="D724">
            <v>0.42</v>
          </cell>
          <cell r="E724">
            <v>0.52</v>
          </cell>
          <cell r="F724">
            <v>0</v>
          </cell>
          <cell r="G724">
            <v>9.1302211071172721</v>
          </cell>
        </row>
        <row r="725">
          <cell r="A725">
            <v>42035.083333333336</v>
          </cell>
          <cell r="D725">
            <v>0.42</v>
          </cell>
          <cell r="E725">
            <v>0.52</v>
          </cell>
          <cell r="F725">
            <v>0</v>
          </cell>
          <cell r="G725">
            <v>7.1454211071172793</v>
          </cell>
        </row>
        <row r="726">
          <cell r="A726">
            <v>42035.125</v>
          </cell>
          <cell r="D726">
            <v>0.42</v>
          </cell>
          <cell r="E726">
            <v>0.52</v>
          </cell>
          <cell r="F726">
            <v>0</v>
          </cell>
          <cell r="G726">
            <v>11.019021107117275</v>
          </cell>
        </row>
        <row r="727">
          <cell r="A727">
            <v>42035.166666666664</v>
          </cell>
          <cell r="D727">
            <v>0.42</v>
          </cell>
          <cell r="E727">
            <v>0.52</v>
          </cell>
          <cell r="F727">
            <v>0</v>
          </cell>
          <cell r="G727">
            <v>11.761341107117282</v>
          </cell>
        </row>
        <row r="728">
          <cell r="A728">
            <v>42035.208333333336</v>
          </cell>
          <cell r="D728">
            <v>0.42</v>
          </cell>
          <cell r="E728">
            <v>0.52</v>
          </cell>
          <cell r="F728">
            <v>0</v>
          </cell>
          <cell r="G728">
            <v>7.046541107117271</v>
          </cell>
        </row>
        <row r="729">
          <cell r="A729">
            <v>42035.25</v>
          </cell>
          <cell r="D729">
            <v>0.44</v>
          </cell>
          <cell r="E729">
            <v>0.52</v>
          </cell>
          <cell r="F729">
            <v>0</v>
          </cell>
          <cell r="G729">
            <v>7.9165411071172755</v>
          </cell>
        </row>
        <row r="730">
          <cell r="A730">
            <v>42035.291666666664</v>
          </cell>
          <cell r="D730">
            <v>0.5</v>
          </cell>
          <cell r="E730">
            <v>0.51</v>
          </cell>
          <cell r="F730">
            <v>0</v>
          </cell>
          <cell r="G730">
            <v>0</v>
          </cell>
        </row>
        <row r="731">
          <cell r="A731">
            <v>42035.333333333336</v>
          </cell>
          <cell r="D731">
            <v>0.51</v>
          </cell>
          <cell r="E731">
            <v>0.49</v>
          </cell>
          <cell r="F731">
            <v>0</v>
          </cell>
          <cell r="G731">
            <v>0</v>
          </cell>
        </row>
        <row r="732">
          <cell r="A732">
            <v>42035.375</v>
          </cell>
          <cell r="D732">
            <v>0.51</v>
          </cell>
          <cell r="E732">
            <v>0.49</v>
          </cell>
          <cell r="F732">
            <v>3.6099047752665783</v>
          </cell>
          <cell r="G732">
            <v>0</v>
          </cell>
        </row>
        <row r="733">
          <cell r="A733">
            <v>42035.416666666664</v>
          </cell>
          <cell r="D733">
            <v>0.51</v>
          </cell>
          <cell r="E733">
            <v>0.49</v>
          </cell>
          <cell r="F733">
            <v>16.098304775266577</v>
          </cell>
          <cell r="G733">
            <v>0</v>
          </cell>
        </row>
        <row r="734">
          <cell r="A734">
            <v>42035.458333333336</v>
          </cell>
          <cell r="D734">
            <v>0.5</v>
          </cell>
          <cell r="E734">
            <v>0.49</v>
          </cell>
          <cell r="F734">
            <v>26.410264775266576</v>
          </cell>
          <cell r="G734">
            <v>0</v>
          </cell>
        </row>
        <row r="735">
          <cell r="A735">
            <v>42035.5</v>
          </cell>
          <cell r="D735">
            <v>0.47</v>
          </cell>
          <cell r="E735">
            <v>0.49</v>
          </cell>
          <cell r="F735">
            <v>19.867504775266575</v>
          </cell>
          <cell r="G735">
            <v>0</v>
          </cell>
        </row>
        <row r="736">
          <cell r="A736">
            <v>42035.541666666664</v>
          </cell>
          <cell r="D736">
            <v>0.37</v>
          </cell>
          <cell r="E736">
            <v>0.49</v>
          </cell>
          <cell r="F736">
            <v>0</v>
          </cell>
          <cell r="G736">
            <v>0</v>
          </cell>
        </row>
        <row r="737">
          <cell r="A737">
            <v>42035.583333333336</v>
          </cell>
          <cell r="D737">
            <v>0.37</v>
          </cell>
          <cell r="E737">
            <v>0.49</v>
          </cell>
          <cell r="F737">
            <v>0</v>
          </cell>
          <cell r="G737">
            <v>0</v>
          </cell>
        </row>
        <row r="738">
          <cell r="A738">
            <v>42035.625</v>
          </cell>
          <cell r="D738">
            <v>0.37</v>
          </cell>
          <cell r="E738">
            <v>0.49</v>
          </cell>
          <cell r="F738">
            <v>0</v>
          </cell>
          <cell r="G738">
            <v>0</v>
          </cell>
        </row>
        <row r="739">
          <cell r="A739">
            <v>42035.666666666664</v>
          </cell>
          <cell r="D739">
            <v>0.37</v>
          </cell>
          <cell r="E739">
            <v>0.49</v>
          </cell>
          <cell r="F739">
            <v>0</v>
          </cell>
          <cell r="G739">
            <v>0</v>
          </cell>
        </row>
        <row r="740">
          <cell r="A740">
            <v>42035.708333333336</v>
          </cell>
          <cell r="D740">
            <v>0.37</v>
          </cell>
          <cell r="E740">
            <v>0.5</v>
          </cell>
          <cell r="F740">
            <v>0</v>
          </cell>
          <cell r="G740">
            <v>0</v>
          </cell>
        </row>
        <row r="741">
          <cell r="A741">
            <v>42035.75</v>
          </cell>
          <cell r="D741">
            <v>0.37</v>
          </cell>
          <cell r="E741">
            <v>0.51</v>
          </cell>
          <cell r="F741">
            <v>0</v>
          </cell>
          <cell r="G741">
            <v>0</v>
          </cell>
        </row>
        <row r="742">
          <cell r="A742">
            <v>42035.791666666664</v>
          </cell>
          <cell r="D742">
            <v>0.34</v>
          </cell>
          <cell r="E742">
            <v>0.52</v>
          </cell>
          <cell r="F742">
            <v>0</v>
          </cell>
          <cell r="G742">
            <v>0</v>
          </cell>
        </row>
        <row r="743">
          <cell r="A743">
            <v>42035.833333333336</v>
          </cell>
          <cell r="D743">
            <v>0.34</v>
          </cell>
          <cell r="E743">
            <v>0.52</v>
          </cell>
          <cell r="F743">
            <v>0</v>
          </cell>
          <cell r="G743">
            <v>0</v>
          </cell>
        </row>
        <row r="744">
          <cell r="A744">
            <v>42035.875</v>
          </cell>
          <cell r="D744">
            <v>0.34</v>
          </cell>
          <cell r="E744">
            <v>0.52</v>
          </cell>
          <cell r="F744">
            <v>0</v>
          </cell>
          <cell r="G744">
            <v>0</v>
          </cell>
        </row>
        <row r="745">
          <cell r="A745">
            <v>42035.916666666664</v>
          </cell>
          <cell r="D745">
            <v>0.34</v>
          </cell>
          <cell r="E745">
            <v>0.52</v>
          </cell>
          <cell r="F745">
            <v>0</v>
          </cell>
          <cell r="G745">
            <v>0</v>
          </cell>
        </row>
        <row r="746">
          <cell r="A746">
            <v>42035.958333333336</v>
          </cell>
          <cell r="D746">
            <v>0.34</v>
          </cell>
          <cell r="E746">
            <v>0.49</v>
          </cell>
          <cell r="F746">
            <v>0</v>
          </cell>
          <cell r="G746">
            <v>0.22850110711727467</v>
          </cell>
        </row>
        <row r="747">
          <cell r="A747">
            <v>42036</v>
          </cell>
          <cell r="D747">
            <v>0.34</v>
          </cell>
          <cell r="E747">
            <v>0.4</v>
          </cell>
          <cell r="F747">
            <v>0</v>
          </cell>
          <cell r="G747">
            <v>0</v>
          </cell>
        </row>
        <row r="748">
          <cell r="A748">
            <v>42036.041666666664</v>
          </cell>
          <cell r="D748">
            <v>0.34</v>
          </cell>
          <cell r="E748">
            <v>0.4</v>
          </cell>
          <cell r="F748">
            <v>0</v>
          </cell>
          <cell r="G748">
            <v>0</v>
          </cell>
        </row>
        <row r="749">
          <cell r="A749">
            <v>42036.083333333336</v>
          </cell>
          <cell r="D749">
            <v>0.34</v>
          </cell>
          <cell r="E749">
            <v>0.41</v>
          </cell>
          <cell r="F749">
            <v>0</v>
          </cell>
          <cell r="G749">
            <v>0</v>
          </cell>
        </row>
        <row r="750">
          <cell r="A750">
            <v>42036.125</v>
          </cell>
          <cell r="D750">
            <v>0.34</v>
          </cell>
          <cell r="E750">
            <v>0.41</v>
          </cell>
          <cell r="F750">
            <v>0</v>
          </cell>
          <cell r="G750">
            <v>0</v>
          </cell>
        </row>
        <row r="751">
          <cell r="A751">
            <v>42036.166666666664</v>
          </cell>
          <cell r="D751">
            <v>0.34</v>
          </cell>
          <cell r="E751">
            <v>0.42</v>
          </cell>
          <cell r="F751">
            <v>0</v>
          </cell>
          <cell r="G751">
            <v>0</v>
          </cell>
        </row>
        <row r="752">
          <cell r="A752">
            <v>42036.208333333336</v>
          </cell>
          <cell r="D752">
            <v>0.34</v>
          </cell>
          <cell r="E752">
            <v>0.42</v>
          </cell>
          <cell r="F752">
            <v>0</v>
          </cell>
          <cell r="G752">
            <v>0</v>
          </cell>
        </row>
        <row r="753">
          <cell r="A753">
            <v>42036.25</v>
          </cell>
          <cell r="D753">
            <v>0.36</v>
          </cell>
          <cell r="E753">
            <v>0.47</v>
          </cell>
          <cell r="F753">
            <v>0</v>
          </cell>
          <cell r="G753">
            <v>0</v>
          </cell>
        </row>
        <row r="754">
          <cell r="A754">
            <v>42036.291666666664</v>
          </cell>
          <cell r="D754">
            <v>0.41</v>
          </cell>
          <cell r="E754">
            <v>0.47</v>
          </cell>
          <cell r="F754">
            <v>0</v>
          </cell>
          <cell r="G754">
            <v>0</v>
          </cell>
        </row>
        <row r="755">
          <cell r="A755">
            <v>42036.333333333336</v>
          </cell>
          <cell r="D755">
            <v>0.42</v>
          </cell>
          <cell r="E755">
            <v>0.47</v>
          </cell>
          <cell r="F755">
            <v>0</v>
          </cell>
          <cell r="G755">
            <v>0</v>
          </cell>
        </row>
        <row r="756">
          <cell r="A756">
            <v>42036.375</v>
          </cell>
          <cell r="D756">
            <v>0.42</v>
          </cell>
          <cell r="E756">
            <v>0.47</v>
          </cell>
          <cell r="F756">
            <v>0</v>
          </cell>
          <cell r="G756">
            <v>0</v>
          </cell>
        </row>
        <row r="757">
          <cell r="A757">
            <v>42036.416666666664</v>
          </cell>
          <cell r="D757">
            <v>0.41</v>
          </cell>
          <cell r="E757">
            <v>0.47</v>
          </cell>
          <cell r="F757">
            <v>0</v>
          </cell>
          <cell r="G757">
            <v>0</v>
          </cell>
        </row>
        <row r="758">
          <cell r="A758">
            <v>42036.458333333336</v>
          </cell>
          <cell r="D758">
            <v>0.39</v>
          </cell>
          <cell r="E758">
            <v>0.47</v>
          </cell>
          <cell r="F758">
            <v>0</v>
          </cell>
          <cell r="G758">
            <v>0</v>
          </cell>
        </row>
        <row r="759">
          <cell r="A759">
            <v>42036.5</v>
          </cell>
          <cell r="D759">
            <v>0.37</v>
          </cell>
          <cell r="E759">
            <v>0.43</v>
          </cell>
          <cell r="F759">
            <v>0</v>
          </cell>
          <cell r="G759">
            <v>0</v>
          </cell>
        </row>
        <row r="760">
          <cell r="A760">
            <v>42036.541666666664</v>
          </cell>
          <cell r="D760">
            <v>0.37</v>
          </cell>
          <cell r="E760">
            <v>0.45</v>
          </cell>
          <cell r="F760">
            <v>0</v>
          </cell>
          <cell r="G760">
            <v>0</v>
          </cell>
        </row>
        <row r="761">
          <cell r="A761">
            <v>42036.583333333336</v>
          </cell>
          <cell r="D761">
            <v>0.37</v>
          </cell>
          <cell r="E761">
            <v>0.47</v>
          </cell>
          <cell r="F761">
            <v>0</v>
          </cell>
          <cell r="G761">
            <v>0</v>
          </cell>
        </row>
        <row r="762">
          <cell r="A762">
            <v>42036.625</v>
          </cell>
          <cell r="D762">
            <v>0.37</v>
          </cell>
          <cell r="E762">
            <v>0.47</v>
          </cell>
          <cell r="F762">
            <v>0</v>
          </cell>
          <cell r="G762">
            <v>0</v>
          </cell>
        </row>
        <row r="763">
          <cell r="A763">
            <v>42036.666666666664</v>
          </cell>
          <cell r="D763">
            <v>0.37</v>
          </cell>
          <cell r="E763">
            <v>0.47</v>
          </cell>
          <cell r="F763">
            <v>0</v>
          </cell>
          <cell r="G763">
            <v>0</v>
          </cell>
        </row>
        <row r="764">
          <cell r="A764">
            <v>42036.708333333336</v>
          </cell>
          <cell r="D764">
            <v>0.37</v>
          </cell>
          <cell r="E764">
            <v>0.47</v>
          </cell>
          <cell r="F764">
            <v>0</v>
          </cell>
          <cell r="G764">
            <v>0</v>
          </cell>
        </row>
        <row r="765">
          <cell r="A765">
            <v>42036.75</v>
          </cell>
          <cell r="D765">
            <v>0.37</v>
          </cell>
          <cell r="E765">
            <v>0.47</v>
          </cell>
          <cell r="F765">
            <v>0</v>
          </cell>
          <cell r="G765">
            <v>0</v>
          </cell>
        </row>
        <row r="766">
          <cell r="A766">
            <v>42036.791666666664</v>
          </cell>
          <cell r="D766">
            <v>0.34</v>
          </cell>
          <cell r="E766">
            <v>0.47</v>
          </cell>
          <cell r="F766">
            <v>0</v>
          </cell>
          <cell r="G766">
            <v>0</v>
          </cell>
        </row>
        <row r="767">
          <cell r="A767">
            <v>42036.833333333336</v>
          </cell>
          <cell r="D767">
            <v>0.34</v>
          </cell>
          <cell r="E767">
            <v>0.47</v>
          </cell>
          <cell r="F767">
            <v>0</v>
          </cell>
          <cell r="G767">
            <v>0</v>
          </cell>
        </row>
        <row r="768">
          <cell r="A768">
            <v>42036.875</v>
          </cell>
          <cell r="D768">
            <v>0.34</v>
          </cell>
          <cell r="E768">
            <v>0.47</v>
          </cell>
          <cell r="F768">
            <v>0</v>
          </cell>
          <cell r="G768">
            <v>0</v>
          </cell>
        </row>
        <row r="769">
          <cell r="A769">
            <v>42036.916666666664</v>
          </cell>
          <cell r="D769">
            <v>0.35</v>
          </cell>
          <cell r="E769">
            <v>0.47</v>
          </cell>
          <cell r="F769">
            <v>0</v>
          </cell>
          <cell r="G769">
            <v>0</v>
          </cell>
        </row>
        <row r="770">
          <cell r="A770">
            <v>42036.958333333336</v>
          </cell>
          <cell r="D770">
            <v>0.34</v>
          </cell>
          <cell r="E770">
            <v>0.47</v>
          </cell>
          <cell r="F770">
            <v>0</v>
          </cell>
          <cell r="G770">
            <v>0</v>
          </cell>
        </row>
        <row r="771">
          <cell r="A771">
            <v>42037</v>
          </cell>
          <cell r="D771">
            <v>0.35</v>
          </cell>
          <cell r="E771">
            <v>0.5</v>
          </cell>
          <cell r="F771">
            <v>0</v>
          </cell>
          <cell r="G771">
            <v>0</v>
          </cell>
        </row>
        <row r="772">
          <cell r="A772">
            <v>42037.041666666664</v>
          </cell>
          <cell r="D772">
            <v>0.35</v>
          </cell>
          <cell r="E772">
            <v>0.5</v>
          </cell>
          <cell r="F772">
            <v>0</v>
          </cell>
          <cell r="G772">
            <v>0</v>
          </cell>
        </row>
        <row r="773">
          <cell r="A773">
            <v>42037.083333333336</v>
          </cell>
          <cell r="D773">
            <v>0.34</v>
          </cell>
          <cell r="E773">
            <v>0.51</v>
          </cell>
          <cell r="F773">
            <v>0</v>
          </cell>
          <cell r="G773">
            <v>0</v>
          </cell>
        </row>
        <row r="774">
          <cell r="A774">
            <v>42037.125</v>
          </cell>
          <cell r="D774">
            <v>0.34</v>
          </cell>
          <cell r="E774">
            <v>0.51</v>
          </cell>
          <cell r="F774">
            <v>0</v>
          </cell>
          <cell r="G774">
            <v>0</v>
          </cell>
        </row>
        <row r="775">
          <cell r="A775">
            <v>42037.166666666664</v>
          </cell>
          <cell r="D775">
            <v>0.34</v>
          </cell>
          <cell r="E775">
            <v>0.51</v>
          </cell>
          <cell r="F775">
            <v>0</v>
          </cell>
          <cell r="G775">
            <v>0</v>
          </cell>
        </row>
        <row r="776">
          <cell r="A776">
            <v>42037.208333333336</v>
          </cell>
          <cell r="D776">
            <v>0.35</v>
          </cell>
          <cell r="E776">
            <v>0.51</v>
          </cell>
          <cell r="F776">
            <v>0</v>
          </cell>
          <cell r="G776">
            <v>0</v>
          </cell>
        </row>
        <row r="777">
          <cell r="A777">
            <v>42037.25</v>
          </cell>
          <cell r="D777">
            <v>0.37</v>
          </cell>
          <cell r="E777">
            <v>0.49</v>
          </cell>
          <cell r="F777">
            <v>0</v>
          </cell>
          <cell r="G777">
            <v>0</v>
          </cell>
        </row>
        <row r="778">
          <cell r="A778">
            <v>42037.291666666664</v>
          </cell>
          <cell r="D778">
            <v>0.42</v>
          </cell>
          <cell r="E778">
            <v>0.51</v>
          </cell>
          <cell r="F778">
            <v>0</v>
          </cell>
          <cell r="G778">
            <v>0</v>
          </cell>
        </row>
        <row r="779">
          <cell r="A779">
            <v>42037.333333333336</v>
          </cell>
          <cell r="D779">
            <v>0.43</v>
          </cell>
          <cell r="E779">
            <v>0.51</v>
          </cell>
          <cell r="F779">
            <v>0</v>
          </cell>
          <cell r="G779">
            <v>0</v>
          </cell>
        </row>
        <row r="780">
          <cell r="A780">
            <v>42037.375</v>
          </cell>
          <cell r="D780">
            <v>0.43</v>
          </cell>
          <cell r="E780">
            <v>0.51</v>
          </cell>
          <cell r="F780">
            <v>0</v>
          </cell>
          <cell r="G780">
            <v>0</v>
          </cell>
        </row>
        <row r="781">
          <cell r="A781">
            <v>42037.416666666664</v>
          </cell>
          <cell r="D781">
            <v>0.43</v>
          </cell>
          <cell r="E781">
            <v>0.51</v>
          </cell>
          <cell r="F781">
            <v>0</v>
          </cell>
          <cell r="G781">
            <v>0</v>
          </cell>
        </row>
        <row r="782">
          <cell r="A782">
            <v>42037.458333333336</v>
          </cell>
          <cell r="D782">
            <v>0.42</v>
          </cell>
          <cell r="E782">
            <v>0.51</v>
          </cell>
          <cell r="F782">
            <v>0</v>
          </cell>
          <cell r="G782">
            <v>0</v>
          </cell>
        </row>
        <row r="783">
          <cell r="A783">
            <v>42037.5</v>
          </cell>
          <cell r="D783">
            <v>0.4</v>
          </cell>
          <cell r="E783">
            <v>0.51</v>
          </cell>
          <cell r="F783">
            <v>0</v>
          </cell>
          <cell r="G783">
            <v>0</v>
          </cell>
        </row>
        <row r="784">
          <cell r="A784">
            <v>42037.541666666664</v>
          </cell>
          <cell r="D784">
            <v>0.38</v>
          </cell>
          <cell r="E784">
            <v>0.51</v>
          </cell>
          <cell r="F784">
            <v>0</v>
          </cell>
          <cell r="G784">
            <v>0</v>
          </cell>
        </row>
        <row r="785">
          <cell r="A785">
            <v>42037.583333333336</v>
          </cell>
          <cell r="D785">
            <v>0.38</v>
          </cell>
          <cell r="E785">
            <v>0.51</v>
          </cell>
          <cell r="F785">
            <v>0</v>
          </cell>
          <cell r="G785">
            <v>0</v>
          </cell>
        </row>
        <row r="786">
          <cell r="A786">
            <v>42037.625</v>
          </cell>
          <cell r="D786">
            <v>0.38</v>
          </cell>
          <cell r="E786">
            <v>0.51</v>
          </cell>
          <cell r="F786">
            <v>0</v>
          </cell>
          <cell r="G786">
            <v>0</v>
          </cell>
        </row>
        <row r="787">
          <cell r="A787">
            <v>42037.666666666664</v>
          </cell>
          <cell r="D787">
            <v>0.4</v>
          </cell>
          <cell r="E787">
            <v>0.51</v>
          </cell>
          <cell r="F787">
            <v>0</v>
          </cell>
          <cell r="G787">
            <v>0</v>
          </cell>
        </row>
        <row r="788">
          <cell r="A788">
            <v>42037.708333333336</v>
          </cell>
          <cell r="D788">
            <v>0.4</v>
          </cell>
          <cell r="E788">
            <v>0.51</v>
          </cell>
          <cell r="F788">
            <v>0</v>
          </cell>
          <cell r="G788">
            <v>0</v>
          </cell>
        </row>
        <row r="789">
          <cell r="A789">
            <v>42037.75</v>
          </cell>
          <cell r="D789">
            <v>0.4</v>
          </cell>
          <cell r="E789">
            <v>0.51</v>
          </cell>
          <cell r="F789">
            <v>0</v>
          </cell>
          <cell r="G789">
            <v>0</v>
          </cell>
        </row>
        <row r="790">
          <cell r="A790">
            <v>42037.791666666664</v>
          </cell>
          <cell r="D790">
            <v>0.4</v>
          </cell>
          <cell r="E790">
            <v>0.51</v>
          </cell>
          <cell r="F790">
            <v>0</v>
          </cell>
          <cell r="G790">
            <v>0</v>
          </cell>
        </row>
        <row r="791">
          <cell r="A791">
            <v>42037.833333333336</v>
          </cell>
          <cell r="D791">
            <v>0.4</v>
          </cell>
          <cell r="E791">
            <v>0.52</v>
          </cell>
          <cell r="F791">
            <v>0</v>
          </cell>
          <cell r="G791">
            <v>0</v>
          </cell>
        </row>
        <row r="792">
          <cell r="A792">
            <v>42037.875</v>
          </cell>
          <cell r="D792">
            <v>0.4</v>
          </cell>
          <cell r="E792">
            <v>0.52</v>
          </cell>
          <cell r="F792">
            <v>0</v>
          </cell>
          <cell r="G792">
            <v>0</v>
          </cell>
        </row>
        <row r="793">
          <cell r="A793">
            <v>42037.916666666664</v>
          </cell>
          <cell r="D793">
            <v>0.4</v>
          </cell>
          <cell r="E793">
            <v>0.52</v>
          </cell>
          <cell r="F793">
            <v>0</v>
          </cell>
          <cell r="G793">
            <v>0</v>
          </cell>
        </row>
        <row r="794">
          <cell r="A794">
            <v>42037.958333333336</v>
          </cell>
          <cell r="D794">
            <v>0.4</v>
          </cell>
          <cell r="E794">
            <v>0.52</v>
          </cell>
          <cell r="F794">
            <v>0</v>
          </cell>
          <cell r="G794">
            <v>0</v>
          </cell>
        </row>
        <row r="795">
          <cell r="A795">
            <v>42038</v>
          </cell>
          <cell r="D795">
            <v>0.39</v>
          </cell>
          <cell r="E795">
            <v>0.52</v>
          </cell>
          <cell r="F795">
            <v>0</v>
          </cell>
          <cell r="G795">
            <v>0</v>
          </cell>
        </row>
        <row r="796">
          <cell r="A796">
            <v>42038.041666666664</v>
          </cell>
          <cell r="D796">
            <v>0.39</v>
          </cell>
          <cell r="E796">
            <v>0.52</v>
          </cell>
          <cell r="F796">
            <v>0</v>
          </cell>
          <cell r="G796">
            <v>0</v>
          </cell>
        </row>
        <row r="797">
          <cell r="A797">
            <v>42038.083333333336</v>
          </cell>
          <cell r="D797">
            <v>0.39</v>
          </cell>
          <cell r="E797">
            <v>0.52</v>
          </cell>
          <cell r="F797">
            <v>0</v>
          </cell>
          <cell r="G797">
            <v>0</v>
          </cell>
        </row>
        <row r="798">
          <cell r="A798">
            <v>42038.125</v>
          </cell>
          <cell r="D798">
            <v>0.42</v>
          </cell>
          <cell r="E798">
            <v>0.52</v>
          </cell>
          <cell r="F798">
            <v>0</v>
          </cell>
          <cell r="G798">
            <v>0</v>
          </cell>
        </row>
        <row r="799">
          <cell r="A799">
            <v>42038.166666666664</v>
          </cell>
          <cell r="D799">
            <v>0.44</v>
          </cell>
          <cell r="E799">
            <v>0.52</v>
          </cell>
          <cell r="F799">
            <v>0</v>
          </cell>
          <cell r="G799">
            <v>0</v>
          </cell>
        </row>
        <row r="800">
          <cell r="A800">
            <v>42038.208333333336</v>
          </cell>
          <cell r="D800">
            <v>0.46</v>
          </cell>
          <cell r="E800">
            <v>0.52</v>
          </cell>
          <cell r="F800">
            <v>0</v>
          </cell>
          <cell r="G800">
            <v>0</v>
          </cell>
        </row>
        <row r="801">
          <cell r="A801">
            <v>42038.25</v>
          </cell>
          <cell r="D801">
            <v>0.47</v>
          </cell>
          <cell r="E801">
            <v>0.52</v>
          </cell>
          <cell r="F801">
            <v>0</v>
          </cell>
          <cell r="G801">
            <v>0</v>
          </cell>
        </row>
        <row r="802">
          <cell r="A802">
            <v>42038.291666666664</v>
          </cell>
          <cell r="D802">
            <v>0.47</v>
          </cell>
          <cell r="E802">
            <v>0.52</v>
          </cell>
          <cell r="F802">
            <v>0</v>
          </cell>
          <cell r="G802">
            <v>1.8726211071172756</v>
          </cell>
        </row>
        <row r="803">
          <cell r="A803">
            <v>42038.333333333336</v>
          </cell>
          <cell r="D803">
            <v>0.48</v>
          </cell>
          <cell r="E803">
            <v>0.52</v>
          </cell>
          <cell r="F803">
            <v>0</v>
          </cell>
          <cell r="G803">
            <v>0.36422110711727385</v>
          </cell>
        </row>
        <row r="804">
          <cell r="A804">
            <v>42038.375</v>
          </cell>
          <cell r="D804">
            <v>0.5</v>
          </cell>
          <cell r="E804">
            <v>0.52</v>
          </cell>
          <cell r="F804">
            <v>0</v>
          </cell>
          <cell r="G804">
            <v>0</v>
          </cell>
        </row>
        <row r="805">
          <cell r="A805">
            <v>42038.416666666664</v>
          </cell>
          <cell r="D805">
            <v>0.52</v>
          </cell>
          <cell r="E805">
            <v>0.52</v>
          </cell>
          <cell r="F805">
            <v>0</v>
          </cell>
          <cell r="G805">
            <v>0</v>
          </cell>
        </row>
        <row r="806">
          <cell r="A806">
            <v>42038.458333333336</v>
          </cell>
          <cell r="D806">
            <v>0.52</v>
          </cell>
          <cell r="E806">
            <v>0.49</v>
          </cell>
          <cell r="F806">
            <v>0</v>
          </cell>
          <cell r="G806">
            <v>0</v>
          </cell>
        </row>
        <row r="807">
          <cell r="A807">
            <v>42038.5</v>
          </cell>
          <cell r="D807">
            <v>0.52</v>
          </cell>
          <cell r="E807">
            <v>0.51</v>
          </cell>
          <cell r="F807">
            <v>0</v>
          </cell>
          <cell r="G807">
            <v>0</v>
          </cell>
        </row>
        <row r="808">
          <cell r="A808">
            <v>42038.541666666664</v>
          </cell>
          <cell r="D808">
            <v>0.52</v>
          </cell>
          <cell r="E808">
            <v>0.52</v>
          </cell>
          <cell r="F808">
            <v>0</v>
          </cell>
          <cell r="G808">
            <v>0</v>
          </cell>
        </row>
        <row r="809">
          <cell r="A809">
            <v>42038.583333333336</v>
          </cell>
          <cell r="D809">
            <v>0.51</v>
          </cell>
          <cell r="E809">
            <v>0.52</v>
          </cell>
          <cell r="F809">
            <v>0</v>
          </cell>
          <cell r="G809">
            <v>0</v>
          </cell>
        </row>
        <row r="810">
          <cell r="A810">
            <v>42038.625</v>
          </cell>
          <cell r="D810">
            <v>0.49</v>
          </cell>
          <cell r="E810">
            <v>0.52</v>
          </cell>
          <cell r="F810">
            <v>0</v>
          </cell>
          <cell r="G810">
            <v>0</v>
          </cell>
        </row>
        <row r="811">
          <cell r="A811">
            <v>42038.666666666664</v>
          </cell>
          <cell r="D811">
            <v>0.48</v>
          </cell>
          <cell r="E811">
            <v>0.52</v>
          </cell>
          <cell r="F811">
            <v>0</v>
          </cell>
          <cell r="G811">
            <v>0</v>
          </cell>
        </row>
        <row r="812">
          <cell r="A812">
            <v>42038.708333333336</v>
          </cell>
          <cell r="D812">
            <v>0.48</v>
          </cell>
          <cell r="E812">
            <v>0.49</v>
          </cell>
          <cell r="F812">
            <v>0</v>
          </cell>
          <cell r="G812">
            <v>0</v>
          </cell>
        </row>
        <row r="813">
          <cell r="A813">
            <v>42038.75</v>
          </cell>
          <cell r="D813">
            <v>0.49</v>
          </cell>
          <cell r="E813">
            <v>0.52</v>
          </cell>
          <cell r="F813">
            <v>0</v>
          </cell>
          <cell r="G813">
            <v>0</v>
          </cell>
        </row>
        <row r="814">
          <cell r="A814">
            <v>42038.791666666664</v>
          </cell>
          <cell r="D814">
            <v>0.49</v>
          </cell>
          <cell r="E814">
            <v>0.52</v>
          </cell>
          <cell r="F814">
            <v>0</v>
          </cell>
          <cell r="G814">
            <v>0</v>
          </cell>
        </row>
        <row r="815">
          <cell r="A815">
            <v>42038.833333333336</v>
          </cell>
          <cell r="D815">
            <v>0.46</v>
          </cell>
          <cell r="E815">
            <v>0.52</v>
          </cell>
          <cell r="F815">
            <v>0</v>
          </cell>
          <cell r="G815">
            <v>0</v>
          </cell>
        </row>
        <row r="816">
          <cell r="A816">
            <v>42038.875</v>
          </cell>
          <cell r="D816">
            <v>0.45</v>
          </cell>
          <cell r="E816">
            <v>0.52</v>
          </cell>
          <cell r="F816">
            <v>0</v>
          </cell>
          <cell r="G816">
            <v>0</v>
          </cell>
        </row>
        <row r="817">
          <cell r="A817">
            <v>42038.916666666664</v>
          </cell>
          <cell r="D817">
            <v>0.45</v>
          </cell>
          <cell r="E817">
            <v>0.52</v>
          </cell>
          <cell r="F817">
            <v>0</v>
          </cell>
          <cell r="G817">
            <v>0</v>
          </cell>
        </row>
        <row r="818">
          <cell r="A818">
            <v>42038.958333333336</v>
          </cell>
          <cell r="D818">
            <v>0.45</v>
          </cell>
          <cell r="E818">
            <v>0.52</v>
          </cell>
          <cell r="F818">
            <v>0</v>
          </cell>
          <cell r="G818">
            <v>0</v>
          </cell>
        </row>
        <row r="819">
          <cell r="A819">
            <v>42039</v>
          </cell>
          <cell r="D819">
            <v>0.47</v>
          </cell>
          <cell r="E819">
            <v>0.52</v>
          </cell>
          <cell r="F819">
            <v>0</v>
          </cell>
          <cell r="G819">
            <v>0</v>
          </cell>
        </row>
        <row r="820">
          <cell r="A820">
            <v>42039.041666666664</v>
          </cell>
          <cell r="D820">
            <v>0.48</v>
          </cell>
          <cell r="E820">
            <v>0.52</v>
          </cell>
          <cell r="F820">
            <v>0</v>
          </cell>
          <cell r="G820">
            <v>0</v>
          </cell>
        </row>
        <row r="821">
          <cell r="A821">
            <v>42039.083333333336</v>
          </cell>
          <cell r="D821">
            <v>0.47</v>
          </cell>
          <cell r="E821">
            <v>0.52</v>
          </cell>
          <cell r="F821">
            <v>0</v>
          </cell>
          <cell r="G821">
            <v>0</v>
          </cell>
        </row>
        <row r="822">
          <cell r="A822">
            <v>42039.125</v>
          </cell>
          <cell r="D822">
            <v>0.47</v>
          </cell>
          <cell r="E822">
            <v>0.52</v>
          </cell>
          <cell r="F822">
            <v>0</v>
          </cell>
          <cell r="G822">
            <v>0</v>
          </cell>
        </row>
        <row r="823">
          <cell r="A823">
            <v>42039.166666666664</v>
          </cell>
          <cell r="D823">
            <v>0.48</v>
          </cell>
          <cell r="E823">
            <v>0.52</v>
          </cell>
          <cell r="F823">
            <v>0</v>
          </cell>
          <cell r="G823">
            <v>0</v>
          </cell>
        </row>
        <row r="824">
          <cell r="A824">
            <v>42039.208333333336</v>
          </cell>
          <cell r="D824">
            <v>0.48</v>
          </cell>
          <cell r="E824">
            <v>0.52</v>
          </cell>
          <cell r="F824">
            <v>0</v>
          </cell>
          <cell r="G824">
            <v>2.3737411071172758</v>
          </cell>
        </row>
        <row r="825">
          <cell r="A825">
            <v>42039.25</v>
          </cell>
          <cell r="D825">
            <v>0.52</v>
          </cell>
          <cell r="E825">
            <v>0.52</v>
          </cell>
          <cell r="F825">
            <v>0</v>
          </cell>
          <cell r="G825">
            <v>2.9509411071172735</v>
          </cell>
        </row>
        <row r="826">
          <cell r="A826">
            <v>42039.291666666664</v>
          </cell>
          <cell r="D826">
            <v>0.56999999999999995</v>
          </cell>
          <cell r="E826">
            <v>0.52</v>
          </cell>
          <cell r="F826">
            <v>0</v>
          </cell>
          <cell r="G826">
            <v>6.0349411071172696</v>
          </cell>
        </row>
        <row r="827">
          <cell r="A827">
            <v>42039.333333333336</v>
          </cell>
          <cell r="D827">
            <v>0.56999999999999995</v>
          </cell>
          <cell r="E827">
            <v>0.52</v>
          </cell>
          <cell r="F827">
            <v>0</v>
          </cell>
          <cell r="G827">
            <v>3.1585411071172729</v>
          </cell>
        </row>
        <row r="828">
          <cell r="A828">
            <v>42039.375</v>
          </cell>
          <cell r="D828">
            <v>0.56999999999999995</v>
          </cell>
          <cell r="E828">
            <v>0.52</v>
          </cell>
          <cell r="F828">
            <v>0</v>
          </cell>
          <cell r="G828">
            <v>1.7701411071172757</v>
          </cell>
        </row>
        <row r="829">
          <cell r="A829">
            <v>42039.416666666664</v>
          </cell>
          <cell r="D829">
            <v>0.56999999999999995</v>
          </cell>
          <cell r="E829">
            <v>0.52</v>
          </cell>
          <cell r="F829">
            <v>0</v>
          </cell>
          <cell r="G829">
            <v>0</v>
          </cell>
        </row>
        <row r="830">
          <cell r="A830">
            <v>42039.458333333336</v>
          </cell>
          <cell r="D830">
            <v>0.55000000000000004</v>
          </cell>
          <cell r="E830">
            <v>0.52</v>
          </cell>
          <cell r="F830">
            <v>0</v>
          </cell>
          <cell r="G830">
            <v>0</v>
          </cell>
        </row>
        <row r="831">
          <cell r="A831">
            <v>42039.5</v>
          </cell>
          <cell r="D831">
            <v>0.53</v>
          </cell>
          <cell r="E831">
            <v>0.52</v>
          </cell>
          <cell r="F831">
            <v>0</v>
          </cell>
          <cell r="G831">
            <v>0</v>
          </cell>
        </row>
        <row r="832">
          <cell r="A832">
            <v>42039.541666666664</v>
          </cell>
          <cell r="D832">
            <v>0.55000000000000004</v>
          </cell>
          <cell r="E832">
            <v>0.52</v>
          </cell>
          <cell r="F832">
            <v>0</v>
          </cell>
          <cell r="G832">
            <v>0</v>
          </cell>
        </row>
        <row r="833">
          <cell r="A833">
            <v>42039.583333333336</v>
          </cell>
          <cell r="D833">
            <v>0.55000000000000004</v>
          </cell>
          <cell r="E833">
            <v>0.52</v>
          </cell>
          <cell r="F833">
            <v>0</v>
          </cell>
          <cell r="G833">
            <v>0</v>
          </cell>
        </row>
        <row r="834">
          <cell r="A834">
            <v>42039.625</v>
          </cell>
          <cell r="D834">
            <v>0.55000000000000004</v>
          </cell>
          <cell r="E834">
            <v>0.52</v>
          </cell>
          <cell r="F834">
            <v>0</v>
          </cell>
          <cell r="G834">
            <v>0</v>
          </cell>
        </row>
        <row r="835">
          <cell r="A835">
            <v>42039.666666666664</v>
          </cell>
          <cell r="D835">
            <v>0.55000000000000004</v>
          </cell>
          <cell r="E835">
            <v>0.52</v>
          </cell>
          <cell r="F835">
            <v>0</v>
          </cell>
          <cell r="G835">
            <v>0</v>
          </cell>
        </row>
        <row r="836">
          <cell r="A836">
            <v>42039.708333333336</v>
          </cell>
          <cell r="D836">
            <v>0.55000000000000004</v>
          </cell>
          <cell r="E836">
            <v>0.52</v>
          </cell>
          <cell r="F836">
            <v>0</v>
          </cell>
          <cell r="G836">
            <v>0</v>
          </cell>
        </row>
        <row r="837">
          <cell r="A837">
            <v>42039.75</v>
          </cell>
          <cell r="D837">
            <v>0.55000000000000004</v>
          </cell>
          <cell r="E837">
            <v>0.52</v>
          </cell>
          <cell r="F837">
            <v>0</v>
          </cell>
          <cell r="G837">
            <v>0</v>
          </cell>
        </row>
        <row r="838">
          <cell r="A838">
            <v>42039.791666666664</v>
          </cell>
          <cell r="D838">
            <v>0.55000000000000004</v>
          </cell>
          <cell r="E838">
            <v>0.52</v>
          </cell>
          <cell r="F838">
            <v>0</v>
          </cell>
          <cell r="G838">
            <v>0</v>
          </cell>
        </row>
        <row r="839">
          <cell r="A839">
            <v>42039.833333333336</v>
          </cell>
          <cell r="D839">
            <v>0.55000000000000004</v>
          </cell>
          <cell r="E839">
            <v>0.52</v>
          </cell>
          <cell r="F839">
            <v>0</v>
          </cell>
          <cell r="G839">
            <v>0</v>
          </cell>
        </row>
        <row r="840">
          <cell r="A840">
            <v>42039.875</v>
          </cell>
          <cell r="D840">
            <v>0.55000000000000004</v>
          </cell>
          <cell r="E840">
            <v>0.52</v>
          </cell>
          <cell r="F840">
            <v>0</v>
          </cell>
          <cell r="G840">
            <v>0</v>
          </cell>
        </row>
        <row r="841">
          <cell r="A841">
            <v>42039.916666666664</v>
          </cell>
          <cell r="D841">
            <v>0.53</v>
          </cell>
          <cell r="E841">
            <v>0.52</v>
          </cell>
          <cell r="F841">
            <v>0</v>
          </cell>
          <cell r="G841">
            <v>1.8486211071172747</v>
          </cell>
        </row>
        <row r="842">
          <cell r="A842">
            <v>42039.958333333336</v>
          </cell>
          <cell r="D842">
            <v>0.55000000000000004</v>
          </cell>
          <cell r="E842">
            <v>0.52</v>
          </cell>
          <cell r="F842">
            <v>0</v>
          </cell>
          <cell r="G842">
            <v>0</v>
          </cell>
        </row>
        <row r="843">
          <cell r="A843">
            <v>42040</v>
          </cell>
          <cell r="D843">
            <v>0.56000000000000005</v>
          </cell>
          <cell r="E843">
            <v>0.52</v>
          </cell>
          <cell r="F843">
            <v>0</v>
          </cell>
          <cell r="G843">
            <v>2.2446211071172755</v>
          </cell>
        </row>
        <row r="844">
          <cell r="A844">
            <v>42040.041666666664</v>
          </cell>
          <cell r="D844">
            <v>0.55000000000000004</v>
          </cell>
          <cell r="E844">
            <v>0.52</v>
          </cell>
          <cell r="F844">
            <v>0</v>
          </cell>
          <cell r="G844">
            <v>1.2042211071172773</v>
          </cell>
        </row>
        <row r="845">
          <cell r="A845">
            <v>42040.083333333336</v>
          </cell>
          <cell r="D845">
            <v>0.47</v>
          </cell>
          <cell r="E845">
            <v>0.48</v>
          </cell>
          <cell r="F845">
            <v>0</v>
          </cell>
          <cell r="G845">
            <v>2.217741107117277</v>
          </cell>
        </row>
        <row r="846">
          <cell r="A846">
            <v>42040.125</v>
          </cell>
          <cell r="D846">
            <v>0.47</v>
          </cell>
          <cell r="E846">
            <v>0.48</v>
          </cell>
          <cell r="F846">
            <v>0</v>
          </cell>
          <cell r="G846">
            <v>2.218221107117273</v>
          </cell>
        </row>
        <row r="847">
          <cell r="A847">
            <v>42040.166666666664</v>
          </cell>
          <cell r="D847">
            <v>0.55000000000000004</v>
          </cell>
          <cell r="E847">
            <v>0.48</v>
          </cell>
          <cell r="F847">
            <v>0</v>
          </cell>
          <cell r="G847">
            <v>2.6573011071172772</v>
          </cell>
        </row>
        <row r="848">
          <cell r="A848">
            <v>42040.208333333336</v>
          </cell>
          <cell r="D848">
            <v>0.56000000000000005</v>
          </cell>
          <cell r="E848">
            <v>0.52</v>
          </cell>
          <cell r="F848">
            <v>0</v>
          </cell>
          <cell r="G848">
            <v>4.9929811071172807</v>
          </cell>
        </row>
        <row r="849">
          <cell r="A849">
            <v>42040.25</v>
          </cell>
          <cell r="D849">
            <v>0.57999999999999996</v>
          </cell>
          <cell r="E849">
            <v>0.52</v>
          </cell>
          <cell r="F849">
            <v>0</v>
          </cell>
          <cell r="G849">
            <v>3.5918611071172748</v>
          </cell>
        </row>
        <row r="850">
          <cell r="A850">
            <v>42040.291666666664</v>
          </cell>
          <cell r="D850">
            <v>0.6</v>
          </cell>
          <cell r="E850">
            <v>0.52</v>
          </cell>
          <cell r="F850">
            <v>0</v>
          </cell>
          <cell r="G850">
            <v>7.4045011071172766</v>
          </cell>
        </row>
        <row r="851">
          <cell r="A851">
            <v>42040.333333333336</v>
          </cell>
          <cell r="D851">
            <v>0.61</v>
          </cell>
          <cell r="E851">
            <v>0.51</v>
          </cell>
          <cell r="F851">
            <v>0</v>
          </cell>
          <cell r="G851">
            <v>8.4726211071172699</v>
          </cell>
        </row>
        <row r="852">
          <cell r="A852">
            <v>42040.375</v>
          </cell>
          <cell r="D852">
            <v>0.62</v>
          </cell>
          <cell r="E852">
            <v>0.51</v>
          </cell>
          <cell r="F852">
            <v>0</v>
          </cell>
          <cell r="G852">
            <v>4.4573011071172743</v>
          </cell>
        </row>
        <row r="853">
          <cell r="A853">
            <v>42040.416666666664</v>
          </cell>
          <cell r="D853">
            <v>0.59</v>
          </cell>
          <cell r="E853">
            <v>0.5</v>
          </cell>
          <cell r="F853">
            <v>2.9310647752665773</v>
          </cell>
          <cell r="G853">
            <v>4.151781107117273</v>
          </cell>
        </row>
        <row r="854">
          <cell r="A854">
            <v>42040.458333333336</v>
          </cell>
          <cell r="D854">
            <v>0.56999999999999995</v>
          </cell>
          <cell r="E854">
            <v>0.45</v>
          </cell>
          <cell r="F854">
            <v>0</v>
          </cell>
          <cell r="G854">
            <v>6.9594211071172722</v>
          </cell>
        </row>
        <row r="855">
          <cell r="A855">
            <v>42040.5</v>
          </cell>
          <cell r="D855">
            <v>0.55000000000000004</v>
          </cell>
          <cell r="E855">
            <v>0.38</v>
          </cell>
          <cell r="F855">
            <v>0</v>
          </cell>
          <cell r="G855">
            <v>6.4082611071172764</v>
          </cell>
        </row>
        <row r="856">
          <cell r="A856">
            <v>42040.541666666664</v>
          </cell>
          <cell r="D856">
            <v>0.55000000000000004</v>
          </cell>
          <cell r="E856">
            <v>0.36</v>
          </cell>
          <cell r="F856">
            <v>0</v>
          </cell>
          <cell r="G856">
            <v>4.5222211071172751</v>
          </cell>
        </row>
        <row r="857">
          <cell r="A857">
            <v>42040.583333333336</v>
          </cell>
          <cell r="D857">
            <v>0.55000000000000004</v>
          </cell>
          <cell r="E857">
            <v>0.43</v>
          </cell>
          <cell r="F857">
            <v>0</v>
          </cell>
          <cell r="G857">
            <v>0</v>
          </cell>
        </row>
        <row r="858">
          <cell r="A858">
            <v>42040.625</v>
          </cell>
          <cell r="D858">
            <v>0.55000000000000004</v>
          </cell>
          <cell r="E858">
            <v>0.49</v>
          </cell>
          <cell r="F858">
            <v>0</v>
          </cell>
          <cell r="G858">
            <v>0</v>
          </cell>
        </row>
        <row r="859">
          <cell r="A859">
            <v>42040.666666666664</v>
          </cell>
          <cell r="D859">
            <v>0.55000000000000004</v>
          </cell>
          <cell r="E859">
            <v>0.52</v>
          </cell>
          <cell r="F859">
            <v>0</v>
          </cell>
          <cell r="G859">
            <v>0</v>
          </cell>
        </row>
        <row r="860">
          <cell r="A860">
            <v>42040.708333333336</v>
          </cell>
          <cell r="D860">
            <v>0.55000000000000004</v>
          </cell>
          <cell r="E860">
            <v>0.52</v>
          </cell>
          <cell r="F860">
            <v>0</v>
          </cell>
          <cell r="G860">
            <v>0</v>
          </cell>
        </row>
        <row r="861">
          <cell r="A861">
            <v>42040.75</v>
          </cell>
          <cell r="D861">
            <v>0.55000000000000004</v>
          </cell>
          <cell r="E861">
            <v>0.52</v>
          </cell>
          <cell r="F861">
            <v>0</v>
          </cell>
          <cell r="G861">
            <v>0.93782110711727285</v>
          </cell>
        </row>
        <row r="862">
          <cell r="A862">
            <v>42040.791666666664</v>
          </cell>
          <cell r="D862">
            <v>0.55000000000000004</v>
          </cell>
          <cell r="E862">
            <v>0.52</v>
          </cell>
          <cell r="F862">
            <v>0</v>
          </cell>
          <cell r="G862">
            <v>3.1405411071172722</v>
          </cell>
        </row>
        <row r="863">
          <cell r="A863">
            <v>42040.833333333336</v>
          </cell>
          <cell r="D863">
            <v>0.55000000000000004</v>
          </cell>
          <cell r="E863">
            <v>0.52</v>
          </cell>
          <cell r="F863">
            <v>0</v>
          </cell>
          <cell r="G863">
            <v>6.1914211071172716</v>
          </cell>
        </row>
        <row r="864">
          <cell r="A864">
            <v>42040.875</v>
          </cell>
          <cell r="D864">
            <v>0.56000000000000005</v>
          </cell>
          <cell r="E864">
            <v>0.52</v>
          </cell>
          <cell r="F864">
            <v>0</v>
          </cell>
          <cell r="G864">
            <v>6.8921011071172771</v>
          </cell>
        </row>
        <row r="865">
          <cell r="A865">
            <v>42040.916666666664</v>
          </cell>
          <cell r="D865">
            <v>0.56000000000000005</v>
          </cell>
          <cell r="E865">
            <v>0.52</v>
          </cell>
          <cell r="F865">
            <v>0</v>
          </cell>
          <cell r="G865">
            <v>7.9901011071172761</v>
          </cell>
        </row>
        <row r="866">
          <cell r="A866">
            <v>42040.958333333336</v>
          </cell>
          <cell r="D866">
            <v>0.56000000000000005</v>
          </cell>
          <cell r="E866">
            <v>0.52</v>
          </cell>
          <cell r="F866">
            <v>0</v>
          </cell>
          <cell r="G866">
            <v>9.5381011071172779</v>
          </cell>
        </row>
        <row r="867">
          <cell r="A867">
            <v>42041</v>
          </cell>
          <cell r="D867">
            <v>0.51</v>
          </cell>
          <cell r="E867">
            <v>0.52</v>
          </cell>
          <cell r="F867">
            <v>0</v>
          </cell>
          <cell r="G867">
            <v>14.096541107117282</v>
          </cell>
        </row>
        <row r="868">
          <cell r="A868">
            <v>42041.041666666664</v>
          </cell>
          <cell r="D868">
            <v>0.51</v>
          </cell>
          <cell r="E868">
            <v>0.52</v>
          </cell>
          <cell r="F868">
            <v>0</v>
          </cell>
          <cell r="G868">
            <v>5.1421411071172756</v>
          </cell>
        </row>
        <row r="869">
          <cell r="A869">
            <v>42041.083333333336</v>
          </cell>
          <cell r="D869">
            <v>0.5</v>
          </cell>
          <cell r="E869">
            <v>0.51</v>
          </cell>
          <cell r="F869">
            <v>0</v>
          </cell>
          <cell r="G869">
            <v>5.1193411071172719</v>
          </cell>
        </row>
        <row r="870">
          <cell r="A870">
            <v>42041.125</v>
          </cell>
          <cell r="D870">
            <v>0.5</v>
          </cell>
          <cell r="E870">
            <v>0.51</v>
          </cell>
          <cell r="F870">
            <v>0</v>
          </cell>
          <cell r="G870">
            <v>6.2421811071172684</v>
          </cell>
        </row>
        <row r="871">
          <cell r="A871">
            <v>42041.166666666664</v>
          </cell>
          <cell r="D871">
            <v>0.57999999999999996</v>
          </cell>
          <cell r="E871">
            <v>0.52</v>
          </cell>
          <cell r="F871">
            <v>18.358984775266585</v>
          </cell>
          <cell r="G871">
            <v>5.6941411071172823</v>
          </cell>
        </row>
        <row r="872">
          <cell r="A872">
            <v>42041.208333333336</v>
          </cell>
          <cell r="D872">
            <v>0.57999999999999996</v>
          </cell>
          <cell r="E872">
            <v>0.52</v>
          </cell>
          <cell r="F872">
            <v>15.841384775266583</v>
          </cell>
          <cell r="G872">
            <v>6.5741011071172792</v>
          </cell>
        </row>
        <row r="873">
          <cell r="A873">
            <v>42041.25</v>
          </cell>
          <cell r="D873">
            <v>0.61</v>
          </cell>
          <cell r="E873">
            <v>0.52</v>
          </cell>
          <cell r="F873">
            <v>18.384904775266584</v>
          </cell>
          <cell r="G873">
            <v>5.9961811071172733</v>
          </cell>
        </row>
        <row r="874">
          <cell r="A874">
            <v>42041.291666666664</v>
          </cell>
          <cell r="D874">
            <v>0.65</v>
          </cell>
          <cell r="E874">
            <v>0.52</v>
          </cell>
          <cell r="F874">
            <v>27.763744775266581</v>
          </cell>
          <cell r="G874">
            <v>5.9828611071172801</v>
          </cell>
        </row>
        <row r="875">
          <cell r="A875">
            <v>42041.333333333336</v>
          </cell>
          <cell r="D875">
            <v>0.67</v>
          </cell>
          <cell r="E875">
            <v>0.52</v>
          </cell>
          <cell r="F875">
            <v>44.214904775266582</v>
          </cell>
          <cell r="G875">
            <v>4.0477411071172753</v>
          </cell>
        </row>
        <row r="876">
          <cell r="A876">
            <v>42041.375</v>
          </cell>
          <cell r="D876">
            <v>0.68</v>
          </cell>
          <cell r="E876">
            <v>0.52</v>
          </cell>
          <cell r="F876">
            <v>42.081064775266576</v>
          </cell>
          <cell r="G876">
            <v>4.5644611071172747</v>
          </cell>
        </row>
        <row r="877">
          <cell r="A877">
            <v>42041.416666666664</v>
          </cell>
          <cell r="D877">
            <v>0.64</v>
          </cell>
          <cell r="E877">
            <v>0.52</v>
          </cell>
          <cell r="F877">
            <v>19.507024775266579</v>
          </cell>
          <cell r="G877">
            <v>3.0501811071172753</v>
          </cell>
        </row>
        <row r="878">
          <cell r="A878">
            <v>42041.458333333336</v>
          </cell>
          <cell r="D878">
            <v>0.62</v>
          </cell>
          <cell r="E878">
            <v>0.52</v>
          </cell>
          <cell r="F878">
            <v>28.381864775266571</v>
          </cell>
          <cell r="G878">
            <v>6.7040611071172762</v>
          </cell>
        </row>
        <row r="879">
          <cell r="A879">
            <v>42041.5</v>
          </cell>
          <cell r="D879">
            <v>0.6</v>
          </cell>
          <cell r="E879">
            <v>0.52</v>
          </cell>
          <cell r="F879">
            <v>25.967344775266575</v>
          </cell>
          <cell r="G879">
            <v>4.9373011071172712</v>
          </cell>
        </row>
        <row r="880">
          <cell r="A880">
            <v>42041.541666666664</v>
          </cell>
          <cell r="D880">
            <v>0.59</v>
          </cell>
          <cell r="E880">
            <v>0.52</v>
          </cell>
          <cell r="F880">
            <v>27.680104775266578</v>
          </cell>
          <cell r="G880">
            <v>7.9604611071172755</v>
          </cell>
        </row>
        <row r="881">
          <cell r="A881">
            <v>42041.583333333336</v>
          </cell>
          <cell r="D881">
            <v>0.59</v>
          </cell>
          <cell r="E881">
            <v>0.52</v>
          </cell>
          <cell r="F881">
            <v>30.418504775266577</v>
          </cell>
          <cell r="G881">
            <v>8.7116611071172727</v>
          </cell>
        </row>
        <row r="882">
          <cell r="A882">
            <v>42041.625</v>
          </cell>
          <cell r="D882">
            <v>0.59</v>
          </cell>
          <cell r="E882">
            <v>0.52</v>
          </cell>
          <cell r="F882">
            <v>28.926544775266571</v>
          </cell>
          <cell r="G882">
            <v>5.5748611071172789</v>
          </cell>
        </row>
        <row r="883">
          <cell r="A883">
            <v>42041.666666666664</v>
          </cell>
          <cell r="D883">
            <v>0.59</v>
          </cell>
          <cell r="E883">
            <v>0.52</v>
          </cell>
          <cell r="F883">
            <v>29.375344775266576</v>
          </cell>
          <cell r="G883">
            <v>3.8785411071172788</v>
          </cell>
        </row>
        <row r="884">
          <cell r="A884">
            <v>42041.708333333336</v>
          </cell>
          <cell r="D884">
            <v>0.59</v>
          </cell>
          <cell r="E884">
            <v>0.52</v>
          </cell>
          <cell r="F884">
            <v>30.020944775266578</v>
          </cell>
          <cell r="G884">
            <v>3.8936611071172749</v>
          </cell>
        </row>
        <row r="885">
          <cell r="A885">
            <v>42041.75</v>
          </cell>
          <cell r="D885">
            <v>0.59</v>
          </cell>
          <cell r="E885">
            <v>0.52</v>
          </cell>
          <cell r="F885">
            <v>27.911344775266578</v>
          </cell>
          <cell r="G885">
            <v>2.3665411071172784</v>
          </cell>
        </row>
        <row r="886">
          <cell r="A886">
            <v>42041.791666666664</v>
          </cell>
          <cell r="D886">
            <v>0.59</v>
          </cell>
          <cell r="E886">
            <v>0.52</v>
          </cell>
          <cell r="F886">
            <v>26.729704775266576</v>
          </cell>
          <cell r="G886">
            <v>2.0208211071172784</v>
          </cell>
        </row>
        <row r="887">
          <cell r="A887">
            <v>42041.833333333336</v>
          </cell>
          <cell r="D887">
            <v>0.59</v>
          </cell>
          <cell r="E887">
            <v>0.52</v>
          </cell>
          <cell r="F887">
            <v>26.088904775266577</v>
          </cell>
          <cell r="G887">
            <v>1.1825011071172753</v>
          </cell>
        </row>
        <row r="888">
          <cell r="A888">
            <v>42041.875</v>
          </cell>
          <cell r="D888">
            <v>0.51</v>
          </cell>
          <cell r="E888">
            <v>0.52</v>
          </cell>
          <cell r="F888">
            <v>0</v>
          </cell>
          <cell r="G888">
            <v>0.63530110711727872</v>
          </cell>
        </row>
        <row r="889">
          <cell r="A889">
            <v>42041.916666666664</v>
          </cell>
          <cell r="D889">
            <v>0.5</v>
          </cell>
          <cell r="E889">
            <v>0.52</v>
          </cell>
          <cell r="F889">
            <v>0</v>
          </cell>
          <cell r="G889">
            <v>0</v>
          </cell>
        </row>
        <row r="890">
          <cell r="A890">
            <v>42041.958333333336</v>
          </cell>
          <cell r="D890">
            <v>0.5</v>
          </cell>
          <cell r="E890">
            <v>0.52</v>
          </cell>
          <cell r="F890">
            <v>0</v>
          </cell>
          <cell r="G890">
            <v>0</v>
          </cell>
        </row>
        <row r="891">
          <cell r="A891">
            <v>42042</v>
          </cell>
          <cell r="D891">
            <v>0.6</v>
          </cell>
          <cell r="E891">
            <v>0.52</v>
          </cell>
          <cell r="F891">
            <v>0</v>
          </cell>
          <cell r="G891">
            <v>0</v>
          </cell>
        </row>
        <row r="892">
          <cell r="A892">
            <v>42042.041666666664</v>
          </cell>
          <cell r="D892">
            <v>0.6</v>
          </cell>
          <cell r="E892">
            <v>0.52</v>
          </cell>
          <cell r="F892">
            <v>0</v>
          </cell>
          <cell r="G892">
            <v>0</v>
          </cell>
        </row>
        <row r="893">
          <cell r="A893">
            <v>42042.083333333336</v>
          </cell>
          <cell r="D893">
            <v>0.6</v>
          </cell>
          <cell r="E893">
            <v>0.52</v>
          </cell>
          <cell r="F893">
            <v>0</v>
          </cell>
          <cell r="G893">
            <v>0</v>
          </cell>
        </row>
        <row r="894">
          <cell r="A894">
            <v>42042.125</v>
          </cell>
          <cell r="D894">
            <v>0.6</v>
          </cell>
          <cell r="E894">
            <v>0.52</v>
          </cell>
          <cell r="F894">
            <v>0</v>
          </cell>
          <cell r="G894">
            <v>0</v>
          </cell>
        </row>
        <row r="895">
          <cell r="A895">
            <v>42042.166666666664</v>
          </cell>
          <cell r="D895">
            <v>0.6</v>
          </cell>
          <cell r="E895">
            <v>0.49</v>
          </cell>
          <cell r="F895">
            <v>0</v>
          </cell>
          <cell r="G895">
            <v>0</v>
          </cell>
        </row>
        <row r="896">
          <cell r="A896">
            <v>42042.208333333336</v>
          </cell>
          <cell r="D896">
            <v>0.6</v>
          </cell>
          <cell r="E896">
            <v>0.49</v>
          </cell>
          <cell r="F896">
            <v>0</v>
          </cell>
          <cell r="G896">
            <v>0</v>
          </cell>
        </row>
        <row r="897">
          <cell r="A897">
            <v>42042.25</v>
          </cell>
          <cell r="D897">
            <v>0.63</v>
          </cell>
          <cell r="E897">
            <v>0.52</v>
          </cell>
          <cell r="F897">
            <v>0</v>
          </cell>
          <cell r="G897">
            <v>0</v>
          </cell>
        </row>
        <row r="898">
          <cell r="A898">
            <v>42042.291666666664</v>
          </cell>
          <cell r="D898">
            <v>0.65</v>
          </cell>
          <cell r="E898">
            <v>0.52</v>
          </cell>
          <cell r="F898">
            <v>18.064984775266574</v>
          </cell>
          <cell r="G898">
            <v>0</v>
          </cell>
        </row>
        <row r="899">
          <cell r="A899">
            <v>42042.333333333336</v>
          </cell>
          <cell r="D899">
            <v>0.64</v>
          </cell>
          <cell r="E899">
            <v>0.52</v>
          </cell>
          <cell r="F899">
            <v>11.018104775266572</v>
          </cell>
          <cell r="G899">
            <v>0.36206110711727746</v>
          </cell>
        </row>
        <row r="900">
          <cell r="A900">
            <v>42042.375</v>
          </cell>
          <cell r="D900">
            <v>0.57999999999999996</v>
          </cell>
          <cell r="E900">
            <v>0.51</v>
          </cell>
          <cell r="F900">
            <v>0</v>
          </cell>
          <cell r="G900">
            <v>0</v>
          </cell>
        </row>
        <row r="901">
          <cell r="A901">
            <v>42042.416666666664</v>
          </cell>
          <cell r="D901">
            <v>0.56000000000000005</v>
          </cell>
          <cell r="E901">
            <v>0.47</v>
          </cell>
          <cell r="F901">
            <v>0</v>
          </cell>
          <cell r="G901">
            <v>0</v>
          </cell>
        </row>
        <row r="902">
          <cell r="A902">
            <v>42042.458333333336</v>
          </cell>
          <cell r="D902">
            <v>0.52</v>
          </cell>
          <cell r="E902">
            <v>0.47</v>
          </cell>
          <cell r="F902">
            <v>0</v>
          </cell>
          <cell r="G902">
            <v>0</v>
          </cell>
        </row>
        <row r="903">
          <cell r="A903">
            <v>42042.5</v>
          </cell>
          <cell r="D903">
            <v>0.52</v>
          </cell>
          <cell r="E903">
            <v>0.47</v>
          </cell>
          <cell r="F903">
            <v>0</v>
          </cell>
          <cell r="G903">
            <v>0</v>
          </cell>
        </row>
        <row r="904">
          <cell r="A904">
            <v>42042.541666666664</v>
          </cell>
          <cell r="D904">
            <v>0.5</v>
          </cell>
          <cell r="E904">
            <v>0.47</v>
          </cell>
          <cell r="F904">
            <v>0</v>
          </cell>
          <cell r="G904">
            <v>0</v>
          </cell>
        </row>
        <row r="905">
          <cell r="A905">
            <v>42042.583333333336</v>
          </cell>
          <cell r="D905">
            <v>0.5</v>
          </cell>
          <cell r="E905">
            <v>0.47</v>
          </cell>
          <cell r="F905">
            <v>0</v>
          </cell>
          <cell r="G905">
            <v>0</v>
          </cell>
        </row>
        <row r="906">
          <cell r="A906">
            <v>42042.625</v>
          </cell>
          <cell r="D906">
            <v>0.51</v>
          </cell>
          <cell r="E906">
            <v>0.45</v>
          </cell>
          <cell r="F906">
            <v>0</v>
          </cell>
          <cell r="G906">
            <v>0</v>
          </cell>
        </row>
        <row r="907">
          <cell r="A907">
            <v>42042.666666666664</v>
          </cell>
          <cell r="D907">
            <v>0.51</v>
          </cell>
          <cell r="E907">
            <v>0.47</v>
          </cell>
          <cell r="F907">
            <v>0</v>
          </cell>
          <cell r="G907">
            <v>0</v>
          </cell>
        </row>
        <row r="908">
          <cell r="A908">
            <v>42042.708333333336</v>
          </cell>
          <cell r="D908">
            <v>0.51</v>
          </cell>
          <cell r="E908">
            <v>0.48</v>
          </cell>
          <cell r="F908">
            <v>0</v>
          </cell>
          <cell r="G908">
            <v>0</v>
          </cell>
        </row>
        <row r="909">
          <cell r="A909">
            <v>42042.75</v>
          </cell>
          <cell r="D909">
            <v>0.6</v>
          </cell>
          <cell r="E909">
            <v>0.48</v>
          </cell>
          <cell r="F909">
            <v>0</v>
          </cell>
          <cell r="G909">
            <v>0</v>
          </cell>
        </row>
        <row r="910">
          <cell r="A910">
            <v>42042.791666666664</v>
          </cell>
          <cell r="D910">
            <v>0.6</v>
          </cell>
          <cell r="E910">
            <v>0.45</v>
          </cell>
          <cell r="F910">
            <v>0</v>
          </cell>
          <cell r="G910">
            <v>0</v>
          </cell>
        </row>
        <row r="911">
          <cell r="A911">
            <v>42042.833333333336</v>
          </cell>
          <cell r="D911">
            <v>0.6</v>
          </cell>
          <cell r="E911">
            <v>0.44</v>
          </cell>
          <cell r="F911">
            <v>0</v>
          </cell>
          <cell r="G911">
            <v>0</v>
          </cell>
        </row>
        <row r="912">
          <cell r="A912">
            <v>42042.875</v>
          </cell>
          <cell r="D912">
            <v>0.6</v>
          </cell>
          <cell r="E912">
            <v>0.46</v>
          </cell>
          <cell r="F912">
            <v>0</v>
          </cell>
          <cell r="G912">
            <v>0</v>
          </cell>
        </row>
        <row r="913">
          <cell r="A913">
            <v>42042.916666666664</v>
          </cell>
          <cell r="D913">
            <v>0.6</v>
          </cell>
          <cell r="E913">
            <v>0.46</v>
          </cell>
          <cell r="F913">
            <v>0</v>
          </cell>
          <cell r="G913">
            <v>0</v>
          </cell>
        </row>
        <row r="914">
          <cell r="A914">
            <v>42042.958333333336</v>
          </cell>
          <cell r="D914">
            <v>0.6</v>
          </cell>
          <cell r="E914">
            <v>0.46</v>
          </cell>
          <cell r="F914">
            <v>0</v>
          </cell>
          <cell r="G914">
            <v>0</v>
          </cell>
        </row>
        <row r="915">
          <cell r="A915">
            <v>42043</v>
          </cell>
          <cell r="D915">
            <v>0.57999999999999996</v>
          </cell>
          <cell r="E915">
            <v>0.44</v>
          </cell>
          <cell r="F915">
            <v>0</v>
          </cell>
          <cell r="G915">
            <v>0</v>
          </cell>
        </row>
        <row r="916">
          <cell r="A916">
            <v>42043.041666666664</v>
          </cell>
          <cell r="D916">
            <v>0.6</v>
          </cell>
          <cell r="E916">
            <v>0.44</v>
          </cell>
          <cell r="F916">
            <v>0</v>
          </cell>
          <cell r="G916">
            <v>0</v>
          </cell>
        </row>
        <row r="917">
          <cell r="A917">
            <v>42043.083333333336</v>
          </cell>
          <cell r="D917">
            <v>0.59</v>
          </cell>
          <cell r="E917">
            <v>0.45</v>
          </cell>
          <cell r="F917">
            <v>0</v>
          </cell>
          <cell r="G917">
            <v>0</v>
          </cell>
        </row>
        <row r="918">
          <cell r="A918">
            <v>42043.125</v>
          </cell>
          <cell r="D918">
            <v>0.53</v>
          </cell>
          <cell r="E918">
            <v>0.42</v>
          </cell>
          <cell r="F918">
            <v>0</v>
          </cell>
          <cell r="G918">
            <v>0</v>
          </cell>
        </row>
        <row r="919">
          <cell r="A919">
            <v>42043.166666666664</v>
          </cell>
          <cell r="D919">
            <v>0.53</v>
          </cell>
          <cell r="E919">
            <v>0.42</v>
          </cell>
          <cell r="F919">
            <v>0</v>
          </cell>
          <cell r="G919">
            <v>0</v>
          </cell>
        </row>
        <row r="920">
          <cell r="A920">
            <v>42043.208333333336</v>
          </cell>
          <cell r="D920">
            <v>0.54</v>
          </cell>
          <cell r="E920">
            <v>0.42</v>
          </cell>
          <cell r="F920">
            <v>0</v>
          </cell>
          <cell r="G920">
            <v>0</v>
          </cell>
        </row>
        <row r="921">
          <cell r="A921">
            <v>42043.25</v>
          </cell>
          <cell r="D921">
            <v>0.56000000000000005</v>
          </cell>
          <cell r="E921">
            <v>0.47</v>
          </cell>
          <cell r="F921">
            <v>0</v>
          </cell>
          <cell r="G921">
            <v>0</v>
          </cell>
        </row>
        <row r="922">
          <cell r="A922">
            <v>42043.291666666664</v>
          </cell>
          <cell r="D922">
            <v>0.57999999999999996</v>
          </cell>
          <cell r="E922">
            <v>0.52</v>
          </cell>
          <cell r="F922">
            <v>0</v>
          </cell>
          <cell r="G922">
            <v>0</v>
          </cell>
        </row>
        <row r="923">
          <cell r="A923">
            <v>42043.333333333336</v>
          </cell>
          <cell r="D923">
            <v>0.65</v>
          </cell>
          <cell r="E923">
            <v>0.52</v>
          </cell>
          <cell r="F923">
            <v>34.841704775266571</v>
          </cell>
          <cell r="G923">
            <v>0</v>
          </cell>
        </row>
        <row r="924">
          <cell r="A924">
            <v>42043.375</v>
          </cell>
          <cell r="D924">
            <v>0.65</v>
          </cell>
          <cell r="E924">
            <v>0.52</v>
          </cell>
          <cell r="F924">
            <v>34.523584775266578</v>
          </cell>
          <cell r="G924">
            <v>0</v>
          </cell>
        </row>
        <row r="925">
          <cell r="A925">
            <v>42043.416666666664</v>
          </cell>
          <cell r="D925">
            <v>0.65</v>
          </cell>
          <cell r="E925">
            <v>0.52</v>
          </cell>
          <cell r="F925">
            <v>35.895184775266578</v>
          </cell>
          <cell r="G925">
            <v>0</v>
          </cell>
        </row>
        <row r="926">
          <cell r="A926">
            <v>42043.458333333336</v>
          </cell>
          <cell r="D926">
            <v>0.62</v>
          </cell>
          <cell r="E926">
            <v>0.52</v>
          </cell>
          <cell r="F926">
            <v>12.271984775266581</v>
          </cell>
          <cell r="G926">
            <v>0</v>
          </cell>
        </row>
        <row r="927">
          <cell r="A927">
            <v>42043.5</v>
          </cell>
          <cell r="D927">
            <v>0.6</v>
          </cell>
          <cell r="E927">
            <v>0.52</v>
          </cell>
          <cell r="F927">
            <v>0</v>
          </cell>
          <cell r="G927">
            <v>0</v>
          </cell>
        </row>
        <row r="928">
          <cell r="A928">
            <v>42043.541666666664</v>
          </cell>
          <cell r="D928">
            <v>0.57999999999999996</v>
          </cell>
          <cell r="E928">
            <v>0.52</v>
          </cell>
          <cell r="F928">
            <v>0</v>
          </cell>
          <cell r="G928">
            <v>0</v>
          </cell>
        </row>
        <row r="929">
          <cell r="A929">
            <v>42043.583333333336</v>
          </cell>
          <cell r="D929">
            <v>0.56999999999999995</v>
          </cell>
          <cell r="E929">
            <v>0.52</v>
          </cell>
          <cell r="F929">
            <v>0</v>
          </cell>
          <cell r="G929">
            <v>0</v>
          </cell>
        </row>
        <row r="930">
          <cell r="A930">
            <v>42043.625</v>
          </cell>
          <cell r="D930">
            <v>0.56999999999999995</v>
          </cell>
          <cell r="E930">
            <v>0.52</v>
          </cell>
          <cell r="F930">
            <v>0</v>
          </cell>
          <cell r="G930">
            <v>0</v>
          </cell>
        </row>
        <row r="931">
          <cell r="A931">
            <v>42043.666666666664</v>
          </cell>
          <cell r="D931">
            <v>0.56999999999999995</v>
          </cell>
          <cell r="E931">
            <v>0.52</v>
          </cell>
          <cell r="F931">
            <v>0</v>
          </cell>
          <cell r="G931">
            <v>0</v>
          </cell>
        </row>
        <row r="932">
          <cell r="A932">
            <v>42043.708333333336</v>
          </cell>
          <cell r="D932">
            <v>0.56999999999999995</v>
          </cell>
          <cell r="E932">
            <v>0.52</v>
          </cell>
          <cell r="F932">
            <v>0</v>
          </cell>
          <cell r="G932">
            <v>0</v>
          </cell>
        </row>
        <row r="933">
          <cell r="A933">
            <v>42043.75</v>
          </cell>
          <cell r="D933">
            <v>0.6</v>
          </cell>
          <cell r="E933">
            <v>0.52</v>
          </cell>
          <cell r="F933">
            <v>8.7493847752665843</v>
          </cell>
          <cell r="G933">
            <v>0</v>
          </cell>
        </row>
        <row r="934">
          <cell r="A934">
            <v>42043.791666666664</v>
          </cell>
          <cell r="D934">
            <v>0.6</v>
          </cell>
          <cell r="E934">
            <v>0.52</v>
          </cell>
          <cell r="F934">
            <v>11.34258477526658</v>
          </cell>
          <cell r="G934">
            <v>0</v>
          </cell>
        </row>
        <row r="935">
          <cell r="A935">
            <v>42043.833333333336</v>
          </cell>
          <cell r="D935">
            <v>0.6</v>
          </cell>
          <cell r="E935">
            <v>0.52</v>
          </cell>
          <cell r="F935">
            <v>7.8589847752665847</v>
          </cell>
          <cell r="G935">
            <v>0</v>
          </cell>
        </row>
        <row r="936">
          <cell r="A936">
            <v>42043.875</v>
          </cell>
          <cell r="D936">
            <v>0.6</v>
          </cell>
          <cell r="E936">
            <v>0.52</v>
          </cell>
          <cell r="F936">
            <v>8.2481447752665744</v>
          </cell>
          <cell r="G936">
            <v>0</v>
          </cell>
        </row>
        <row r="937">
          <cell r="A937">
            <v>42043.916666666664</v>
          </cell>
          <cell r="D937">
            <v>0.6</v>
          </cell>
          <cell r="E937">
            <v>0.52</v>
          </cell>
          <cell r="F937">
            <v>7.0505447752665802</v>
          </cell>
          <cell r="G937">
            <v>0</v>
          </cell>
        </row>
        <row r="938">
          <cell r="A938">
            <v>42043.958333333336</v>
          </cell>
          <cell r="D938">
            <v>0.6</v>
          </cell>
          <cell r="E938">
            <v>0.52</v>
          </cell>
          <cell r="F938">
            <v>5.0477447752665796</v>
          </cell>
          <cell r="G938">
            <v>0</v>
          </cell>
        </row>
        <row r="939">
          <cell r="A939">
            <v>42044</v>
          </cell>
          <cell r="D939">
            <v>0.56000000000000005</v>
          </cell>
          <cell r="E939">
            <v>0.52</v>
          </cell>
          <cell r="F939">
            <v>0</v>
          </cell>
          <cell r="G939">
            <v>0</v>
          </cell>
        </row>
        <row r="940">
          <cell r="A940">
            <v>42044.041666666664</v>
          </cell>
          <cell r="D940">
            <v>0.56000000000000005</v>
          </cell>
          <cell r="E940">
            <v>0.52</v>
          </cell>
          <cell r="F940">
            <v>0</v>
          </cell>
          <cell r="G940">
            <v>0</v>
          </cell>
        </row>
        <row r="941">
          <cell r="A941">
            <v>42044.083333333336</v>
          </cell>
          <cell r="D941">
            <v>0.55000000000000004</v>
          </cell>
          <cell r="E941">
            <v>0.52</v>
          </cell>
          <cell r="F941">
            <v>0</v>
          </cell>
          <cell r="G941">
            <v>0</v>
          </cell>
        </row>
        <row r="942">
          <cell r="A942">
            <v>42044.125</v>
          </cell>
          <cell r="D942">
            <v>0.55000000000000004</v>
          </cell>
          <cell r="E942">
            <v>0.51</v>
          </cell>
          <cell r="F942">
            <v>0</v>
          </cell>
          <cell r="G942">
            <v>0</v>
          </cell>
        </row>
        <row r="943">
          <cell r="A943">
            <v>42044.166666666664</v>
          </cell>
          <cell r="D943">
            <v>0.55000000000000004</v>
          </cell>
          <cell r="E943">
            <v>0.49</v>
          </cell>
          <cell r="F943">
            <v>0</v>
          </cell>
          <cell r="G943">
            <v>0</v>
          </cell>
        </row>
        <row r="944">
          <cell r="A944">
            <v>42044.208333333336</v>
          </cell>
          <cell r="D944">
            <v>0.56000000000000005</v>
          </cell>
          <cell r="E944">
            <v>0.52</v>
          </cell>
          <cell r="F944">
            <v>0</v>
          </cell>
          <cell r="G944">
            <v>0</v>
          </cell>
        </row>
        <row r="945">
          <cell r="A945">
            <v>42044.25</v>
          </cell>
          <cell r="D945">
            <v>0.57999999999999996</v>
          </cell>
          <cell r="E945">
            <v>0.52</v>
          </cell>
          <cell r="F945">
            <v>0</v>
          </cell>
          <cell r="G945">
            <v>0</v>
          </cell>
        </row>
        <row r="946">
          <cell r="A946">
            <v>42044.291666666664</v>
          </cell>
          <cell r="D946">
            <v>0.63</v>
          </cell>
          <cell r="E946">
            <v>0.52</v>
          </cell>
          <cell r="F946">
            <v>51.668224775266573</v>
          </cell>
          <cell r="G946">
            <v>0</v>
          </cell>
        </row>
        <row r="947">
          <cell r="A947">
            <v>42044.333333333336</v>
          </cell>
          <cell r="D947">
            <v>0.63</v>
          </cell>
          <cell r="E947">
            <v>0.52</v>
          </cell>
          <cell r="F947">
            <v>55.857424775266573</v>
          </cell>
          <cell r="G947">
            <v>0</v>
          </cell>
        </row>
        <row r="948">
          <cell r="A948">
            <v>42044.375</v>
          </cell>
          <cell r="D948">
            <v>0.6</v>
          </cell>
          <cell r="E948">
            <v>0.52</v>
          </cell>
          <cell r="F948">
            <v>35.27502477526658</v>
          </cell>
          <cell r="G948">
            <v>0</v>
          </cell>
        </row>
        <row r="949">
          <cell r="A949">
            <v>42044.416666666664</v>
          </cell>
          <cell r="D949">
            <v>0.59</v>
          </cell>
          <cell r="E949">
            <v>0.51</v>
          </cell>
          <cell r="F949">
            <v>24.225784775266582</v>
          </cell>
          <cell r="G949">
            <v>0</v>
          </cell>
        </row>
        <row r="950">
          <cell r="A950">
            <v>42044.458333333336</v>
          </cell>
          <cell r="D950">
            <v>0.56000000000000005</v>
          </cell>
          <cell r="E950">
            <v>0.49</v>
          </cell>
          <cell r="F950">
            <v>0</v>
          </cell>
          <cell r="G950">
            <v>0</v>
          </cell>
        </row>
        <row r="951">
          <cell r="A951">
            <v>42044.5</v>
          </cell>
          <cell r="D951">
            <v>0.56000000000000005</v>
          </cell>
          <cell r="E951">
            <v>0.43</v>
          </cell>
          <cell r="F951">
            <v>0</v>
          </cell>
          <cell r="G951">
            <v>0</v>
          </cell>
        </row>
        <row r="952">
          <cell r="A952">
            <v>42044.541666666664</v>
          </cell>
          <cell r="D952">
            <v>0.56000000000000005</v>
          </cell>
          <cell r="E952">
            <v>0.43</v>
          </cell>
          <cell r="F952">
            <v>0</v>
          </cell>
          <cell r="G952">
            <v>0</v>
          </cell>
        </row>
        <row r="953">
          <cell r="A953">
            <v>42044.583333333336</v>
          </cell>
          <cell r="D953">
            <v>0.56000000000000005</v>
          </cell>
          <cell r="E953">
            <v>0.42</v>
          </cell>
          <cell r="F953">
            <v>0</v>
          </cell>
          <cell r="G953">
            <v>0</v>
          </cell>
        </row>
        <row r="954">
          <cell r="A954">
            <v>42044.625</v>
          </cell>
          <cell r="D954">
            <v>0.56000000000000005</v>
          </cell>
          <cell r="E954">
            <v>0.41</v>
          </cell>
          <cell r="F954">
            <v>0</v>
          </cell>
          <cell r="G954">
            <v>0</v>
          </cell>
        </row>
        <row r="955">
          <cell r="A955">
            <v>42044.666666666664</v>
          </cell>
          <cell r="D955">
            <v>0.56000000000000005</v>
          </cell>
          <cell r="E955">
            <v>0.49</v>
          </cell>
          <cell r="F955">
            <v>0</v>
          </cell>
          <cell r="G955">
            <v>0</v>
          </cell>
        </row>
        <row r="956">
          <cell r="A956">
            <v>42044.708333333336</v>
          </cell>
          <cell r="D956">
            <v>0.56000000000000005</v>
          </cell>
          <cell r="E956">
            <v>0.51</v>
          </cell>
          <cell r="F956">
            <v>0</v>
          </cell>
          <cell r="G956">
            <v>0</v>
          </cell>
        </row>
        <row r="957">
          <cell r="A957">
            <v>42044.75</v>
          </cell>
          <cell r="D957">
            <v>0.56000000000000005</v>
          </cell>
          <cell r="E957">
            <v>0.51</v>
          </cell>
          <cell r="F957">
            <v>0</v>
          </cell>
          <cell r="G957">
            <v>0</v>
          </cell>
        </row>
        <row r="958">
          <cell r="A958">
            <v>42044.791666666664</v>
          </cell>
          <cell r="D958">
            <v>0.56000000000000005</v>
          </cell>
          <cell r="E958">
            <v>0.51</v>
          </cell>
          <cell r="F958">
            <v>0</v>
          </cell>
          <cell r="G958">
            <v>0</v>
          </cell>
        </row>
        <row r="959">
          <cell r="A959">
            <v>42044.833333333336</v>
          </cell>
          <cell r="D959">
            <v>0.56999999999999995</v>
          </cell>
          <cell r="E959">
            <v>0.51</v>
          </cell>
          <cell r="F959">
            <v>2.1211847752665776</v>
          </cell>
          <cell r="G959">
            <v>0</v>
          </cell>
        </row>
        <row r="960">
          <cell r="A960">
            <v>42044.875</v>
          </cell>
          <cell r="D960">
            <v>0.56999999999999995</v>
          </cell>
          <cell r="E960">
            <v>0.51</v>
          </cell>
          <cell r="F960">
            <v>0.32550477526658028</v>
          </cell>
          <cell r="G960">
            <v>0</v>
          </cell>
        </row>
        <row r="961">
          <cell r="A961">
            <v>42044.916666666664</v>
          </cell>
          <cell r="D961">
            <v>0.56999999999999995</v>
          </cell>
          <cell r="E961">
            <v>0.51</v>
          </cell>
          <cell r="F961">
            <v>0</v>
          </cell>
          <cell r="G961">
            <v>0</v>
          </cell>
        </row>
        <row r="962">
          <cell r="A962">
            <v>42044.958333333336</v>
          </cell>
          <cell r="D962">
            <v>0.51</v>
          </cell>
          <cell r="E962">
            <v>0.51</v>
          </cell>
          <cell r="F962">
            <v>0</v>
          </cell>
          <cell r="G962">
            <v>0</v>
          </cell>
        </row>
        <row r="963">
          <cell r="A963">
            <v>42045</v>
          </cell>
          <cell r="D963">
            <v>0.47</v>
          </cell>
          <cell r="E963">
            <v>0.53</v>
          </cell>
          <cell r="F963">
            <v>0</v>
          </cell>
          <cell r="G963">
            <v>0</v>
          </cell>
        </row>
        <row r="964">
          <cell r="A964">
            <v>42045.041666666664</v>
          </cell>
          <cell r="D964">
            <v>0.5</v>
          </cell>
          <cell r="E964">
            <v>0.52</v>
          </cell>
          <cell r="F964">
            <v>0</v>
          </cell>
          <cell r="G964">
            <v>0</v>
          </cell>
        </row>
        <row r="965">
          <cell r="A965">
            <v>42045.083333333336</v>
          </cell>
          <cell r="D965">
            <v>0.5</v>
          </cell>
          <cell r="E965">
            <v>0.52</v>
          </cell>
          <cell r="F965">
            <v>0</v>
          </cell>
          <cell r="G965">
            <v>0</v>
          </cell>
        </row>
        <row r="966">
          <cell r="A966">
            <v>42045.125</v>
          </cell>
          <cell r="D966">
            <v>0.5</v>
          </cell>
          <cell r="E966">
            <v>0.53</v>
          </cell>
          <cell r="F966">
            <v>0</v>
          </cell>
          <cell r="G966">
            <v>0</v>
          </cell>
        </row>
        <row r="967">
          <cell r="A967">
            <v>42045.166666666664</v>
          </cell>
          <cell r="D967">
            <v>0.5</v>
          </cell>
          <cell r="E967">
            <v>0.5</v>
          </cell>
          <cell r="F967">
            <v>0</v>
          </cell>
          <cell r="G967">
            <v>0</v>
          </cell>
        </row>
        <row r="968">
          <cell r="A968">
            <v>42045.208333333336</v>
          </cell>
          <cell r="D968">
            <v>0.56000000000000005</v>
          </cell>
          <cell r="E968">
            <v>0.53</v>
          </cell>
          <cell r="F968">
            <v>0</v>
          </cell>
          <cell r="G968">
            <v>0</v>
          </cell>
        </row>
        <row r="969">
          <cell r="A969">
            <v>42045.25</v>
          </cell>
          <cell r="D969">
            <v>0.56000000000000005</v>
          </cell>
          <cell r="E969">
            <v>0.53</v>
          </cell>
          <cell r="F969">
            <v>0</v>
          </cell>
          <cell r="G969">
            <v>0</v>
          </cell>
        </row>
        <row r="970">
          <cell r="A970">
            <v>42045.291666666664</v>
          </cell>
          <cell r="D970">
            <v>0.56000000000000005</v>
          </cell>
          <cell r="E970">
            <v>0.53</v>
          </cell>
          <cell r="F970">
            <v>9.7847447752665815</v>
          </cell>
          <cell r="G970">
            <v>0</v>
          </cell>
        </row>
        <row r="971">
          <cell r="A971">
            <v>42045.333333333336</v>
          </cell>
          <cell r="D971">
            <v>0.55000000000000004</v>
          </cell>
          <cell r="E971">
            <v>0.51</v>
          </cell>
          <cell r="F971">
            <v>12.688984775266583</v>
          </cell>
          <cell r="G971">
            <v>0</v>
          </cell>
        </row>
        <row r="972">
          <cell r="A972">
            <v>42045.375</v>
          </cell>
          <cell r="D972">
            <v>0.54</v>
          </cell>
          <cell r="E972">
            <v>0.51</v>
          </cell>
          <cell r="F972">
            <v>0.42798477526658019</v>
          </cell>
          <cell r="G972">
            <v>0</v>
          </cell>
        </row>
        <row r="973">
          <cell r="A973">
            <v>42045.416666666664</v>
          </cell>
          <cell r="D973">
            <v>0.49</v>
          </cell>
          <cell r="E973">
            <v>0.51</v>
          </cell>
          <cell r="F973">
            <v>0</v>
          </cell>
          <cell r="G973">
            <v>0</v>
          </cell>
        </row>
        <row r="974">
          <cell r="A974">
            <v>42045.458333333336</v>
          </cell>
          <cell r="D974">
            <v>0.46</v>
          </cell>
          <cell r="E974">
            <v>0.51</v>
          </cell>
          <cell r="F974">
            <v>0</v>
          </cell>
          <cell r="G974">
            <v>0</v>
          </cell>
        </row>
        <row r="975">
          <cell r="A975">
            <v>42045.5</v>
          </cell>
          <cell r="D975">
            <v>0.49</v>
          </cell>
          <cell r="E975">
            <v>0.51</v>
          </cell>
          <cell r="F975">
            <v>0</v>
          </cell>
          <cell r="G975">
            <v>0</v>
          </cell>
        </row>
        <row r="976">
          <cell r="A976">
            <v>42045.541666666664</v>
          </cell>
          <cell r="D976">
            <v>0.46</v>
          </cell>
          <cell r="E976">
            <v>0.51</v>
          </cell>
          <cell r="F976">
            <v>0</v>
          </cell>
          <cell r="G976">
            <v>0</v>
          </cell>
        </row>
        <row r="977">
          <cell r="A977">
            <v>42045.583333333336</v>
          </cell>
          <cell r="D977">
            <v>0.46</v>
          </cell>
          <cell r="E977">
            <v>0.51</v>
          </cell>
          <cell r="F977">
            <v>0</v>
          </cell>
          <cell r="G977">
            <v>0</v>
          </cell>
        </row>
        <row r="978">
          <cell r="A978">
            <v>42045.625</v>
          </cell>
          <cell r="D978">
            <v>0.46</v>
          </cell>
          <cell r="E978">
            <v>0.51</v>
          </cell>
          <cell r="F978">
            <v>0</v>
          </cell>
          <cell r="G978">
            <v>0</v>
          </cell>
        </row>
        <row r="979">
          <cell r="A979">
            <v>42045.666666666664</v>
          </cell>
          <cell r="D979">
            <v>0.54</v>
          </cell>
          <cell r="E979">
            <v>0.53</v>
          </cell>
          <cell r="F979">
            <v>0</v>
          </cell>
          <cell r="G979">
            <v>0</v>
          </cell>
        </row>
        <row r="980">
          <cell r="A980">
            <v>42045.708333333336</v>
          </cell>
          <cell r="D980">
            <v>0.54</v>
          </cell>
          <cell r="E980">
            <v>0.53</v>
          </cell>
          <cell r="F980">
            <v>0</v>
          </cell>
          <cell r="G980">
            <v>0</v>
          </cell>
        </row>
        <row r="981">
          <cell r="A981">
            <v>42045.75</v>
          </cell>
          <cell r="D981">
            <v>0.55000000000000004</v>
          </cell>
          <cell r="E981">
            <v>0.53</v>
          </cell>
          <cell r="F981">
            <v>0</v>
          </cell>
          <cell r="G981">
            <v>0</v>
          </cell>
        </row>
        <row r="982">
          <cell r="A982">
            <v>42045.791666666664</v>
          </cell>
          <cell r="D982">
            <v>0.56000000000000005</v>
          </cell>
          <cell r="E982">
            <v>0.53</v>
          </cell>
          <cell r="F982">
            <v>0</v>
          </cell>
          <cell r="G982">
            <v>0</v>
          </cell>
        </row>
        <row r="983">
          <cell r="A983">
            <v>42045.833333333336</v>
          </cell>
          <cell r="D983">
            <v>0.56000000000000005</v>
          </cell>
          <cell r="E983">
            <v>0.52</v>
          </cell>
          <cell r="F983">
            <v>0</v>
          </cell>
          <cell r="G983">
            <v>0</v>
          </cell>
        </row>
        <row r="984">
          <cell r="A984">
            <v>42045.875</v>
          </cell>
          <cell r="D984">
            <v>0.56000000000000005</v>
          </cell>
          <cell r="E984">
            <v>0.52</v>
          </cell>
          <cell r="F984">
            <v>0</v>
          </cell>
          <cell r="G984">
            <v>0</v>
          </cell>
        </row>
        <row r="985">
          <cell r="A985">
            <v>42045.916666666664</v>
          </cell>
          <cell r="D985">
            <v>0.55000000000000004</v>
          </cell>
          <cell r="E985">
            <v>0.52</v>
          </cell>
          <cell r="F985">
            <v>0.45114477526657737</v>
          </cell>
          <cell r="G985">
            <v>0</v>
          </cell>
        </row>
        <row r="986">
          <cell r="A986">
            <v>42045.958333333336</v>
          </cell>
          <cell r="D986">
            <v>0.55000000000000004</v>
          </cell>
          <cell r="E986">
            <v>0.52</v>
          </cell>
          <cell r="F986">
            <v>1.7267447752665745</v>
          </cell>
          <cell r="G986">
            <v>0</v>
          </cell>
        </row>
        <row r="987">
          <cell r="A987">
            <v>42046</v>
          </cell>
          <cell r="D987">
            <v>0.54</v>
          </cell>
          <cell r="E987">
            <v>0.53</v>
          </cell>
          <cell r="F987">
            <v>0</v>
          </cell>
          <cell r="G987">
            <v>0</v>
          </cell>
        </row>
        <row r="988">
          <cell r="A988">
            <v>42046.041666666664</v>
          </cell>
          <cell r="D988">
            <v>0.53</v>
          </cell>
          <cell r="E988">
            <v>0.49</v>
          </cell>
          <cell r="F988">
            <v>0</v>
          </cell>
          <cell r="G988">
            <v>0</v>
          </cell>
        </row>
        <row r="989">
          <cell r="A989">
            <v>42046.083333333336</v>
          </cell>
          <cell r="D989">
            <v>0.53</v>
          </cell>
          <cell r="E989">
            <v>0.5</v>
          </cell>
          <cell r="F989">
            <v>0</v>
          </cell>
          <cell r="G989">
            <v>0</v>
          </cell>
        </row>
        <row r="990">
          <cell r="A990">
            <v>42046.125</v>
          </cell>
          <cell r="D990">
            <v>0.53</v>
          </cell>
          <cell r="E990">
            <v>0.5</v>
          </cell>
          <cell r="F990">
            <v>0</v>
          </cell>
          <cell r="G990">
            <v>0</v>
          </cell>
        </row>
        <row r="991">
          <cell r="A991">
            <v>42046.166666666664</v>
          </cell>
          <cell r="D991">
            <v>0.53</v>
          </cell>
          <cell r="E991">
            <v>0.48</v>
          </cell>
          <cell r="F991">
            <v>0</v>
          </cell>
          <cell r="G991">
            <v>0</v>
          </cell>
        </row>
        <row r="992">
          <cell r="A992">
            <v>42046.208333333336</v>
          </cell>
          <cell r="D992">
            <v>0.53</v>
          </cell>
          <cell r="E992">
            <v>0.51</v>
          </cell>
          <cell r="F992">
            <v>0</v>
          </cell>
          <cell r="G992">
            <v>0</v>
          </cell>
        </row>
        <row r="993">
          <cell r="A993">
            <v>42046.25</v>
          </cell>
          <cell r="D993">
            <v>0.55000000000000004</v>
          </cell>
          <cell r="E993">
            <v>0.5</v>
          </cell>
          <cell r="F993">
            <v>19.780144775266571</v>
          </cell>
          <cell r="G993">
            <v>0</v>
          </cell>
        </row>
        <row r="994">
          <cell r="A994">
            <v>42046.291666666664</v>
          </cell>
          <cell r="D994">
            <v>0.56999999999999995</v>
          </cell>
          <cell r="E994">
            <v>0.49</v>
          </cell>
          <cell r="F994">
            <v>36.041824775266583</v>
          </cell>
          <cell r="G994">
            <v>0</v>
          </cell>
        </row>
        <row r="995">
          <cell r="A995">
            <v>42046.333333333336</v>
          </cell>
          <cell r="D995">
            <v>0.57999999999999996</v>
          </cell>
          <cell r="E995">
            <v>0.53</v>
          </cell>
          <cell r="F995">
            <v>41.352184775266572</v>
          </cell>
          <cell r="G995">
            <v>0</v>
          </cell>
        </row>
        <row r="996">
          <cell r="A996">
            <v>42046.375</v>
          </cell>
          <cell r="D996">
            <v>0.57999999999999996</v>
          </cell>
          <cell r="E996">
            <v>0.53</v>
          </cell>
          <cell r="F996">
            <v>47.272864775266576</v>
          </cell>
          <cell r="G996">
            <v>0</v>
          </cell>
        </row>
        <row r="997">
          <cell r="A997">
            <v>42046.416666666664</v>
          </cell>
          <cell r="D997">
            <v>0.56999999999999995</v>
          </cell>
          <cell r="E997">
            <v>0.52</v>
          </cell>
          <cell r="F997">
            <v>37.103704775266671</v>
          </cell>
          <cell r="G997">
            <v>0</v>
          </cell>
        </row>
        <row r="998">
          <cell r="A998">
            <v>42046.458333333336</v>
          </cell>
          <cell r="D998">
            <v>0.54</v>
          </cell>
          <cell r="E998">
            <v>0.49</v>
          </cell>
          <cell r="F998">
            <v>14.88762477526658</v>
          </cell>
          <cell r="G998">
            <v>0</v>
          </cell>
        </row>
        <row r="999">
          <cell r="A999">
            <v>42046.5</v>
          </cell>
          <cell r="D999">
            <v>0.52</v>
          </cell>
          <cell r="E999">
            <v>0.49</v>
          </cell>
          <cell r="F999">
            <v>0</v>
          </cell>
          <cell r="G999">
            <v>0</v>
          </cell>
        </row>
        <row r="1000">
          <cell r="A1000">
            <v>42046.541666666664</v>
          </cell>
          <cell r="D1000">
            <v>0.52</v>
          </cell>
          <cell r="E1000">
            <v>0.49</v>
          </cell>
          <cell r="F1000">
            <v>0</v>
          </cell>
          <cell r="G1000">
            <v>0</v>
          </cell>
        </row>
        <row r="1001">
          <cell r="A1001">
            <v>42046.583333333336</v>
          </cell>
          <cell r="D1001">
            <v>0.52</v>
          </cell>
          <cell r="E1001">
            <v>0.46</v>
          </cell>
          <cell r="F1001">
            <v>0</v>
          </cell>
          <cell r="G1001">
            <v>0</v>
          </cell>
        </row>
        <row r="1002">
          <cell r="A1002">
            <v>42046.625</v>
          </cell>
          <cell r="D1002">
            <v>0.52</v>
          </cell>
          <cell r="E1002">
            <v>0.48</v>
          </cell>
          <cell r="F1002">
            <v>0</v>
          </cell>
          <cell r="G1002">
            <v>0</v>
          </cell>
        </row>
        <row r="1003">
          <cell r="A1003">
            <v>42046.666666666664</v>
          </cell>
          <cell r="D1003">
            <v>0.52</v>
          </cell>
          <cell r="E1003">
            <v>0.51</v>
          </cell>
          <cell r="F1003">
            <v>0</v>
          </cell>
          <cell r="G1003">
            <v>0</v>
          </cell>
        </row>
        <row r="1004">
          <cell r="A1004">
            <v>42046.708333333336</v>
          </cell>
          <cell r="D1004">
            <v>0.52</v>
          </cell>
          <cell r="E1004">
            <v>0.53</v>
          </cell>
          <cell r="F1004">
            <v>0.62610477526657604</v>
          </cell>
          <cell r="G1004">
            <v>0</v>
          </cell>
        </row>
        <row r="1005">
          <cell r="A1005">
            <v>42046.75</v>
          </cell>
          <cell r="D1005">
            <v>0.52</v>
          </cell>
          <cell r="E1005">
            <v>0.53</v>
          </cell>
          <cell r="F1005">
            <v>2.7197447752665767</v>
          </cell>
          <cell r="G1005">
            <v>0</v>
          </cell>
        </row>
        <row r="1006">
          <cell r="A1006">
            <v>42046.791666666664</v>
          </cell>
          <cell r="D1006">
            <v>0.52</v>
          </cell>
          <cell r="E1006">
            <v>0.53</v>
          </cell>
          <cell r="F1006">
            <v>0.21174477526658109</v>
          </cell>
          <cell r="G1006">
            <v>0</v>
          </cell>
        </row>
        <row r="1007">
          <cell r="A1007">
            <v>42046.833333333336</v>
          </cell>
          <cell r="D1007">
            <v>0.52</v>
          </cell>
          <cell r="E1007">
            <v>0.53</v>
          </cell>
          <cell r="F1007">
            <v>1.3305047752665757</v>
          </cell>
          <cell r="G1007">
            <v>0</v>
          </cell>
        </row>
        <row r="1008">
          <cell r="A1008">
            <v>42046.875</v>
          </cell>
          <cell r="D1008">
            <v>0.52</v>
          </cell>
          <cell r="E1008">
            <v>0.53</v>
          </cell>
          <cell r="F1008">
            <v>0</v>
          </cell>
          <cell r="G1008">
            <v>0</v>
          </cell>
        </row>
        <row r="1009">
          <cell r="A1009">
            <v>42046.916666666664</v>
          </cell>
          <cell r="D1009">
            <v>0.52</v>
          </cell>
          <cell r="E1009">
            <v>0.5</v>
          </cell>
          <cell r="F1009">
            <v>0</v>
          </cell>
          <cell r="G1009">
            <v>0</v>
          </cell>
        </row>
        <row r="1010">
          <cell r="A1010">
            <v>42046.958333333336</v>
          </cell>
          <cell r="D1010">
            <v>0.52</v>
          </cell>
          <cell r="E1010">
            <v>0.45</v>
          </cell>
          <cell r="F1010">
            <v>0</v>
          </cell>
          <cell r="G1010">
            <v>6.1581107117277156E-2</v>
          </cell>
        </row>
        <row r="1011">
          <cell r="A1011">
            <v>42047</v>
          </cell>
          <cell r="D1011">
            <v>0.54</v>
          </cell>
          <cell r="E1011">
            <v>0.48</v>
          </cell>
          <cell r="F1011">
            <v>21.530944775266583</v>
          </cell>
          <cell r="G1011">
            <v>0</v>
          </cell>
        </row>
        <row r="1012">
          <cell r="A1012">
            <v>42047.041666666664</v>
          </cell>
          <cell r="D1012">
            <v>0.53</v>
          </cell>
          <cell r="E1012">
            <v>0.5</v>
          </cell>
          <cell r="F1012">
            <v>9.4405847752665792</v>
          </cell>
          <cell r="G1012">
            <v>0</v>
          </cell>
        </row>
        <row r="1013">
          <cell r="A1013">
            <v>42047.083333333336</v>
          </cell>
          <cell r="D1013">
            <v>0.52</v>
          </cell>
          <cell r="E1013">
            <v>0.5</v>
          </cell>
          <cell r="F1013">
            <v>5.5333847752665761</v>
          </cell>
          <cell r="G1013">
            <v>0</v>
          </cell>
        </row>
        <row r="1014">
          <cell r="A1014">
            <v>42047.125</v>
          </cell>
          <cell r="D1014">
            <v>0.52</v>
          </cell>
          <cell r="E1014">
            <v>0.53</v>
          </cell>
          <cell r="F1014">
            <v>5.0301047752665795</v>
          </cell>
          <cell r="G1014">
            <v>0</v>
          </cell>
        </row>
        <row r="1015">
          <cell r="A1015">
            <v>42047.166666666664</v>
          </cell>
          <cell r="D1015">
            <v>0.53</v>
          </cell>
          <cell r="E1015">
            <v>0.52</v>
          </cell>
          <cell r="F1015">
            <v>6.1482647752665756</v>
          </cell>
          <cell r="G1015">
            <v>0</v>
          </cell>
        </row>
        <row r="1016">
          <cell r="A1016">
            <v>42047.208333333336</v>
          </cell>
          <cell r="D1016">
            <v>0.52</v>
          </cell>
          <cell r="E1016">
            <v>0.53</v>
          </cell>
          <cell r="F1016">
            <v>8.6461847752665832</v>
          </cell>
          <cell r="G1016">
            <v>0</v>
          </cell>
        </row>
        <row r="1017">
          <cell r="A1017">
            <v>42047.25</v>
          </cell>
          <cell r="D1017">
            <v>0.53</v>
          </cell>
          <cell r="E1017">
            <v>0.53</v>
          </cell>
          <cell r="F1017">
            <v>17.070544775266576</v>
          </cell>
          <cell r="G1017">
            <v>1.4659411071172741</v>
          </cell>
        </row>
        <row r="1018">
          <cell r="A1018">
            <v>42047.291666666664</v>
          </cell>
          <cell r="D1018">
            <v>0.52</v>
          </cell>
          <cell r="E1018">
            <v>0.54</v>
          </cell>
          <cell r="F1018">
            <v>14.259784775266574</v>
          </cell>
          <cell r="G1018">
            <v>3.4503811071172734</v>
          </cell>
        </row>
        <row r="1019">
          <cell r="A1019">
            <v>42047.333333333336</v>
          </cell>
          <cell r="D1019">
            <v>0.53</v>
          </cell>
          <cell r="E1019">
            <v>0.54</v>
          </cell>
          <cell r="F1019">
            <v>14.803744775266573</v>
          </cell>
          <cell r="G1019">
            <v>3.6841411071172772</v>
          </cell>
        </row>
        <row r="1020">
          <cell r="A1020">
            <v>42047.375</v>
          </cell>
          <cell r="D1020">
            <v>0.53</v>
          </cell>
          <cell r="E1020">
            <v>0.54</v>
          </cell>
          <cell r="F1020">
            <v>19.042144775266571</v>
          </cell>
          <cell r="G1020">
            <v>4.5673411071172794</v>
          </cell>
        </row>
        <row r="1021">
          <cell r="A1021">
            <v>42047.416666666664</v>
          </cell>
          <cell r="D1021">
            <v>0.53</v>
          </cell>
          <cell r="E1021">
            <v>0.54</v>
          </cell>
          <cell r="F1021">
            <v>16.142944775266578</v>
          </cell>
          <cell r="G1021">
            <v>91.539981107117285</v>
          </cell>
        </row>
        <row r="1022">
          <cell r="A1022">
            <v>42047.458333333336</v>
          </cell>
          <cell r="D1022">
            <v>0.53</v>
          </cell>
          <cell r="E1022">
            <v>0.45</v>
          </cell>
          <cell r="F1022">
            <v>10.565344775266574</v>
          </cell>
          <cell r="G1022">
            <v>5.524341107117273</v>
          </cell>
        </row>
        <row r="1023">
          <cell r="A1023">
            <v>42047.5</v>
          </cell>
          <cell r="D1023">
            <v>0.53</v>
          </cell>
          <cell r="E1023">
            <v>0.45</v>
          </cell>
          <cell r="F1023">
            <v>6.9209447752665838</v>
          </cell>
          <cell r="G1023">
            <v>4.3596211071172775</v>
          </cell>
        </row>
        <row r="1024">
          <cell r="A1024">
            <v>42047.541666666664</v>
          </cell>
          <cell r="D1024">
            <v>0.53</v>
          </cell>
          <cell r="E1024">
            <v>0.45</v>
          </cell>
          <cell r="F1024">
            <v>8.2248647752665747</v>
          </cell>
          <cell r="G1024">
            <v>4.9836211071172798</v>
          </cell>
        </row>
        <row r="1025">
          <cell r="A1025">
            <v>42047.583333333336</v>
          </cell>
          <cell r="D1025">
            <v>0.53</v>
          </cell>
          <cell r="E1025">
            <v>0.44</v>
          </cell>
          <cell r="F1025">
            <v>10.46646477526658</v>
          </cell>
          <cell r="G1025">
            <v>2.323221107117277</v>
          </cell>
        </row>
        <row r="1026">
          <cell r="A1026">
            <v>42047.625</v>
          </cell>
          <cell r="D1026">
            <v>0.53</v>
          </cell>
          <cell r="E1026">
            <v>0.51</v>
          </cell>
          <cell r="F1026">
            <v>8.6280647752665729</v>
          </cell>
          <cell r="G1026">
            <v>1.668621107117275</v>
          </cell>
        </row>
        <row r="1027">
          <cell r="A1027">
            <v>42047.666666666664</v>
          </cell>
          <cell r="D1027">
            <v>0.53</v>
          </cell>
          <cell r="E1027">
            <v>0.54</v>
          </cell>
          <cell r="F1027">
            <v>7.6572647752665759</v>
          </cell>
          <cell r="G1027">
            <v>1.668621107117275</v>
          </cell>
        </row>
        <row r="1028">
          <cell r="A1028">
            <v>42047.708333333336</v>
          </cell>
          <cell r="D1028">
            <v>0.53</v>
          </cell>
          <cell r="E1028">
            <v>0.53</v>
          </cell>
          <cell r="F1028">
            <v>8.7372647752665742</v>
          </cell>
          <cell r="G1028">
            <v>0.33206110711727632</v>
          </cell>
        </row>
        <row r="1029">
          <cell r="A1029">
            <v>42047.75</v>
          </cell>
          <cell r="D1029">
            <v>0.53</v>
          </cell>
          <cell r="E1029">
            <v>0.54</v>
          </cell>
          <cell r="F1029">
            <v>12.220024775266573</v>
          </cell>
          <cell r="G1029">
            <v>0</v>
          </cell>
        </row>
        <row r="1030">
          <cell r="A1030">
            <v>42047.791666666664</v>
          </cell>
          <cell r="D1030">
            <v>0.53</v>
          </cell>
          <cell r="E1030">
            <v>0.54</v>
          </cell>
          <cell r="F1030">
            <v>15.495184775266573</v>
          </cell>
          <cell r="G1030">
            <v>0</v>
          </cell>
        </row>
        <row r="1031">
          <cell r="A1031">
            <v>42047.833333333336</v>
          </cell>
          <cell r="D1031">
            <v>0.53</v>
          </cell>
          <cell r="E1031">
            <v>0.54</v>
          </cell>
          <cell r="F1031">
            <v>18.355984775266585</v>
          </cell>
          <cell r="G1031">
            <v>0</v>
          </cell>
        </row>
        <row r="1032">
          <cell r="A1032">
            <v>42047.875</v>
          </cell>
          <cell r="D1032">
            <v>0.53</v>
          </cell>
          <cell r="E1032">
            <v>0.53</v>
          </cell>
          <cell r="F1032">
            <v>19.727584775266571</v>
          </cell>
          <cell r="G1032">
            <v>0</v>
          </cell>
        </row>
        <row r="1033">
          <cell r="A1033">
            <v>42047.916666666664</v>
          </cell>
          <cell r="D1033">
            <v>0.53</v>
          </cell>
          <cell r="E1033">
            <v>0.54</v>
          </cell>
          <cell r="F1033">
            <v>16.550464775266583</v>
          </cell>
          <cell r="G1033">
            <v>0</v>
          </cell>
        </row>
        <row r="1034">
          <cell r="A1034">
            <v>42047.958333333336</v>
          </cell>
          <cell r="D1034">
            <v>0.53</v>
          </cell>
          <cell r="E1034">
            <v>0.53</v>
          </cell>
          <cell r="F1034">
            <v>14.314864775266578</v>
          </cell>
          <cell r="G1034">
            <v>0</v>
          </cell>
        </row>
        <row r="1035">
          <cell r="A1035">
            <v>42048</v>
          </cell>
          <cell r="D1035">
            <v>0.53</v>
          </cell>
          <cell r="E1035">
            <v>0.53</v>
          </cell>
          <cell r="F1035">
            <v>28.676584775266583</v>
          </cell>
          <cell r="G1035">
            <v>0</v>
          </cell>
        </row>
        <row r="1036">
          <cell r="A1036">
            <v>42048.041666666664</v>
          </cell>
          <cell r="D1036">
            <v>0.52</v>
          </cell>
          <cell r="E1036">
            <v>0.53</v>
          </cell>
          <cell r="F1036">
            <v>22.764664775266574</v>
          </cell>
          <cell r="G1036">
            <v>0</v>
          </cell>
        </row>
        <row r="1037">
          <cell r="A1037">
            <v>42048.083333333336</v>
          </cell>
          <cell r="D1037">
            <v>0.52</v>
          </cell>
          <cell r="E1037">
            <v>0.53</v>
          </cell>
          <cell r="F1037">
            <v>24.184984775266578</v>
          </cell>
          <cell r="G1037">
            <v>0</v>
          </cell>
        </row>
        <row r="1038">
          <cell r="A1038">
            <v>42048.125</v>
          </cell>
          <cell r="D1038">
            <v>0.51</v>
          </cell>
          <cell r="E1038">
            <v>0.52</v>
          </cell>
          <cell r="F1038">
            <v>22.846384775266579</v>
          </cell>
          <cell r="G1038">
            <v>0</v>
          </cell>
        </row>
        <row r="1039">
          <cell r="A1039">
            <v>42048.166666666664</v>
          </cell>
          <cell r="D1039">
            <v>0.52</v>
          </cell>
          <cell r="E1039">
            <v>0.52</v>
          </cell>
          <cell r="F1039">
            <v>22.846384775266579</v>
          </cell>
          <cell r="G1039">
            <v>0</v>
          </cell>
        </row>
        <row r="1040">
          <cell r="A1040">
            <v>42048.208333333336</v>
          </cell>
          <cell r="D1040">
            <v>0.52</v>
          </cell>
          <cell r="E1040">
            <v>0.52</v>
          </cell>
          <cell r="F1040">
            <v>14.640304775266578</v>
          </cell>
          <cell r="G1040">
            <v>0</v>
          </cell>
        </row>
        <row r="1041">
          <cell r="A1041">
            <v>42048.25</v>
          </cell>
          <cell r="D1041">
            <v>0.54</v>
          </cell>
          <cell r="E1041">
            <v>0.52</v>
          </cell>
          <cell r="F1041">
            <v>14.854504775266584</v>
          </cell>
          <cell r="G1041">
            <v>0</v>
          </cell>
        </row>
        <row r="1042">
          <cell r="A1042">
            <v>42048.291666666664</v>
          </cell>
          <cell r="D1042">
            <v>0.56000000000000005</v>
          </cell>
          <cell r="E1042">
            <v>0.54</v>
          </cell>
          <cell r="F1042">
            <v>22.012144775266584</v>
          </cell>
          <cell r="G1042">
            <v>3.4731811071172771</v>
          </cell>
        </row>
        <row r="1043">
          <cell r="A1043">
            <v>42048.333333333336</v>
          </cell>
          <cell r="D1043">
            <v>0.56999999999999995</v>
          </cell>
          <cell r="E1043">
            <v>0.54</v>
          </cell>
          <cell r="F1043">
            <v>28.338544775266577</v>
          </cell>
          <cell r="G1043">
            <v>9.3579811071172756</v>
          </cell>
        </row>
        <row r="1044">
          <cell r="A1044">
            <v>42048.375</v>
          </cell>
          <cell r="D1044">
            <v>0.56000000000000005</v>
          </cell>
          <cell r="E1044">
            <v>0.54</v>
          </cell>
          <cell r="F1044">
            <v>24.870304775266582</v>
          </cell>
          <cell r="G1044">
            <v>9.7587811071172794</v>
          </cell>
        </row>
        <row r="1045">
          <cell r="A1045">
            <v>42048.416666666664</v>
          </cell>
          <cell r="D1045">
            <v>0.56000000000000005</v>
          </cell>
          <cell r="E1045">
            <v>0.54</v>
          </cell>
          <cell r="F1045">
            <v>15.188464775266574</v>
          </cell>
          <cell r="G1045">
            <v>4.7859811071172729</v>
          </cell>
        </row>
        <row r="1046">
          <cell r="A1046">
            <v>42048.458333333336</v>
          </cell>
          <cell r="D1046">
            <v>0.53</v>
          </cell>
          <cell r="E1046">
            <v>0.54</v>
          </cell>
          <cell r="F1046">
            <v>0</v>
          </cell>
          <cell r="G1046">
            <v>7.1703811071172723</v>
          </cell>
        </row>
        <row r="1047">
          <cell r="A1047">
            <v>42048.5</v>
          </cell>
          <cell r="D1047">
            <v>0.52</v>
          </cell>
          <cell r="E1047">
            <v>0.54</v>
          </cell>
          <cell r="F1047">
            <v>0</v>
          </cell>
          <cell r="G1047">
            <v>11.312781107117281</v>
          </cell>
        </row>
        <row r="1048">
          <cell r="A1048">
            <v>42048.541666666664</v>
          </cell>
          <cell r="D1048">
            <v>0.51</v>
          </cell>
          <cell r="E1048">
            <v>0.54</v>
          </cell>
          <cell r="F1048">
            <v>0</v>
          </cell>
          <cell r="G1048">
            <v>8.0510611071172704</v>
          </cell>
        </row>
        <row r="1049">
          <cell r="A1049">
            <v>42048.583333333336</v>
          </cell>
          <cell r="D1049">
            <v>0.51</v>
          </cell>
          <cell r="E1049">
            <v>0.54</v>
          </cell>
          <cell r="F1049">
            <v>0.49974477526657779</v>
          </cell>
          <cell r="G1049">
            <v>8.0510611071172704</v>
          </cell>
        </row>
        <row r="1050">
          <cell r="A1050">
            <v>42048.625</v>
          </cell>
          <cell r="D1050">
            <v>0.51</v>
          </cell>
          <cell r="E1050">
            <v>0.54</v>
          </cell>
          <cell r="F1050">
            <v>11.022184775266574</v>
          </cell>
          <cell r="G1050">
            <v>6.712701107117276</v>
          </cell>
        </row>
        <row r="1051">
          <cell r="A1051">
            <v>42048.666666666664</v>
          </cell>
          <cell r="D1051">
            <v>0.51</v>
          </cell>
          <cell r="E1051">
            <v>0.54</v>
          </cell>
          <cell r="F1051">
            <v>27.304864775266573</v>
          </cell>
          <cell r="G1051">
            <v>6.8003011071172708</v>
          </cell>
        </row>
        <row r="1052">
          <cell r="A1052">
            <v>42048.708333333336</v>
          </cell>
          <cell r="D1052">
            <v>0.51</v>
          </cell>
          <cell r="E1052">
            <v>0.54</v>
          </cell>
          <cell r="F1052">
            <v>26.079184775266576</v>
          </cell>
          <cell r="G1052">
            <v>4.3919011071172775</v>
          </cell>
        </row>
        <row r="1053">
          <cell r="A1053">
            <v>42048.75</v>
          </cell>
          <cell r="D1053">
            <v>0.51</v>
          </cell>
          <cell r="E1053">
            <v>0.54</v>
          </cell>
          <cell r="F1053">
            <v>28.80054477526658</v>
          </cell>
          <cell r="G1053">
            <v>5.6951011071172744</v>
          </cell>
        </row>
        <row r="1054">
          <cell r="A1054">
            <v>42048.791666666664</v>
          </cell>
          <cell r="D1054">
            <v>0.51</v>
          </cell>
          <cell r="E1054">
            <v>0.54</v>
          </cell>
          <cell r="F1054">
            <v>24.538264775266576</v>
          </cell>
          <cell r="G1054">
            <v>8.1539011071172709</v>
          </cell>
        </row>
        <row r="1055">
          <cell r="A1055">
            <v>42048.833333333336</v>
          </cell>
          <cell r="D1055">
            <v>0.52</v>
          </cell>
          <cell r="E1055">
            <v>0.54</v>
          </cell>
          <cell r="F1055">
            <v>31.976464775266571</v>
          </cell>
          <cell r="G1055">
            <v>7.1387011071172779</v>
          </cell>
        </row>
        <row r="1056">
          <cell r="A1056">
            <v>42048.875</v>
          </cell>
          <cell r="D1056">
            <v>0.51</v>
          </cell>
          <cell r="E1056">
            <v>0.54</v>
          </cell>
          <cell r="F1056">
            <v>25.338904775266577</v>
          </cell>
          <cell r="G1056">
            <v>8.2931011071172733</v>
          </cell>
        </row>
        <row r="1057">
          <cell r="A1057">
            <v>42048.916666666664</v>
          </cell>
          <cell r="D1057">
            <v>0.51</v>
          </cell>
          <cell r="E1057">
            <v>0.54</v>
          </cell>
          <cell r="F1057">
            <v>18.639424775266583</v>
          </cell>
          <cell r="G1057">
            <v>5.6471011071172725</v>
          </cell>
        </row>
        <row r="1058">
          <cell r="A1058">
            <v>42048.958333333336</v>
          </cell>
          <cell r="D1058">
            <v>0.51</v>
          </cell>
          <cell r="E1058">
            <v>0.54</v>
          </cell>
          <cell r="F1058">
            <v>13.921744775266582</v>
          </cell>
          <cell r="G1058">
            <v>75.984741107117287</v>
          </cell>
        </row>
        <row r="1059">
          <cell r="A1059">
            <v>42049</v>
          </cell>
          <cell r="D1059">
            <v>0.5</v>
          </cell>
          <cell r="E1059">
            <v>0.53</v>
          </cell>
          <cell r="F1059">
            <v>1.0375847752665806</v>
          </cell>
          <cell r="G1059">
            <v>10.134981107117277</v>
          </cell>
        </row>
        <row r="1060">
          <cell r="A1060">
            <v>42049.041666666664</v>
          </cell>
          <cell r="D1060">
            <v>0.43</v>
          </cell>
          <cell r="E1060">
            <v>0.53</v>
          </cell>
          <cell r="F1060">
            <v>0</v>
          </cell>
          <cell r="G1060">
            <v>0</v>
          </cell>
        </row>
        <row r="1061">
          <cell r="A1061">
            <v>42049.083333333336</v>
          </cell>
          <cell r="D1061">
            <v>0.43</v>
          </cell>
          <cell r="E1061">
            <v>0.53</v>
          </cell>
          <cell r="F1061">
            <v>0</v>
          </cell>
          <cell r="G1061">
            <v>0</v>
          </cell>
        </row>
        <row r="1062">
          <cell r="A1062">
            <v>42049.125</v>
          </cell>
          <cell r="D1062">
            <v>0.42</v>
          </cell>
          <cell r="E1062">
            <v>0.53</v>
          </cell>
          <cell r="F1062">
            <v>0</v>
          </cell>
          <cell r="G1062">
            <v>0</v>
          </cell>
        </row>
        <row r="1063">
          <cell r="A1063">
            <v>42049.166666666664</v>
          </cell>
          <cell r="D1063">
            <v>0.42</v>
          </cell>
          <cell r="E1063">
            <v>0.52</v>
          </cell>
          <cell r="F1063">
            <v>0</v>
          </cell>
          <cell r="G1063">
            <v>0</v>
          </cell>
        </row>
        <row r="1064">
          <cell r="A1064">
            <v>42049.208333333336</v>
          </cell>
          <cell r="D1064">
            <v>0.43</v>
          </cell>
          <cell r="E1064">
            <v>0.53</v>
          </cell>
          <cell r="F1064">
            <v>0</v>
          </cell>
          <cell r="G1064">
            <v>0</v>
          </cell>
        </row>
        <row r="1065">
          <cell r="A1065">
            <v>42049.25</v>
          </cell>
          <cell r="D1065">
            <v>0.45</v>
          </cell>
          <cell r="E1065">
            <v>0.51</v>
          </cell>
          <cell r="F1065">
            <v>0</v>
          </cell>
          <cell r="G1065">
            <v>0</v>
          </cell>
        </row>
        <row r="1066">
          <cell r="A1066">
            <v>42049.291666666664</v>
          </cell>
          <cell r="D1066">
            <v>0.54</v>
          </cell>
          <cell r="E1066">
            <v>0.52</v>
          </cell>
          <cell r="F1066">
            <v>0</v>
          </cell>
          <cell r="G1066">
            <v>0</v>
          </cell>
        </row>
        <row r="1067">
          <cell r="A1067">
            <v>42049.333333333336</v>
          </cell>
          <cell r="D1067">
            <v>0.56000000000000005</v>
          </cell>
          <cell r="E1067">
            <v>0.53</v>
          </cell>
          <cell r="F1067">
            <v>17.041624775266577</v>
          </cell>
          <cell r="G1067">
            <v>0</v>
          </cell>
        </row>
        <row r="1068">
          <cell r="A1068">
            <v>42049.375</v>
          </cell>
          <cell r="D1068">
            <v>0.54</v>
          </cell>
          <cell r="E1068">
            <v>0.53</v>
          </cell>
          <cell r="F1068">
            <v>26.185144775266572</v>
          </cell>
          <cell r="G1068">
            <v>0</v>
          </cell>
        </row>
        <row r="1069">
          <cell r="A1069">
            <v>42049.416666666664</v>
          </cell>
          <cell r="D1069">
            <v>0.52</v>
          </cell>
          <cell r="E1069">
            <v>0.49</v>
          </cell>
          <cell r="F1069">
            <v>22.708624775266578</v>
          </cell>
          <cell r="G1069">
            <v>0</v>
          </cell>
        </row>
        <row r="1070">
          <cell r="A1070">
            <v>42049.458333333336</v>
          </cell>
          <cell r="D1070">
            <v>0.5</v>
          </cell>
          <cell r="E1070">
            <v>0.48</v>
          </cell>
          <cell r="F1070">
            <v>6.9575447752665767</v>
          </cell>
          <cell r="G1070">
            <v>0</v>
          </cell>
        </row>
        <row r="1071">
          <cell r="A1071">
            <v>42049.5</v>
          </cell>
          <cell r="D1071">
            <v>0.5</v>
          </cell>
          <cell r="E1071">
            <v>0.47</v>
          </cell>
          <cell r="F1071">
            <v>6.5076647752665835</v>
          </cell>
          <cell r="G1071">
            <v>0</v>
          </cell>
        </row>
        <row r="1072">
          <cell r="A1072">
            <v>42049.541666666664</v>
          </cell>
          <cell r="D1072">
            <v>0.5</v>
          </cell>
          <cell r="E1072">
            <v>0.46</v>
          </cell>
          <cell r="F1072">
            <v>3.201424775266581</v>
          </cell>
          <cell r="G1072">
            <v>8.4621107117278882E-2</v>
          </cell>
        </row>
        <row r="1073">
          <cell r="A1073">
            <v>42049.583333333336</v>
          </cell>
          <cell r="D1073">
            <v>0.5</v>
          </cell>
          <cell r="E1073">
            <v>0.47</v>
          </cell>
          <cell r="F1073">
            <v>6.1313447752665766</v>
          </cell>
          <cell r="G1073">
            <v>0.37262110711727559</v>
          </cell>
        </row>
        <row r="1074">
          <cell r="A1074">
            <v>42049.625</v>
          </cell>
          <cell r="D1074">
            <v>0.5</v>
          </cell>
          <cell r="E1074">
            <v>0.48</v>
          </cell>
          <cell r="F1074">
            <v>3.6075047752665768</v>
          </cell>
          <cell r="G1074">
            <v>0</v>
          </cell>
        </row>
        <row r="1075">
          <cell r="A1075">
            <v>42049.666666666664</v>
          </cell>
          <cell r="D1075">
            <v>0.5</v>
          </cell>
          <cell r="E1075">
            <v>0.48</v>
          </cell>
          <cell r="F1075">
            <v>4.1967047752665749</v>
          </cell>
          <cell r="G1075">
            <v>0</v>
          </cell>
        </row>
        <row r="1076">
          <cell r="A1076">
            <v>42049.708333333336</v>
          </cell>
          <cell r="D1076">
            <v>0.5</v>
          </cell>
          <cell r="E1076">
            <v>0.5</v>
          </cell>
          <cell r="F1076">
            <v>1.7395847752665787</v>
          </cell>
          <cell r="G1076">
            <v>0</v>
          </cell>
        </row>
        <row r="1077">
          <cell r="A1077">
            <v>42049.75</v>
          </cell>
          <cell r="D1077">
            <v>0.5</v>
          </cell>
          <cell r="E1077">
            <v>0.51</v>
          </cell>
          <cell r="F1077">
            <v>2.35122477526658</v>
          </cell>
          <cell r="G1077">
            <v>0</v>
          </cell>
        </row>
        <row r="1078">
          <cell r="A1078">
            <v>42049.791666666664</v>
          </cell>
          <cell r="D1078">
            <v>0.5</v>
          </cell>
          <cell r="E1078">
            <v>0.51</v>
          </cell>
          <cell r="F1078">
            <v>3.7795847752665779</v>
          </cell>
          <cell r="G1078">
            <v>0</v>
          </cell>
        </row>
        <row r="1079">
          <cell r="A1079">
            <v>42049.833333333336</v>
          </cell>
          <cell r="D1079">
            <v>0.5</v>
          </cell>
          <cell r="E1079">
            <v>0.5</v>
          </cell>
          <cell r="F1079">
            <v>9.3095447752665805</v>
          </cell>
          <cell r="G1079">
            <v>0</v>
          </cell>
        </row>
        <row r="1080">
          <cell r="A1080">
            <v>42049.875</v>
          </cell>
          <cell r="D1080">
            <v>0.5</v>
          </cell>
          <cell r="E1080">
            <v>0.5</v>
          </cell>
          <cell r="F1080">
            <v>5.2079447752665757</v>
          </cell>
          <cell r="G1080">
            <v>0</v>
          </cell>
        </row>
        <row r="1081">
          <cell r="A1081">
            <v>42049.916666666664</v>
          </cell>
          <cell r="D1081">
            <v>0.43</v>
          </cell>
          <cell r="E1081">
            <v>0.48</v>
          </cell>
          <cell r="F1081">
            <v>0</v>
          </cell>
          <cell r="G1081">
            <v>0</v>
          </cell>
        </row>
        <row r="1082">
          <cell r="A1082">
            <v>42049.958333333336</v>
          </cell>
          <cell r="D1082">
            <v>0.43</v>
          </cell>
          <cell r="E1082">
            <v>0.5</v>
          </cell>
          <cell r="F1082">
            <v>0</v>
          </cell>
          <cell r="G1082">
            <v>0</v>
          </cell>
        </row>
        <row r="1083">
          <cell r="A1083">
            <v>42050</v>
          </cell>
          <cell r="D1083">
            <v>0.49</v>
          </cell>
          <cell r="E1083">
            <v>0.53</v>
          </cell>
          <cell r="F1083">
            <v>0</v>
          </cell>
          <cell r="G1083">
            <v>0</v>
          </cell>
        </row>
        <row r="1084">
          <cell r="A1084">
            <v>42050.041666666664</v>
          </cell>
          <cell r="D1084">
            <v>0.49</v>
          </cell>
          <cell r="E1084">
            <v>0.53</v>
          </cell>
          <cell r="F1084">
            <v>0</v>
          </cell>
          <cell r="G1084">
            <v>0</v>
          </cell>
        </row>
        <row r="1085">
          <cell r="A1085">
            <v>42050.083333333336</v>
          </cell>
          <cell r="D1085">
            <v>0.42</v>
          </cell>
          <cell r="E1085">
            <v>0.53</v>
          </cell>
          <cell r="F1085">
            <v>0</v>
          </cell>
          <cell r="G1085">
            <v>0</v>
          </cell>
        </row>
        <row r="1086">
          <cell r="A1086">
            <v>42050.125</v>
          </cell>
          <cell r="D1086">
            <v>0.42</v>
          </cell>
          <cell r="E1086">
            <v>0.53</v>
          </cell>
          <cell r="F1086">
            <v>0</v>
          </cell>
          <cell r="G1086">
            <v>0</v>
          </cell>
        </row>
        <row r="1087">
          <cell r="A1087">
            <v>42050.166666666664</v>
          </cell>
          <cell r="D1087">
            <v>0.42</v>
          </cell>
          <cell r="E1087">
            <v>0.53</v>
          </cell>
          <cell r="F1087">
            <v>0</v>
          </cell>
          <cell r="G1087">
            <v>0</v>
          </cell>
        </row>
        <row r="1088">
          <cell r="A1088">
            <v>42050.208333333336</v>
          </cell>
          <cell r="D1088">
            <v>0.42</v>
          </cell>
          <cell r="E1088">
            <v>0.53</v>
          </cell>
          <cell r="F1088">
            <v>0</v>
          </cell>
          <cell r="G1088">
            <v>0</v>
          </cell>
        </row>
        <row r="1089">
          <cell r="A1089">
            <v>42050.25</v>
          </cell>
          <cell r="D1089">
            <v>0.51</v>
          </cell>
          <cell r="E1089">
            <v>0.53</v>
          </cell>
          <cell r="F1089">
            <v>0</v>
          </cell>
          <cell r="G1089">
            <v>0</v>
          </cell>
        </row>
        <row r="1090">
          <cell r="A1090">
            <v>42050.291666666664</v>
          </cell>
          <cell r="D1090">
            <v>0.53</v>
          </cell>
          <cell r="E1090">
            <v>0.53</v>
          </cell>
          <cell r="F1090">
            <v>0</v>
          </cell>
          <cell r="G1090">
            <v>0</v>
          </cell>
        </row>
        <row r="1091">
          <cell r="A1091">
            <v>42050.333333333336</v>
          </cell>
          <cell r="D1091">
            <v>0.54</v>
          </cell>
          <cell r="E1091">
            <v>0.53</v>
          </cell>
          <cell r="F1091">
            <v>18.52014477526658</v>
          </cell>
          <cell r="G1091">
            <v>0</v>
          </cell>
        </row>
        <row r="1092">
          <cell r="A1092">
            <v>42050.375</v>
          </cell>
          <cell r="D1092">
            <v>0.53</v>
          </cell>
          <cell r="E1092">
            <v>0.53</v>
          </cell>
          <cell r="F1092">
            <v>28.468024775266578</v>
          </cell>
          <cell r="G1092">
            <v>0</v>
          </cell>
        </row>
        <row r="1093">
          <cell r="A1093">
            <v>42050.416666666664</v>
          </cell>
          <cell r="D1093">
            <v>0.51</v>
          </cell>
          <cell r="E1093">
            <v>0.53</v>
          </cell>
          <cell r="F1093">
            <v>20.831344775266579</v>
          </cell>
          <cell r="G1093">
            <v>0</v>
          </cell>
        </row>
        <row r="1094">
          <cell r="A1094">
            <v>42050.458333333336</v>
          </cell>
          <cell r="D1094">
            <v>0.49</v>
          </cell>
          <cell r="E1094">
            <v>0.49</v>
          </cell>
          <cell r="F1094">
            <v>5.189224775266581</v>
          </cell>
          <cell r="G1094">
            <v>0</v>
          </cell>
        </row>
        <row r="1095">
          <cell r="A1095">
            <v>42050.5</v>
          </cell>
          <cell r="D1095">
            <v>0.49</v>
          </cell>
          <cell r="E1095">
            <v>0.48</v>
          </cell>
          <cell r="F1095">
            <v>3.2153447752665798</v>
          </cell>
          <cell r="G1095">
            <v>0</v>
          </cell>
        </row>
        <row r="1096">
          <cell r="A1096">
            <v>42050.541666666664</v>
          </cell>
          <cell r="D1096">
            <v>0.49</v>
          </cell>
          <cell r="E1096">
            <v>0.46</v>
          </cell>
          <cell r="F1096">
            <v>2.4861047752665755</v>
          </cell>
          <cell r="G1096">
            <v>1.5866611071172727</v>
          </cell>
        </row>
        <row r="1097">
          <cell r="A1097">
            <v>42050.583333333336</v>
          </cell>
          <cell r="D1097">
            <v>0.49</v>
          </cell>
          <cell r="E1097">
            <v>0.46</v>
          </cell>
          <cell r="F1097">
            <v>7.8529847752665844</v>
          </cell>
          <cell r="G1097">
            <v>6.9147811071172711</v>
          </cell>
        </row>
        <row r="1098">
          <cell r="A1098">
            <v>42050.625</v>
          </cell>
          <cell r="D1098">
            <v>0.49</v>
          </cell>
          <cell r="E1098">
            <v>0.48</v>
          </cell>
          <cell r="F1098">
            <v>7.2828647752665816</v>
          </cell>
          <cell r="G1098">
            <v>0</v>
          </cell>
        </row>
        <row r="1099">
          <cell r="A1099">
            <v>42050.666666666664</v>
          </cell>
          <cell r="D1099">
            <v>0.49</v>
          </cell>
          <cell r="E1099">
            <v>0.53</v>
          </cell>
          <cell r="F1099">
            <v>4.0697447752665781</v>
          </cell>
          <cell r="G1099">
            <v>0</v>
          </cell>
        </row>
        <row r="1100">
          <cell r="A1100">
            <v>42050.708333333336</v>
          </cell>
          <cell r="D1100">
            <v>0.49</v>
          </cell>
          <cell r="E1100">
            <v>0.53</v>
          </cell>
          <cell r="F1100">
            <v>5.1713447752665758</v>
          </cell>
          <cell r="G1100">
            <v>0</v>
          </cell>
        </row>
        <row r="1101">
          <cell r="A1101">
            <v>42050.75</v>
          </cell>
          <cell r="D1101">
            <v>0.49</v>
          </cell>
          <cell r="E1101">
            <v>0.53</v>
          </cell>
          <cell r="F1101">
            <v>10.698544775266576</v>
          </cell>
          <cell r="G1101">
            <v>0</v>
          </cell>
        </row>
        <row r="1102">
          <cell r="A1102">
            <v>42050.791666666664</v>
          </cell>
          <cell r="D1102">
            <v>0.49</v>
          </cell>
          <cell r="E1102">
            <v>0.53</v>
          </cell>
          <cell r="F1102">
            <v>13.525264775266571</v>
          </cell>
          <cell r="G1102">
            <v>0</v>
          </cell>
        </row>
        <row r="1103">
          <cell r="A1103">
            <v>42050.833333333336</v>
          </cell>
          <cell r="D1103">
            <v>0.49</v>
          </cell>
          <cell r="E1103">
            <v>0.53</v>
          </cell>
          <cell r="F1103">
            <v>14.384464775266572</v>
          </cell>
          <cell r="G1103">
            <v>0</v>
          </cell>
        </row>
        <row r="1104">
          <cell r="A1104">
            <v>42050.875</v>
          </cell>
          <cell r="D1104">
            <v>0.49</v>
          </cell>
          <cell r="E1104">
            <v>0.53</v>
          </cell>
          <cell r="F1104">
            <v>14.496784775266583</v>
          </cell>
          <cell r="G1104">
            <v>0</v>
          </cell>
        </row>
        <row r="1105">
          <cell r="A1105">
            <v>42050.916666666664</v>
          </cell>
          <cell r="D1105">
            <v>0.49</v>
          </cell>
          <cell r="E1105">
            <v>0.53</v>
          </cell>
          <cell r="F1105">
            <v>17.403544775266575</v>
          </cell>
          <cell r="G1105">
            <v>0</v>
          </cell>
        </row>
        <row r="1106">
          <cell r="A1106">
            <v>42050.958333333336</v>
          </cell>
          <cell r="D1106">
            <v>0.42</v>
          </cell>
          <cell r="E1106">
            <v>0.53</v>
          </cell>
          <cell r="F1106">
            <v>0</v>
          </cell>
          <cell r="G1106">
            <v>0</v>
          </cell>
        </row>
        <row r="1107">
          <cell r="A1107">
            <v>42051</v>
          </cell>
          <cell r="D1107">
            <v>0.41</v>
          </cell>
          <cell r="E1107">
            <v>0.53</v>
          </cell>
          <cell r="F1107">
            <v>0</v>
          </cell>
          <cell r="G1107">
            <v>5.930661107117281</v>
          </cell>
        </row>
        <row r="1108">
          <cell r="A1108">
            <v>42051.041666666664</v>
          </cell>
          <cell r="D1108">
            <v>0.41</v>
          </cell>
          <cell r="E1108">
            <v>0.52</v>
          </cell>
          <cell r="F1108">
            <v>0</v>
          </cell>
          <cell r="G1108">
            <v>1.1943811071172732</v>
          </cell>
        </row>
        <row r="1109">
          <cell r="A1109">
            <v>42051.083333333336</v>
          </cell>
          <cell r="D1109">
            <v>0.41</v>
          </cell>
          <cell r="E1109">
            <v>0.52</v>
          </cell>
          <cell r="F1109">
            <v>0</v>
          </cell>
          <cell r="G1109">
            <v>0</v>
          </cell>
        </row>
        <row r="1110">
          <cell r="A1110">
            <v>42051.125</v>
          </cell>
          <cell r="D1110">
            <v>0.4</v>
          </cell>
          <cell r="E1110">
            <v>0.52</v>
          </cell>
          <cell r="F1110">
            <v>0</v>
          </cell>
          <cell r="G1110">
            <v>4.8355411071172725</v>
          </cell>
        </row>
        <row r="1111">
          <cell r="A1111">
            <v>42051.166666666664</v>
          </cell>
          <cell r="D1111">
            <v>0.48</v>
          </cell>
          <cell r="E1111">
            <v>0.52</v>
          </cell>
          <cell r="F1111">
            <v>8.1024647752665757</v>
          </cell>
          <cell r="G1111">
            <v>0</v>
          </cell>
        </row>
        <row r="1112">
          <cell r="A1112">
            <v>42051.208333333336</v>
          </cell>
          <cell r="D1112">
            <v>0.48</v>
          </cell>
          <cell r="E1112">
            <v>0.53</v>
          </cell>
          <cell r="F1112">
            <v>0.82182477526657749</v>
          </cell>
          <cell r="G1112">
            <v>1.9159411071172769</v>
          </cell>
        </row>
        <row r="1113">
          <cell r="A1113">
            <v>42051.25</v>
          </cell>
          <cell r="D1113">
            <v>0.51</v>
          </cell>
          <cell r="E1113">
            <v>0.53</v>
          </cell>
          <cell r="F1113">
            <v>6.6600647752665836</v>
          </cell>
          <cell r="G1113">
            <v>4.0579411071172728</v>
          </cell>
        </row>
        <row r="1114">
          <cell r="A1114">
            <v>42051.291666666664</v>
          </cell>
          <cell r="D1114">
            <v>0.53</v>
          </cell>
          <cell r="E1114">
            <v>0.53</v>
          </cell>
          <cell r="F1114">
            <v>11.492344775266581</v>
          </cell>
          <cell r="G1114">
            <v>1.2479011071172721</v>
          </cell>
        </row>
        <row r="1115">
          <cell r="A1115">
            <v>42051.333333333336</v>
          </cell>
          <cell r="D1115">
            <v>0.54</v>
          </cell>
          <cell r="E1115">
            <v>0.53</v>
          </cell>
          <cell r="F1115">
            <v>23.265904775266584</v>
          </cell>
          <cell r="G1115">
            <v>1.8030211071172744</v>
          </cell>
        </row>
        <row r="1116">
          <cell r="A1116">
            <v>42051.375</v>
          </cell>
          <cell r="D1116">
            <v>0.51</v>
          </cell>
          <cell r="E1116">
            <v>0.53</v>
          </cell>
          <cell r="F1116">
            <v>3.1437047752665777</v>
          </cell>
          <cell r="G1116">
            <v>1.8030211071172744</v>
          </cell>
        </row>
        <row r="1117">
          <cell r="A1117">
            <v>42051.416666666664</v>
          </cell>
          <cell r="D1117">
            <v>0.49</v>
          </cell>
          <cell r="E1117">
            <v>0.53</v>
          </cell>
          <cell r="F1117">
            <v>10.042744775266577</v>
          </cell>
          <cell r="G1117">
            <v>0</v>
          </cell>
        </row>
        <row r="1118">
          <cell r="A1118">
            <v>42051.458333333336</v>
          </cell>
          <cell r="D1118">
            <v>0.47</v>
          </cell>
          <cell r="E1118">
            <v>0.53</v>
          </cell>
          <cell r="F1118">
            <v>2.552344775266576</v>
          </cell>
          <cell r="G1118">
            <v>0</v>
          </cell>
        </row>
        <row r="1119">
          <cell r="A1119">
            <v>42051.5</v>
          </cell>
          <cell r="D1119">
            <v>0.47</v>
          </cell>
          <cell r="E1119">
            <v>0.53</v>
          </cell>
          <cell r="F1119">
            <v>10.496344775266572</v>
          </cell>
          <cell r="G1119">
            <v>0</v>
          </cell>
        </row>
        <row r="1120">
          <cell r="A1120">
            <v>42051.541666666664</v>
          </cell>
          <cell r="D1120">
            <v>0.47</v>
          </cell>
          <cell r="E1120">
            <v>0.49</v>
          </cell>
          <cell r="F1120">
            <v>3.1735847752665762</v>
          </cell>
          <cell r="G1120">
            <v>0</v>
          </cell>
        </row>
        <row r="1121">
          <cell r="A1121">
            <v>42051.583333333336</v>
          </cell>
          <cell r="D1121">
            <v>0.47</v>
          </cell>
          <cell r="E1121">
            <v>0.48</v>
          </cell>
          <cell r="F1121">
            <v>6.8742647752665746</v>
          </cell>
          <cell r="G1121">
            <v>0</v>
          </cell>
        </row>
        <row r="1122">
          <cell r="A1122">
            <v>42051.625</v>
          </cell>
          <cell r="D1122">
            <v>0.47</v>
          </cell>
          <cell r="E1122">
            <v>0.47</v>
          </cell>
          <cell r="F1122">
            <v>1.679464775266581</v>
          </cell>
          <cell r="G1122">
            <v>0.62702110711727244</v>
          </cell>
        </row>
        <row r="1123">
          <cell r="A1123">
            <v>42051.666666666664</v>
          </cell>
          <cell r="D1123">
            <v>0.47</v>
          </cell>
          <cell r="E1123">
            <v>0.53</v>
          </cell>
          <cell r="F1123">
            <v>5.6091047752665801</v>
          </cell>
          <cell r="G1123">
            <v>0</v>
          </cell>
        </row>
        <row r="1124">
          <cell r="A1124">
            <v>42051.708333333336</v>
          </cell>
          <cell r="D1124">
            <v>0.47</v>
          </cell>
          <cell r="E1124">
            <v>0.53</v>
          </cell>
          <cell r="F1124">
            <v>1.2397847752665783</v>
          </cell>
          <cell r="G1124">
            <v>0</v>
          </cell>
        </row>
        <row r="1125">
          <cell r="A1125">
            <v>42051.75</v>
          </cell>
          <cell r="D1125">
            <v>0.49</v>
          </cell>
          <cell r="E1125">
            <v>0.53</v>
          </cell>
          <cell r="F1125">
            <v>22.697584775266584</v>
          </cell>
          <cell r="G1125">
            <v>0</v>
          </cell>
        </row>
        <row r="1126">
          <cell r="A1126">
            <v>42051.791666666664</v>
          </cell>
          <cell r="D1126">
            <v>0.48</v>
          </cell>
          <cell r="E1126">
            <v>0.53</v>
          </cell>
          <cell r="F1126">
            <v>16.942024775266582</v>
          </cell>
          <cell r="G1126">
            <v>0</v>
          </cell>
        </row>
        <row r="1127">
          <cell r="A1127">
            <v>42051.833333333336</v>
          </cell>
          <cell r="D1127">
            <v>0.49</v>
          </cell>
          <cell r="E1127">
            <v>0.53</v>
          </cell>
          <cell r="F1127">
            <v>18.866584775266581</v>
          </cell>
          <cell r="G1127">
            <v>0</v>
          </cell>
        </row>
        <row r="1128">
          <cell r="A1128">
            <v>42051.875</v>
          </cell>
          <cell r="D1128">
            <v>0.48</v>
          </cell>
          <cell r="E1128">
            <v>0.53</v>
          </cell>
          <cell r="F1128">
            <v>15.469864775266579</v>
          </cell>
          <cell r="G1128">
            <v>0</v>
          </cell>
        </row>
        <row r="1129">
          <cell r="A1129">
            <v>42051.916666666664</v>
          </cell>
          <cell r="D1129">
            <v>0.49</v>
          </cell>
          <cell r="E1129">
            <v>0.53</v>
          </cell>
          <cell r="F1129">
            <v>17.490784775266583</v>
          </cell>
          <cell r="G1129">
            <v>0</v>
          </cell>
        </row>
        <row r="1130">
          <cell r="A1130">
            <v>42051.958333333336</v>
          </cell>
          <cell r="D1130">
            <v>0.48</v>
          </cell>
          <cell r="E1130">
            <v>0.53</v>
          </cell>
          <cell r="F1130">
            <v>10.477384775266579</v>
          </cell>
          <cell r="G1130">
            <v>0</v>
          </cell>
        </row>
        <row r="1131">
          <cell r="A1131">
            <v>42052</v>
          </cell>
          <cell r="D1131">
            <v>0.48</v>
          </cell>
          <cell r="E1131">
            <v>0.47</v>
          </cell>
          <cell r="F1131">
            <v>17.561704775266584</v>
          </cell>
          <cell r="G1131">
            <v>0</v>
          </cell>
        </row>
        <row r="1132">
          <cell r="A1132">
            <v>42052.041666666664</v>
          </cell>
          <cell r="D1132">
            <v>0.47</v>
          </cell>
          <cell r="E1132">
            <v>0.48</v>
          </cell>
          <cell r="F1132">
            <v>12.320584775266575</v>
          </cell>
          <cell r="G1132">
            <v>0</v>
          </cell>
        </row>
        <row r="1133">
          <cell r="A1133">
            <v>42052.083333333336</v>
          </cell>
          <cell r="D1133">
            <v>0.48</v>
          </cell>
          <cell r="E1133">
            <v>0.48</v>
          </cell>
          <cell r="F1133">
            <v>16.881184775266583</v>
          </cell>
          <cell r="G1133">
            <v>0</v>
          </cell>
        </row>
        <row r="1134">
          <cell r="A1134">
            <v>42052.125</v>
          </cell>
          <cell r="D1134">
            <v>0.47</v>
          </cell>
          <cell r="E1134">
            <v>0.52</v>
          </cell>
          <cell r="F1134">
            <v>10.309504775266582</v>
          </cell>
          <cell r="G1134">
            <v>0</v>
          </cell>
        </row>
        <row r="1135">
          <cell r="A1135">
            <v>42052.166666666664</v>
          </cell>
          <cell r="D1135">
            <v>0.48</v>
          </cell>
          <cell r="E1135">
            <v>0.52</v>
          </cell>
          <cell r="F1135">
            <v>13.505944775266578</v>
          </cell>
          <cell r="G1135">
            <v>0</v>
          </cell>
        </row>
        <row r="1136">
          <cell r="A1136">
            <v>42052.208333333336</v>
          </cell>
          <cell r="D1136">
            <v>0.48</v>
          </cell>
          <cell r="E1136">
            <v>0.52</v>
          </cell>
          <cell r="F1136">
            <v>6.8987447752665716</v>
          </cell>
          <cell r="G1136">
            <v>0</v>
          </cell>
        </row>
        <row r="1137">
          <cell r="A1137">
            <v>42052.25</v>
          </cell>
          <cell r="D1137">
            <v>0.49</v>
          </cell>
          <cell r="E1137">
            <v>0.52</v>
          </cell>
          <cell r="F1137">
            <v>0</v>
          </cell>
          <cell r="G1137">
            <v>0</v>
          </cell>
        </row>
        <row r="1138">
          <cell r="A1138">
            <v>42052.291666666664</v>
          </cell>
          <cell r="D1138">
            <v>0.51</v>
          </cell>
          <cell r="E1138">
            <v>0.52</v>
          </cell>
          <cell r="F1138">
            <v>0</v>
          </cell>
          <cell r="G1138">
            <v>0</v>
          </cell>
        </row>
        <row r="1139">
          <cell r="A1139">
            <v>42052.333333333336</v>
          </cell>
          <cell r="D1139">
            <v>0.51</v>
          </cell>
          <cell r="E1139">
            <v>0.53</v>
          </cell>
          <cell r="F1139">
            <v>4.595944775266581</v>
          </cell>
          <cell r="G1139">
            <v>0</v>
          </cell>
        </row>
        <row r="1140">
          <cell r="A1140">
            <v>42052.375</v>
          </cell>
          <cell r="D1140">
            <v>0.49</v>
          </cell>
          <cell r="E1140">
            <v>0.53</v>
          </cell>
          <cell r="F1140">
            <v>0</v>
          </cell>
          <cell r="G1140">
            <v>0</v>
          </cell>
        </row>
        <row r="1141">
          <cell r="A1141">
            <v>42052.416666666664</v>
          </cell>
          <cell r="D1141">
            <v>0.48</v>
          </cell>
          <cell r="E1141">
            <v>0.53</v>
          </cell>
          <cell r="F1141">
            <v>0.85986477526657978</v>
          </cell>
          <cell r="G1141">
            <v>0</v>
          </cell>
        </row>
        <row r="1142">
          <cell r="A1142">
            <v>42052.458333333336</v>
          </cell>
          <cell r="D1142">
            <v>0.45</v>
          </cell>
          <cell r="E1142">
            <v>0.51</v>
          </cell>
          <cell r="F1142">
            <v>0</v>
          </cell>
          <cell r="G1142">
            <v>0</v>
          </cell>
        </row>
        <row r="1143">
          <cell r="A1143">
            <v>42052.5</v>
          </cell>
          <cell r="D1143">
            <v>0.44</v>
          </cell>
          <cell r="E1143">
            <v>0.51</v>
          </cell>
          <cell r="F1143">
            <v>0</v>
          </cell>
          <cell r="G1143">
            <v>0</v>
          </cell>
        </row>
        <row r="1144">
          <cell r="A1144">
            <v>42052.541666666664</v>
          </cell>
          <cell r="D1144">
            <v>0.44</v>
          </cell>
          <cell r="E1144">
            <v>0.51</v>
          </cell>
          <cell r="F1144">
            <v>0</v>
          </cell>
          <cell r="G1144">
            <v>0</v>
          </cell>
        </row>
        <row r="1145">
          <cell r="A1145">
            <v>42052.583333333336</v>
          </cell>
          <cell r="D1145">
            <v>0.48</v>
          </cell>
          <cell r="E1145">
            <v>0.51</v>
          </cell>
          <cell r="F1145">
            <v>8.9223047752665749</v>
          </cell>
          <cell r="G1145">
            <v>0</v>
          </cell>
        </row>
        <row r="1146">
          <cell r="A1146">
            <v>42052.625</v>
          </cell>
          <cell r="D1146">
            <v>0.48</v>
          </cell>
          <cell r="E1146">
            <v>0.51</v>
          </cell>
          <cell r="F1146">
            <v>8.5657847752665717</v>
          </cell>
          <cell r="G1146">
            <v>0</v>
          </cell>
        </row>
        <row r="1147">
          <cell r="A1147">
            <v>42052.666666666664</v>
          </cell>
          <cell r="D1147">
            <v>0.47</v>
          </cell>
          <cell r="E1147">
            <v>0.54</v>
          </cell>
          <cell r="F1147">
            <v>0</v>
          </cell>
          <cell r="G1147">
            <v>0</v>
          </cell>
        </row>
        <row r="1148">
          <cell r="A1148">
            <v>42052.708333333336</v>
          </cell>
          <cell r="D1148">
            <v>0.46</v>
          </cell>
          <cell r="E1148">
            <v>0.54</v>
          </cell>
          <cell r="F1148">
            <v>0</v>
          </cell>
          <cell r="G1148">
            <v>0</v>
          </cell>
        </row>
        <row r="1149">
          <cell r="A1149">
            <v>42052.75</v>
          </cell>
          <cell r="D1149">
            <v>0.47</v>
          </cell>
          <cell r="E1149">
            <v>0.54</v>
          </cell>
          <cell r="F1149">
            <v>1.0761047752665789</v>
          </cell>
          <cell r="G1149">
            <v>0</v>
          </cell>
        </row>
        <row r="1150">
          <cell r="A1150">
            <v>42052.791666666664</v>
          </cell>
          <cell r="D1150">
            <v>0.46</v>
          </cell>
          <cell r="E1150">
            <v>0.54</v>
          </cell>
          <cell r="F1150">
            <v>0</v>
          </cell>
          <cell r="G1150">
            <v>0</v>
          </cell>
        </row>
        <row r="1151">
          <cell r="A1151">
            <v>42052.833333333336</v>
          </cell>
          <cell r="D1151">
            <v>0.47</v>
          </cell>
          <cell r="E1151">
            <v>0.54</v>
          </cell>
          <cell r="F1151">
            <v>2.8098647752665755</v>
          </cell>
          <cell r="G1151">
            <v>0</v>
          </cell>
        </row>
        <row r="1152">
          <cell r="A1152">
            <v>42052.875</v>
          </cell>
          <cell r="D1152">
            <v>0.46</v>
          </cell>
          <cell r="E1152">
            <v>0.54</v>
          </cell>
          <cell r="F1152">
            <v>0</v>
          </cell>
          <cell r="G1152">
            <v>0</v>
          </cell>
        </row>
        <row r="1153">
          <cell r="A1153">
            <v>42052.916666666664</v>
          </cell>
          <cell r="D1153">
            <v>0.47</v>
          </cell>
          <cell r="E1153">
            <v>0.54</v>
          </cell>
          <cell r="F1153">
            <v>0</v>
          </cell>
          <cell r="G1153">
            <v>50.017701107117269</v>
          </cell>
        </row>
        <row r="1154">
          <cell r="A1154">
            <v>42052.958333333336</v>
          </cell>
          <cell r="D1154">
            <v>0.46</v>
          </cell>
          <cell r="E1154">
            <v>0.47</v>
          </cell>
          <cell r="F1154">
            <v>0</v>
          </cell>
          <cell r="G1154">
            <v>2.8525411071172755</v>
          </cell>
        </row>
        <row r="1155">
          <cell r="A1155">
            <v>42053</v>
          </cell>
          <cell r="D1155">
            <v>0.47</v>
          </cell>
          <cell r="E1155">
            <v>0.48</v>
          </cell>
          <cell r="F1155">
            <v>6.1246247752665752</v>
          </cell>
          <cell r="G1155">
            <v>0</v>
          </cell>
        </row>
        <row r="1156">
          <cell r="A1156">
            <v>42053.041666666664</v>
          </cell>
          <cell r="D1156">
            <v>0.46</v>
          </cell>
          <cell r="E1156">
            <v>0.49</v>
          </cell>
          <cell r="F1156">
            <v>0</v>
          </cell>
          <cell r="G1156">
            <v>0</v>
          </cell>
        </row>
        <row r="1157">
          <cell r="A1157">
            <v>42053.083333333336</v>
          </cell>
          <cell r="D1157">
            <v>0.46</v>
          </cell>
          <cell r="E1157">
            <v>0.53</v>
          </cell>
          <cell r="F1157">
            <v>0.61326477526657897</v>
          </cell>
          <cell r="G1157">
            <v>0</v>
          </cell>
        </row>
        <row r="1158">
          <cell r="A1158">
            <v>42053.125</v>
          </cell>
          <cell r="D1158">
            <v>0.46</v>
          </cell>
          <cell r="E1158">
            <v>0.55000000000000004</v>
          </cell>
          <cell r="F1158">
            <v>0</v>
          </cell>
          <cell r="G1158">
            <v>7.7973811071172818</v>
          </cell>
        </row>
        <row r="1159">
          <cell r="A1159">
            <v>42053.166666666664</v>
          </cell>
          <cell r="D1159">
            <v>0.46</v>
          </cell>
          <cell r="E1159">
            <v>0.53</v>
          </cell>
          <cell r="F1159">
            <v>0</v>
          </cell>
          <cell r="G1159">
            <v>0</v>
          </cell>
        </row>
        <row r="1160">
          <cell r="A1160">
            <v>42053.208333333336</v>
          </cell>
          <cell r="D1160">
            <v>0.46</v>
          </cell>
          <cell r="E1160">
            <v>0.53</v>
          </cell>
          <cell r="F1160">
            <v>0</v>
          </cell>
          <cell r="G1160">
            <v>0</v>
          </cell>
        </row>
        <row r="1161">
          <cell r="A1161">
            <v>42053.25</v>
          </cell>
          <cell r="D1161">
            <v>0.49</v>
          </cell>
          <cell r="E1161">
            <v>0.53</v>
          </cell>
          <cell r="F1161">
            <v>0</v>
          </cell>
          <cell r="G1161">
            <v>0</v>
          </cell>
        </row>
        <row r="1162">
          <cell r="A1162">
            <v>42053.291666666664</v>
          </cell>
          <cell r="D1162">
            <v>0.51</v>
          </cell>
          <cell r="E1162">
            <v>0.53</v>
          </cell>
          <cell r="F1162">
            <v>0</v>
          </cell>
          <cell r="G1162">
            <v>0</v>
          </cell>
        </row>
        <row r="1163">
          <cell r="A1163">
            <v>42053.333333333336</v>
          </cell>
          <cell r="D1163">
            <v>0.52</v>
          </cell>
          <cell r="E1163">
            <v>0.54</v>
          </cell>
          <cell r="F1163">
            <v>3.081544775266579</v>
          </cell>
          <cell r="G1163">
            <v>0</v>
          </cell>
        </row>
        <row r="1164">
          <cell r="A1164">
            <v>42053.375</v>
          </cell>
          <cell r="D1164">
            <v>0.51</v>
          </cell>
          <cell r="E1164">
            <v>0.54</v>
          </cell>
          <cell r="F1164">
            <v>0</v>
          </cell>
          <cell r="G1164">
            <v>0</v>
          </cell>
        </row>
        <row r="1165">
          <cell r="A1165">
            <v>42053.416666666664</v>
          </cell>
          <cell r="D1165">
            <v>0.51</v>
          </cell>
          <cell r="E1165">
            <v>0.54</v>
          </cell>
          <cell r="F1165">
            <v>6.8511047752665846</v>
          </cell>
          <cell r="G1165">
            <v>0</v>
          </cell>
        </row>
        <row r="1166">
          <cell r="A1166">
            <v>42053.458333333336</v>
          </cell>
          <cell r="D1166">
            <v>0.49</v>
          </cell>
          <cell r="E1166">
            <v>0.54</v>
          </cell>
          <cell r="F1166">
            <v>7.0423847752665765</v>
          </cell>
          <cell r="G1166">
            <v>0</v>
          </cell>
        </row>
        <row r="1167">
          <cell r="A1167">
            <v>42053.5</v>
          </cell>
          <cell r="D1167">
            <v>0.48</v>
          </cell>
          <cell r="E1167">
            <v>0.54</v>
          </cell>
          <cell r="F1167">
            <v>9.2599847752665809</v>
          </cell>
          <cell r="G1167">
            <v>0</v>
          </cell>
        </row>
        <row r="1168">
          <cell r="A1168">
            <v>42053.541666666664</v>
          </cell>
          <cell r="D1168">
            <v>0.46</v>
          </cell>
          <cell r="E1168">
            <v>0.53</v>
          </cell>
          <cell r="F1168">
            <v>0</v>
          </cell>
          <cell r="G1168">
            <v>0</v>
          </cell>
        </row>
        <row r="1169">
          <cell r="A1169">
            <v>42053.583333333336</v>
          </cell>
          <cell r="D1169">
            <v>0.46</v>
          </cell>
          <cell r="E1169">
            <v>0.54</v>
          </cell>
          <cell r="F1169">
            <v>0</v>
          </cell>
          <cell r="G1169">
            <v>0</v>
          </cell>
        </row>
        <row r="1170">
          <cell r="A1170">
            <v>42053.625</v>
          </cell>
          <cell r="D1170">
            <v>0.45</v>
          </cell>
          <cell r="E1170">
            <v>0.53</v>
          </cell>
          <cell r="F1170">
            <v>0</v>
          </cell>
          <cell r="G1170">
            <v>0</v>
          </cell>
        </row>
        <row r="1171">
          <cell r="A1171">
            <v>42053.666666666664</v>
          </cell>
          <cell r="D1171">
            <v>0.46</v>
          </cell>
          <cell r="E1171">
            <v>0.54</v>
          </cell>
          <cell r="F1171">
            <v>0.13314477526657953</v>
          </cell>
          <cell r="G1171">
            <v>0</v>
          </cell>
        </row>
        <row r="1172">
          <cell r="A1172">
            <v>42053.708333333336</v>
          </cell>
          <cell r="D1172">
            <v>0.45</v>
          </cell>
          <cell r="E1172">
            <v>0.53</v>
          </cell>
          <cell r="F1172">
            <v>0</v>
          </cell>
          <cell r="G1172">
            <v>0</v>
          </cell>
        </row>
        <row r="1173">
          <cell r="A1173">
            <v>42053.75</v>
          </cell>
          <cell r="D1173">
            <v>0.46</v>
          </cell>
          <cell r="E1173">
            <v>0.53</v>
          </cell>
          <cell r="F1173">
            <v>3.6952247752665812</v>
          </cell>
          <cell r="G1173">
            <v>0</v>
          </cell>
        </row>
        <row r="1174">
          <cell r="A1174">
            <v>42053.791666666664</v>
          </cell>
          <cell r="D1174">
            <v>0.45</v>
          </cell>
          <cell r="E1174">
            <v>0.53</v>
          </cell>
          <cell r="F1174">
            <v>0</v>
          </cell>
          <cell r="G1174">
            <v>0</v>
          </cell>
        </row>
        <row r="1175">
          <cell r="A1175">
            <v>42053.833333333336</v>
          </cell>
          <cell r="D1175">
            <v>0.46</v>
          </cell>
          <cell r="E1175">
            <v>0.53</v>
          </cell>
          <cell r="F1175">
            <v>0</v>
          </cell>
          <cell r="G1175">
            <v>0</v>
          </cell>
        </row>
        <row r="1176">
          <cell r="A1176">
            <v>42053.875</v>
          </cell>
          <cell r="D1176">
            <v>0.45</v>
          </cell>
          <cell r="E1176">
            <v>0.53</v>
          </cell>
          <cell r="F1176">
            <v>0</v>
          </cell>
          <cell r="G1176">
            <v>0</v>
          </cell>
        </row>
        <row r="1177">
          <cell r="A1177">
            <v>42053.916666666664</v>
          </cell>
          <cell r="D1177">
            <v>0.38</v>
          </cell>
          <cell r="E1177">
            <v>0.53</v>
          </cell>
          <cell r="F1177">
            <v>0</v>
          </cell>
          <cell r="G1177">
            <v>0</v>
          </cell>
        </row>
        <row r="1178">
          <cell r="A1178">
            <v>42053.958333333336</v>
          </cell>
          <cell r="D1178">
            <v>0.38</v>
          </cell>
          <cell r="E1178">
            <v>0.53</v>
          </cell>
          <cell r="F1178">
            <v>0</v>
          </cell>
          <cell r="G1178">
            <v>9.3973411071172777</v>
          </cell>
        </row>
        <row r="1179">
          <cell r="A1179">
            <v>42054</v>
          </cell>
          <cell r="D1179">
            <v>0.39</v>
          </cell>
          <cell r="E1179">
            <v>0.53</v>
          </cell>
          <cell r="F1179">
            <v>0</v>
          </cell>
          <cell r="G1179">
            <v>0</v>
          </cell>
        </row>
        <row r="1180">
          <cell r="A1180">
            <v>42054.041666666664</v>
          </cell>
          <cell r="D1180">
            <v>0.39</v>
          </cell>
          <cell r="E1180">
            <v>0.54</v>
          </cell>
          <cell r="F1180">
            <v>0</v>
          </cell>
          <cell r="G1180">
            <v>0</v>
          </cell>
        </row>
        <row r="1181">
          <cell r="A1181">
            <v>42054.083333333336</v>
          </cell>
          <cell r="D1181">
            <v>0.39</v>
          </cell>
          <cell r="E1181">
            <v>0.53</v>
          </cell>
          <cell r="F1181">
            <v>0</v>
          </cell>
          <cell r="G1181">
            <v>0</v>
          </cell>
        </row>
        <row r="1182">
          <cell r="A1182">
            <v>42054.125</v>
          </cell>
          <cell r="D1182">
            <v>0.38</v>
          </cell>
          <cell r="E1182">
            <v>0.53</v>
          </cell>
          <cell r="F1182">
            <v>0</v>
          </cell>
          <cell r="G1182">
            <v>0</v>
          </cell>
        </row>
        <row r="1183">
          <cell r="A1183">
            <v>42054.166666666664</v>
          </cell>
          <cell r="D1183">
            <v>0.46</v>
          </cell>
          <cell r="E1183">
            <v>0.53</v>
          </cell>
          <cell r="F1183">
            <v>0</v>
          </cell>
          <cell r="G1183">
            <v>0</v>
          </cell>
        </row>
        <row r="1184">
          <cell r="A1184">
            <v>42054.208333333336</v>
          </cell>
          <cell r="D1184">
            <v>0.46</v>
          </cell>
          <cell r="E1184">
            <v>0.54</v>
          </cell>
          <cell r="F1184">
            <v>0</v>
          </cell>
          <cell r="G1184">
            <v>0</v>
          </cell>
        </row>
        <row r="1185">
          <cell r="A1185">
            <v>42054.25</v>
          </cell>
          <cell r="D1185">
            <v>0.49</v>
          </cell>
          <cell r="E1185">
            <v>0.53</v>
          </cell>
          <cell r="F1185">
            <v>0</v>
          </cell>
          <cell r="G1185">
            <v>0</v>
          </cell>
        </row>
        <row r="1186">
          <cell r="A1186">
            <v>42054.291666666664</v>
          </cell>
          <cell r="D1186">
            <v>0.51</v>
          </cell>
          <cell r="E1186">
            <v>0.53</v>
          </cell>
          <cell r="F1186">
            <v>5.817304775266571</v>
          </cell>
          <cell r="G1186">
            <v>0</v>
          </cell>
        </row>
        <row r="1187">
          <cell r="A1187">
            <v>42054.333333333336</v>
          </cell>
          <cell r="D1187">
            <v>0.51</v>
          </cell>
          <cell r="E1187">
            <v>0.54</v>
          </cell>
          <cell r="F1187">
            <v>12.089944775266581</v>
          </cell>
          <cell r="G1187">
            <v>0</v>
          </cell>
        </row>
        <row r="1188">
          <cell r="A1188">
            <v>42054.375</v>
          </cell>
          <cell r="D1188">
            <v>0.51</v>
          </cell>
          <cell r="E1188">
            <v>0.54</v>
          </cell>
          <cell r="F1188">
            <v>15.401224775266577</v>
          </cell>
          <cell r="G1188">
            <v>0</v>
          </cell>
        </row>
        <row r="1189">
          <cell r="A1189">
            <v>42054.416666666664</v>
          </cell>
          <cell r="D1189">
            <v>0.5</v>
          </cell>
          <cell r="E1189">
            <v>0.53</v>
          </cell>
          <cell r="F1189">
            <v>64.979464775266564</v>
          </cell>
          <cell r="G1189">
            <v>0</v>
          </cell>
        </row>
        <row r="1190">
          <cell r="A1190">
            <v>42054.458333333336</v>
          </cell>
          <cell r="D1190">
            <v>0.47</v>
          </cell>
          <cell r="E1190">
            <v>0.54</v>
          </cell>
          <cell r="F1190">
            <v>8.8506647752665728</v>
          </cell>
          <cell r="G1190">
            <v>0</v>
          </cell>
        </row>
        <row r="1191">
          <cell r="A1191">
            <v>42054.5</v>
          </cell>
          <cell r="D1191">
            <v>0.45</v>
          </cell>
          <cell r="E1191">
            <v>0.53</v>
          </cell>
          <cell r="F1191">
            <v>0</v>
          </cell>
          <cell r="G1191">
            <v>0</v>
          </cell>
        </row>
        <row r="1192">
          <cell r="A1192">
            <v>42054.541666666664</v>
          </cell>
          <cell r="D1192">
            <v>0.44</v>
          </cell>
          <cell r="E1192">
            <v>0.53</v>
          </cell>
          <cell r="F1192">
            <v>0</v>
          </cell>
          <cell r="G1192">
            <v>0</v>
          </cell>
        </row>
        <row r="1193">
          <cell r="A1193">
            <v>42054.583333333336</v>
          </cell>
          <cell r="D1193">
            <v>0.44</v>
          </cell>
          <cell r="E1193">
            <v>0.53</v>
          </cell>
          <cell r="F1193">
            <v>0</v>
          </cell>
          <cell r="G1193">
            <v>0</v>
          </cell>
        </row>
        <row r="1194">
          <cell r="A1194">
            <v>42054.625</v>
          </cell>
          <cell r="D1194">
            <v>0.43</v>
          </cell>
          <cell r="E1194">
            <v>0.54</v>
          </cell>
          <cell r="F1194">
            <v>0</v>
          </cell>
          <cell r="G1194">
            <v>0</v>
          </cell>
        </row>
        <row r="1195">
          <cell r="A1195">
            <v>42054.666666666664</v>
          </cell>
          <cell r="D1195">
            <v>0.44</v>
          </cell>
          <cell r="E1195">
            <v>0.54</v>
          </cell>
          <cell r="F1195">
            <v>0</v>
          </cell>
          <cell r="G1195">
            <v>0</v>
          </cell>
        </row>
        <row r="1196">
          <cell r="A1196">
            <v>42054.708333333336</v>
          </cell>
          <cell r="D1196">
            <v>0.43</v>
          </cell>
          <cell r="E1196">
            <v>0.54</v>
          </cell>
          <cell r="F1196">
            <v>0</v>
          </cell>
          <cell r="G1196">
            <v>0</v>
          </cell>
        </row>
        <row r="1197">
          <cell r="A1197">
            <v>42054.75</v>
          </cell>
          <cell r="D1197">
            <v>0.45</v>
          </cell>
          <cell r="E1197">
            <v>0.54</v>
          </cell>
          <cell r="F1197">
            <v>0</v>
          </cell>
          <cell r="G1197">
            <v>0</v>
          </cell>
        </row>
        <row r="1198">
          <cell r="A1198">
            <v>42054.791666666664</v>
          </cell>
          <cell r="D1198">
            <v>0.44</v>
          </cell>
          <cell r="E1198">
            <v>0.54</v>
          </cell>
          <cell r="F1198">
            <v>0</v>
          </cell>
          <cell r="G1198">
            <v>0</v>
          </cell>
        </row>
        <row r="1199">
          <cell r="A1199">
            <v>42054.833333333336</v>
          </cell>
          <cell r="D1199">
            <v>0.46</v>
          </cell>
          <cell r="E1199">
            <v>0.54</v>
          </cell>
          <cell r="F1199">
            <v>1.8201047752665787</v>
          </cell>
          <cell r="G1199">
            <v>0</v>
          </cell>
        </row>
        <row r="1200">
          <cell r="A1200">
            <v>42054.875</v>
          </cell>
          <cell r="D1200">
            <v>0.45</v>
          </cell>
          <cell r="E1200">
            <v>0.54</v>
          </cell>
          <cell r="F1200">
            <v>0</v>
          </cell>
          <cell r="G1200">
            <v>0</v>
          </cell>
        </row>
        <row r="1201">
          <cell r="A1201">
            <v>42054.916666666664</v>
          </cell>
          <cell r="D1201">
            <v>0.38</v>
          </cell>
          <cell r="E1201">
            <v>0.53</v>
          </cell>
          <cell r="F1201">
            <v>0</v>
          </cell>
          <cell r="G1201">
            <v>0</v>
          </cell>
        </row>
        <row r="1202">
          <cell r="A1202">
            <v>42054.958333333336</v>
          </cell>
          <cell r="D1202">
            <v>0.38</v>
          </cell>
          <cell r="E1202">
            <v>0.5</v>
          </cell>
          <cell r="F1202">
            <v>0</v>
          </cell>
          <cell r="G1202">
            <v>0</v>
          </cell>
        </row>
        <row r="1203">
          <cell r="A1203">
            <v>42055</v>
          </cell>
          <cell r="D1203">
            <v>0.37</v>
          </cell>
          <cell r="E1203">
            <v>0.47</v>
          </cell>
          <cell r="F1203">
            <v>0</v>
          </cell>
          <cell r="G1203">
            <v>0</v>
          </cell>
        </row>
        <row r="1204">
          <cell r="A1204">
            <v>42055.041666666664</v>
          </cell>
          <cell r="D1204">
            <v>0.37</v>
          </cell>
          <cell r="E1204">
            <v>0.48</v>
          </cell>
          <cell r="F1204">
            <v>0</v>
          </cell>
          <cell r="G1204">
            <v>0</v>
          </cell>
        </row>
        <row r="1205">
          <cell r="A1205">
            <v>42055.083333333336</v>
          </cell>
          <cell r="D1205">
            <v>0.36</v>
          </cell>
          <cell r="E1205">
            <v>0.45</v>
          </cell>
          <cell r="F1205">
            <v>0</v>
          </cell>
          <cell r="G1205">
            <v>0</v>
          </cell>
        </row>
        <row r="1206">
          <cell r="A1206">
            <v>42055.125</v>
          </cell>
          <cell r="D1206">
            <v>0.35</v>
          </cell>
          <cell r="E1206">
            <v>0.46</v>
          </cell>
          <cell r="F1206">
            <v>0</v>
          </cell>
          <cell r="G1206">
            <v>0</v>
          </cell>
        </row>
        <row r="1207">
          <cell r="A1207">
            <v>42055.166666666664</v>
          </cell>
          <cell r="D1207">
            <v>0.42</v>
          </cell>
          <cell r="E1207">
            <v>0.47</v>
          </cell>
          <cell r="F1207">
            <v>0</v>
          </cell>
          <cell r="G1207">
            <v>0.21782110711727398</v>
          </cell>
        </row>
        <row r="1208">
          <cell r="A1208">
            <v>42055.208333333336</v>
          </cell>
          <cell r="D1208">
            <v>0.43</v>
          </cell>
          <cell r="E1208">
            <v>0.53</v>
          </cell>
          <cell r="F1208">
            <v>0</v>
          </cell>
          <cell r="G1208">
            <v>0</v>
          </cell>
        </row>
        <row r="1209">
          <cell r="A1209">
            <v>42055.25</v>
          </cell>
          <cell r="D1209">
            <v>0.45</v>
          </cell>
          <cell r="E1209">
            <v>0.54</v>
          </cell>
          <cell r="F1209">
            <v>0</v>
          </cell>
          <cell r="G1209">
            <v>0</v>
          </cell>
        </row>
        <row r="1210">
          <cell r="A1210">
            <v>42055.291666666664</v>
          </cell>
          <cell r="D1210">
            <v>0.49</v>
          </cell>
          <cell r="E1210">
            <v>0.54</v>
          </cell>
          <cell r="F1210">
            <v>11.430304775266585</v>
          </cell>
          <cell r="G1210">
            <v>0</v>
          </cell>
        </row>
        <row r="1211">
          <cell r="A1211">
            <v>42055.333333333336</v>
          </cell>
          <cell r="D1211">
            <v>0.49</v>
          </cell>
          <cell r="E1211">
            <v>0.54</v>
          </cell>
          <cell r="F1211">
            <v>12.809464775266584</v>
          </cell>
          <cell r="G1211">
            <v>0</v>
          </cell>
        </row>
        <row r="1212">
          <cell r="A1212">
            <v>42055.375</v>
          </cell>
          <cell r="D1212">
            <v>0.49</v>
          </cell>
          <cell r="E1212">
            <v>0.54</v>
          </cell>
          <cell r="F1212">
            <v>22.84146477526658</v>
          </cell>
          <cell r="G1212">
            <v>0</v>
          </cell>
        </row>
        <row r="1213">
          <cell r="A1213">
            <v>42055.416666666664</v>
          </cell>
          <cell r="D1213">
            <v>0.49</v>
          </cell>
          <cell r="E1213">
            <v>0.54</v>
          </cell>
          <cell r="F1213">
            <v>37.610464775266571</v>
          </cell>
          <cell r="G1213">
            <v>0</v>
          </cell>
        </row>
        <row r="1214">
          <cell r="A1214">
            <v>42055.458333333336</v>
          </cell>
          <cell r="D1214">
            <v>0.39</v>
          </cell>
          <cell r="E1214">
            <v>0.54</v>
          </cell>
          <cell r="F1214">
            <v>0</v>
          </cell>
          <cell r="G1214">
            <v>0</v>
          </cell>
        </row>
        <row r="1215">
          <cell r="A1215">
            <v>42055.5</v>
          </cell>
          <cell r="D1215">
            <v>0.38</v>
          </cell>
          <cell r="E1215">
            <v>0.54</v>
          </cell>
          <cell r="F1215">
            <v>0</v>
          </cell>
          <cell r="G1215">
            <v>0</v>
          </cell>
        </row>
        <row r="1216">
          <cell r="A1216">
            <v>42055.541666666664</v>
          </cell>
          <cell r="D1216">
            <v>0.37</v>
          </cell>
          <cell r="E1216">
            <v>0.54</v>
          </cell>
          <cell r="F1216">
            <v>0</v>
          </cell>
          <cell r="G1216">
            <v>0</v>
          </cell>
        </row>
        <row r="1217">
          <cell r="A1217">
            <v>42055.583333333336</v>
          </cell>
          <cell r="D1217">
            <v>0.37</v>
          </cell>
          <cell r="E1217">
            <v>0.54</v>
          </cell>
          <cell r="F1217">
            <v>0</v>
          </cell>
          <cell r="G1217">
            <v>0.89738110711727614</v>
          </cell>
        </row>
        <row r="1218">
          <cell r="A1218">
            <v>42055.625</v>
          </cell>
          <cell r="D1218">
            <v>0.37</v>
          </cell>
          <cell r="E1218">
            <v>0.54</v>
          </cell>
          <cell r="F1218">
            <v>0</v>
          </cell>
          <cell r="G1218">
            <v>3.7953811071172723</v>
          </cell>
        </row>
        <row r="1219">
          <cell r="A1219">
            <v>42055.666666666664</v>
          </cell>
          <cell r="D1219">
            <v>0.38</v>
          </cell>
          <cell r="E1219">
            <v>0.54</v>
          </cell>
          <cell r="F1219">
            <v>0</v>
          </cell>
          <cell r="G1219">
            <v>0</v>
          </cell>
        </row>
        <row r="1220">
          <cell r="A1220">
            <v>42055.708333333336</v>
          </cell>
          <cell r="D1220">
            <v>0.45</v>
          </cell>
          <cell r="E1220">
            <v>0.54</v>
          </cell>
          <cell r="F1220">
            <v>18.098944775266581</v>
          </cell>
          <cell r="G1220">
            <v>0</v>
          </cell>
        </row>
        <row r="1221">
          <cell r="A1221">
            <v>42055.75</v>
          </cell>
          <cell r="D1221">
            <v>0.45</v>
          </cell>
          <cell r="E1221">
            <v>0.54</v>
          </cell>
          <cell r="F1221">
            <v>18.195304775266571</v>
          </cell>
          <cell r="G1221">
            <v>0</v>
          </cell>
        </row>
        <row r="1222">
          <cell r="A1222">
            <v>42055.791666666664</v>
          </cell>
          <cell r="D1222">
            <v>0.44</v>
          </cell>
          <cell r="E1222">
            <v>0.54</v>
          </cell>
          <cell r="F1222">
            <v>10.560184775266585</v>
          </cell>
          <cell r="G1222">
            <v>0</v>
          </cell>
        </row>
        <row r="1223">
          <cell r="A1223">
            <v>42055.833333333336</v>
          </cell>
          <cell r="D1223">
            <v>0.44</v>
          </cell>
          <cell r="E1223">
            <v>0.54</v>
          </cell>
          <cell r="F1223">
            <v>8.0596247752665775</v>
          </cell>
          <cell r="G1223">
            <v>0</v>
          </cell>
        </row>
        <row r="1224">
          <cell r="A1224">
            <v>42055.875</v>
          </cell>
          <cell r="D1224">
            <v>0.44</v>
          </cell>
          <cell r="E1224">
            <v>0.54</v>
          </cell>
          <cell r="F1224">
            <v>13.022584775266573</v>
          </cell>
          <cell r="G1224">
            <v>0</v>
          </cell>
        </row>
        <row r="1225">
          <cell r="A1225">
            <v>42055.916666666664</v>
          </cell>
          <cell r="D1225">
            <v>0.43</v>
          </cell>
          <cell r="E1225">
            <v>0.54</v>
          </cell>
          <cell r="F1225">
            <v>5.3241047752665764</v>
          </cell>
          <cell r="G1225">
            <v>0</v>
          </cell>
        </row>
        <row r="1226">
          <cell r="A1226">
            <v>42055.958333333336</v>
          </cell>
          <cell r="D1226">
            <v>0.43</v>
          </cell>
          <cell r="E1226">
            <v>0.54</v>
          </cell>
          <cell r="F1226">
            <v>6.4918247752665721</v>
          </cell>
          <cell r="G1226">
            <v>0</v>
          </cell>
        </row>
        <row r="1227">
          <cell r="A1227">
            <v>42056</v>
          </cell>
          <cell r="D1227">
            <v>0.43</v>
          </cell>
          <cell r="E1227">
            <v>0.54</v>
          </cell>
          <cell r="F1227">
            <v>3.657664775266575</v>
          </cell>
          <cell r="G1227">
            <v>0</v>
          </cell>
        </row>
        <row r="1228">
          <cell r="A1228">
            <v>42056.041666666664</v>
          </cell>
          <cell r="D1228">
            <v>0.43</v>
          </cell>
          <cell r="E1228">
            <v>0.54</v>
          </cell>
          <cell r="F1228">
            <v>0</v>
          </cell>
          <cell r="G1228">
            <v>0</v>
          </cell>
        </row>
        <row r="1229">
          <cell r="A1229">
            <v>42056.083333333336</v>
          </cell>
          <cell r="D1229">
            <v>0.43</v>
          </cell>
          <cell r="E1229">
            <v>0.54</v>
          </cell>
          <cell r="F1229">
            <v>0.12114477526657907</v>
          </cell>
          <cell r="G1229">
            <v>0</v>
          </cell>
        </row>
        <row r="1230">
          <cell r="A1230">
            <v>42056.125</v>
          </cell>
          <cell r="D1230">
            <v>0.42</v>
          </cell>
          <cell r="E1230">
            <v>0.54</v>
          </cell>
          <cell r="F1230">
            <v>0</v>
          </cell>
          <cell r="G1230">
            <v>0</v>
          </cell>
        </row>
        <row r="1231">
          <cell r="A1231">
            <v>42056.166666666664</v>
          </cell>
          <cell r="D1231">
            <v>0.43</v>
          </cell>
          <cell r="E1231">
            <v>0.54</v>
          </cell>
          <cell r="F1231">
            <v>0</v>
          </cell>
          <cell r="G1231">
            <v>0</v>
          </cell>
        </row>
        <row r="1232">
          <cell r="A1232">
            <v>42056.208333333336</v>
          </cell>
          <cell r="D1232">
            <v>0.43</v>
          </cell>
          <cell r="E1232">
            <v>0.53</v>
          </cell>
          <cell r="F1232">
            <v>0</v>
          </cell>
          <cell r="G1232">
            <v>0</v>
          </cell>
        </row>
        <row r="1233">
          <cell r="A1233">
            <v>42056.25</v>
          </cell>
          <cell r="D1233">
            <v>0.46</v>
          </cell>
          <cell r="E1233">
            <v>0.53</v>
          </cell>
          <cell r="F1233">
            <v>0</v>
          </cell>
          <cell r="G1233">
            <v>0</v>
          </cell>
        </row>
        <row r="1234">
          <cell r="A1234">
            <v>42056.291666666664</v>
          </cell>
          <cell r="D1234">
            <v>0.48</v>
          </cell>
          <cell r="E1234">
            <v>0.53</v>
          </cell>
          <cell r="F1234">
            <v>3.4175447752665775</v>
          </cell>
          <cell r="G1234">
            <v>0</v>
          </cell>
        </row>
        <row r="1235">
          <cell r="A1235">
            <v>42056.333333333336</v>
          </cell>
          <cell r="D1235">
            <v>0.48</v>
          </cell>
          <cell r="E1235">
            <v>0.54</v>
          </cell>
          <cell r="F1235">
            <v>6.883264775266575</v>
          </cell>
          <cell r="G1235">
            <v>0</v>
          </cell>
        </row>
        <row r="1236">
          <cell r="A1236">
            <v>42056.375</v>
          </cell>
          <cell r="D1236">
            <v>0.48</v>
          </cell>
          <cell r="E1236">
            <v>0.54</v>
          </cell>
          <cell r="F1236">
            <v>20.279824775266583</v>
          </cell>
          <cell r="G1236">
            <v>0</v>
          </cell>
        </row>
        <row r="1237">
          <cell r="A1237">
            <v>42056.416666666664</v>
          </cell>
          <cell r="D1237">
            <v>0.46</v>
          </cell>
          <cell r="E1237">
            <v>0.54</v>
          </cell>
          <cell r="F1237">
            <v>17.368384775266584</v>
          </cell>
          <cell r="G1237">
            <v>0</v>
          </cell>
        </row>
        <row r="1238">
          <cell r="A1238">
            <v>42056.458333333336</v>
          </cell>
          <cell r="D1238">
            <v>0.44</v>
          </cell>
          <cell r="E1238">
            <v>0.54</v>
          </cell>
          <cell r="F1238">
            <v>4.1202647752665769</v>
          </cell>
          <cell r="G1238">
            <v>0</v>
          </cell>
        </row>
        <row r="1239">
          <cell r="A1239">
            <v>42056.5</v>
          </cell>
          <cell r="D1239">
            <v>0.44</v>
          </cell>
          <cell r="E1239">
            <v>0.54</v>
          </cell>
          <cell r="F1239">
            <v>9.0280247752665801</v>
          </cell>
          <cell r="G1239">
            <v>0</v>
          </cell>
        </row>
        <row r="1240">
          <cell r="A1240">
            <v>42056.541666666664</v>
          </cell>
          <cell r="D1240">
            <v>0.44</v>
          </cell>
          <cell r="E1240">
            <v>0.54</v>
          </cell>
          <cell r="F1240">
            <v>4.8349847752665767</v>
          </cell>
          <cell r="G1240">
            <v>0</v>
          </cell>
        </row>
        <row r="1241">
          <cell r="A1241">
            <v>42056.583333333336</v>
          </cell>
          <cell r="D1241">
            <v>0.36</v>
          </cell>
          <cell r="E1241">
            <v>0.54</v>
          </cell>
          <cell r="F1241">
            <v>0</v>
          </cell>
          <cell r="G1241">
            <v>0</v>
          </cell>
        </row>
        <row r="1242">
          <cell r="A1242">
            <v>42056.625</v>
          </cell>
          <cell r="D1242">
            <v>0.36</v>
          </cell>
          <cell r="E1242">
            <v>0.53</v>
          </cell>
          <cell r="F1242">
            <v>0</v>
          </cell>
          <cell r="G1242">
            <v>0</v>
          </cell>
        </row>
        <row r="1243">
          <cell r="A1243">
            <v>42056.666666666664</v>
          </cell>
          <cell r="D1243">
            <v>0.36</v>
          </cell>
          <cell r="E1243">
            <v>0.51</v>
          </cell>
          <cell r="F1243">
            <v>0</v>
          </cell>
          <cell r="G1243">
            <v>0</v>
          </cell>
        </row>
        <row r="1244">
          <cell r="A1244">
            <v>42056.708333333336</v>
          </cell>
          <cell r="D1244">
            <v>0.36</v>
          </cell>
          <cell r="E1244">
            <v>0.52</v>
          </cell>
          <cell r="F1244">
            <v>0</v>
          </cell>
          <cell r="G1244">
            <v>0</v>
          </cell>
        </row>
        <row r="1245">
          <cell r="A1245">
            <v>42056.75</v>
          </cell>
          <cell r="D1245">
            <v>0.44</v>
          </cell>
          <cell r="E1245">
            <v>0.54</v>
          </cell>
          <cell r="F1245">
            <v>5.1312647752665796</v>
          </cell>
          <cell r="G1245">
            <v>0</v>
          </cell>
        </row>
        <row r="1246">
          <cell r="A1246">
            <v>42056.791666666664</v>
          </cell>
          <cell r="D1246">
            <v>0.43</v>
          </cell>
          <cell r="E1246">
            <v>0.54</v>
          </cell>
          <cell r="F1246">
            <v>2.6281847752665755</v>
          </cell>
          <cell r="G1246">
            <v>0</v>
          </cell>
        </row>
        <row r="1247">
          <cell r="A1247">
            <v>42056.833333333336</v>
          </cell>
          <cell r="D1247">
            <v>0.44</v>
          </cell>
          <cell r="E1247">
            <v>0.5</v>
          </cell>
          <cell r="F1247">
            <v>10.751704775266582</v>
          </cell>
          <cell r="G1247">
            <v>0</v>
          </cell>
        </row>
        <row r="1248">
          <cell r="A1248">
            <v>42056.875</v>
          </cell>
          <cell r="D1248">
            <v>0.44</v>
          </cell>
          <cell r="E1248">
            <v>0.5</v>
          </cell>
          <cell r="F1248">
            <v>4.9811447752665785</v>
          </cell>
          <cell r="G1248">
            <v>0</v>
          </cell>
        </row>
        <row r="1249">
          <cell r="A1249">
            <v>42056.916666666664</v>
          </cell>
          <cell r="D1249">
            <v>0.44</v>
          </cell>
          <cell r="E1249">
            <v>0.49</v>
          </cell>
          <cell r="F1249">
            <v>9.2999447752665745</v>
          </cell>
          <cell r="G1249">
            <v>0</v>
          </cell>
        </row>
        <row r="1250">
          <cell r="A1250">
            <v>42056.958333333336</v>
          </cell>
          <cell r="D1250">
            <v>0.43</v>
          </cell>
          <cell r="E1250">
            <v>0.5</v>
          </cell>
          <cell r="F1250">
            <v>4.1525447752665769</v>
          </cell>
          <cell r="G1250">
            <v>0</v>
          </cell>
        </row>
        <row r="1251">
          <cell r="A1251">
            <v>42057</v>
          </cell>
          <cell r="D1251">
            <v>0.43</v>
          </cell>
          <cell r="E1251">
            <v>0.51</v>
          </cell>
          <cell r="F1251">
            <v>4.5427847752665755</v>
          </cell>
          <cell r="G1251">
            <v>0</v>
          </cell>
        </row>
        <row r="1252">
          <cell r="A1252">
            <v>42057.041666666664</v>
          </cell>
          <cell r="D1252">
            <v>0.43</v>
          </cell>
          <cell r="E1252">
            <v>0.5</v>
          </cell>
          <cell r="F1252">
            <v>0.69774477526657819</v>
          </cell>
          <cell r="G1252">
            <v>0</v>
          </cell>
        </row>
        <row r="1253">
          <cell r="A1253">
            <v>42057.083333333336</v>
          </cell>
          <cell r="D1253">
            <v>0.43</v>
          </cell>
          <cell r="E1253">
            <v>0.46</v>
          </cell>
          <cell r="F1253">
            <v>3.1687847752665803</v>
          </cell>
          <cell r="G1253">
            <v>0</v>
          </cell>
        </row>
        <row r="1254">
          <cell r="A1254">
            <v>42057.125</v>
          </cell>
          <cell r="D1254">
            <v>0.43</v>
          </cell>
          <cell r="E1254">
            <v>0.46</v>
          </cell>
          <cell r="F1254">
            <v>0</v>
          </cell>
          <cell r="G1254">
            <v>0</v>
          </cell>
        </row>
        <row r="1255">
          <cell r="A1255">
            <v>42057.166666666664</v>
          </cell>
          <cell r="D1255">
            <v>0.44</v>
          </cell>
          <cell r="E1255">
            <v>0.5</v>
          </cell>
          <cell r="F1255">
            <v>4.4596247752665761</v>
          </cell>
          <cell r="G1255">
            <v>0</v>
          </cell>
        </row>
        <row r="1256">
          <cell r="A1256">
            <v>42057.208333333336</v>
          </cell>
          <cell r="D1256">
            <v>0.44</v>
          </cell>
          <cell r="E1256">
            <v>0.5</v>
          </cell>
          <cell r="F1256">
            <v>0</v>
          </cell>
          <cell r="G1256">
            <v>0</v>
          </cell>
        </row>
        <row r="1257">
          <cell r="A1257">
            <v>42057.25</v>
          </cell>
          <cell r="D1257">
            <v>0.46</v>
          </cell>
          <cell r="E1257">
            <v>0.5</v>
          </cell>
          <cell r="F1257">
            <v>0</v>
          </cell>
          <cell r="G1257">
            <v>0</v>
          </cell>
        </row>
        <row r="1258">
          <cell r="A1258">
            <v>42057.291666666664</v>
          </cell>
          <cell r="D1258">
            <v>0.48</v>
          </cell>
          <cell r="E1258">
            <v>0.5</v>
          </cell>
          <cell r="F1258">
            <v>5.1666647752665753</v>
          </cell>
          <cell r="G1258">
            <v>0</v>
          </cell>
        </row>
        <row r="1259">
          <cell r="A1259">
            <v>42057.333333333336</v>
          </cell>
          <cell r="D1259">
            <v>0.48</v>
          </cell>
          <cell r="E1259">
            <v>0.5</v>
          </cell>
          <cell r="F1259">
            <v>7.5701447752665771</v>
          </cell>
          <cell r="G1259">
            <v>0</v>
          </cell>
        </row>
        <row r="1260">
          <cell r="A1260">
            <v>42057.375</v>
          </cell>
          <cell r="D1260">
            <v>0.47</v>
          </cell>
          <cell r="E1260">
            <v>0.5</v>
          </cell>
          <cell r="F1260">
            <v>12.434224775266578</v>
          </cell>
          <cell r="G1260">
            <v>0</v>
          </cell>
        </row>
        <row r="1261">
          <cell r="A1261">
            <v>42057.416666666664</v>
          </cell>
          <cell r="D1261">
            <v>0.45</v>
          </cell>
          <cell r="E1261">
            <v>0.5</v>
          </cell>
          <cell r="F1261">
            <v>15.223624775266579</v>
          </cell>
          <cell r="G1261">
            <v>0</v>
          </cell>
        </row>
        <row r="1262">
          <cell r="A1262">
            <v>42057.458333333336</v>
          </cell>
          <cell r="D1262">
            <v>0.43</v>
          </cell>
          <cell r="E1262">
            <v>0.5</v>
          </cell>
          <cell r="F1262">
            <v>0</v>
          </cell>
          <cell r="G1262">
            <v>0</v>
          </cell>
        </row>
        <row r="1263">
          <cell r="A1263">
            <v>42057.5</v>
          </cell>
          <cell r="D1263">
            <v>0.43</v>
          </cell>
          <cell r="E1263">
            <v>0.5</v>
          </cell>
          <cell r="F1263">
            <v>2.4197447752665795</v>
          </cell>
          <cell r="G1263">
            <v>0</v>
          </cell>
        </row>
        <row r="1264">
          <cell r="A1264">
            <v>42057.541666666664</v>
          </cell>
          <cell r="D1264">
            <v>0.43</v>
          </cell>
          <cell r="E1264">
            <v>0.5</v>
          </cell>
          <cell r="F1264">
            <v>0</v>
          </cell>
          <cell r="G1264">
            <v>0</v>
          </cell>
        </row>
        <row r="1265">
          <cell r="A1265">
            <v>42057.583333333336</v>
          </cell>
          <cell r="D1265">
            <v>0.43</v>
          </cell>
          <cell r="E1265">
            <v>0.5</v>
          </cell>
          <cell r="F1265">
            <v>0.89574477526657859</v>
          </cell>
          <cell r="G1265">
            <v>0</v>
          </cell>
        </row>
        <row r="1266">
          <cell r="A1266">
            <v>42057.625</v>
          </cell>
          <cell r="D1266">
            <v>0.43</v>
          </cell>
          <cell r="E1266">
            <v>0.49</v>
          </cell>
          <cell r="F1266">
            <v>4.3247447752665806</v>
          </cell>
          <cell r="G1266">
            <v>0</v>
          </cell>
        </row>
        <row r="1267">
          <cell r="A1267">
            <v>42057.666666666664</v>
          </cell>
          <cell r="D1267">
            <v>0.43</v>
          </cell>
          <cell r="E1267">
            <v>0.49</v>
          </cell>
          <cell r="F1267">
            <v>5.1881447752665792</v>
          </cell>
          <cell r="G1267">
            <v>0</v>
          </cell>
        </row>
        <row r="1268">
          <cell r="A1268">
            <v>42057.708333333336</v>
          </cell>
          <cell r="D1268">
            <v>0.43</v>
          </cell>
          <cell r="E1268">
            <v>0.49</v>
          </cell>
          <cell r="F1268">
            <v>0.31422477526658099</v>
          </cell>
          <cell r="G1268">
            <v>0</v>
          </cell>
        </row>
        <row r="1269">
          <cell r="A1269">
            <v>42057.75</v>
          </cell>
          <cell r="D1269">
            <v>0.43</v>
          </cell>
          <cell r="E1269">
            <v>0.49</v>
          </cell>
          <cell r="F1269">
            <v>5.2193447752665776</v>
          </cell>
          <cell r="G1269">
            <v>0</v>
          </cell>
        </row>
        <row r="1270">
          <cell r="A1270">
            <v>42057.791666666664</v>
          </cell>
          <cell r="D1270">
            <v>0.43</v>
          </cell>
          <cell r="E1270">
            <v>0.49</v>
          </cell>
          <cell r="F1270">
            <v>6.8209847752665738</v>
          </cell>
          <cell r="G1270">
            <v>0</v>
          </cell>
        </row>
        <row r="1271">
          <cell r="A1271">
            <v>42057.833333333336</v>
          </cell>
          <cell r="D1271">
            <v>0.43</v>
          </cell>
          <cell r="E1271">
            <v>0.49</v>
          </cell>
          <cell r="F1271">
            <v>4.5873047752665812</v>
          </cell>
          <cell r="G1271">
            <v>0</v>
          </cell>
        </row>
        <row r="1272">
          <cell r="A1272">
            <v>42057.875</v>
          </cell>
          <cell r="D1272">
            <v>0.43</v>
          </cell>
          <cell r="E1272">
            <v>0.49</v>
          </cell>
          <cell r="F1272">
            <v>0.36858477526657651</v>
          </cell>
          <cell r="G1272">
            <v>0</v>
          </cell>
        </row>
        <row r="1273">
          <cell r="A1273">
            <v>42057.916666666664</v>
          </cell>
          <cell r="D1273">
            <v>0.43</v>
          </cell>
          <cell r="E1273">
            <v>0.49</v>
          </cell>
          <cell r="F1273">
            <v>3.3297047752665776</v>
          </cell>
          <cell r="G1273">
            <v>0</v>
          </cell>
        </row>
        <row r="1274">
          <cell r="A1274">
            <v>42057.958333333336</v>
          </cell>
          <cell r="D1274">
            <v>0.43</v>
          </cell>
          <cell r="E1274">
            <v>0.49</v>
          </cell>
          <cell r="F1274">
            <v>0</v>
          </cell>
          <cell r="G1274">
            <v>0</v>
          </cell>
        </row>
        <row r="1275">
          <cell r="A1275">
            <v>42058</v>
          </cell>
          <cell r="D1275">
            <v>0.43</v>
          </cell>
          <cell r="E1275">
            <v>0.52</v>
          </cell>
          <cell r="F1275">
            <v>6.8310647752665759</v>
          </cell>
          <cell r="G1275">
            <v>0</v>
          </cell>
        </row>
        <row r="1276">
          <cell r="A1276">
            <v>42058.041666666664</v>
          </cell>
          <cell r="D1276">
            <v>0.43</v>
          </cell>
          <cell r="E1276">
            <v>0.52</v>
          </cell>
          <cell r="F1276">
            <v>3.6262247752665786</v>
          </cell>
          <cell r="G1276">
            <v>0</v>
          </cell>
        </row>
        <row r="1277">
          <cell r="A1277">
            <v>42058.083333333336</v>
          </cell>
          <cell r="D1277">
            <v>0.43</v>
          </cell>
          <cell r="E1277">
            <v>0.52</v>
          </cell>
          <cell r="F1277">
            <v>0</v>
          </cell>
          <cell r="G1277">
            <v>0</v>
          </cell>
        </row>
        <row r="1278">
          <cell r="A1278">
            <v>42058.125</v>
          </cell>
          <cell r="D1278">
            <v>0.42</v>
          </cell>
          <cell r="E1278">
            <v>0.52</v>
          </cell>
          <cell r="F1278">
            <v>0</v>
          </cell>
          <cell r="G1278">
            <v>0</v>
          </cell>
        </row>
        <row r="1279">
          <cell r="A1279">
            <v>42058.166666666664</v>
          </cell>
          <cell r="D1279">
            <v>0.42</v>
          </cell>
          <cell r="E1279">
            <v>0.53</v>
          </cell>
          <cell r="F1279">
            <v>0</v>
          </cell>
          <cell r="G1279">
            <v>0</v>
          </cell>
        </row>
        <row r="1280">
          <cell r="A1280">
            <v>42058.208333333336</v>
          </cell>
          <cell r="D1280">
            <v>0.42</v>
          </cell>
          <cell r="E1280">
            <v>0.52</v>
          </cell>
          <cell r="F1280">
            <v>0</v>
          </cell>
          <cell r="G1280">
            <v>0</v>
          </cell>
        </row>
        <row r="1281">
          <cell r="A1281">
            <v>42058.25</v>
          </cell>
          <cell r="D1281">
            <v>0.45</v>
          </cell>
          <cell r="E1281">
            <v>0.52</v>
          </cell>
          <cell r="F1281">
            <v>0</v>
          </cell>
          <cell r="G1281">
            <v>0</v>
          </cell>
        </row>
        <row r="1282">
          <cell r="A1282">
            <v>42058.291666666664</v>
          </cell>
          <cell r="D1282">
            <v>0.47</v>
          </cell>
          <cell r="E1282">
            <v>0.52</v>
          </cell>
          <cell r="F1282">
            <v>6.459544775266572</v>
          </cell>
          <cell r="G1282">
            <v>0</v>
          </cell>
        </row>
        <row r="1283">
          <cell r="A1283">
            <v>42058.333333333336</v>
          </cell>
          <cell r="D1283">
            <v>0.48</v>
          </cell>
          <cell r="E1283">
            <v>0.52</v>
          </cell>
          <cell r="F1283">
            <v>13.639264775266575</v>
          </cell>
          <cell r="G1283">
            <v>0</v>
          </cell>
        </row>
        <row r="1284">
          <cell r="A1284">
            <v>42058.375</v>
          </cell>
          <cell r="D1284">
            <v>0.47</v>
          </cell>
          <cell r="E1284">
            <v>0.52</v>
          </cell>
          <cell r="F1284">
            <v>23.121904775266579</v>
          </cell>
          <cell r="G1284">
            <v>0</v>
          </cell>
        </row>
        <row r="1285">
          <cell r="A1285">
            <v>42058.416666666664</v>
          </cell>
          <cell r="D1285">
            <v>0.45</v>
          </cell>
          <cell r="E1285">
            <v>0.52</v>
          </cell>
          <cell r="F1285">
            <v>23.882104775266576</v>
          </cell>
          <cell r="G1285">
            <v>0</v>
          </cell>
        </row>
        <row r="1286">
          <cell r="A1286">
            <v>42058.458333333336</v>
          </cell>
          <cell r="D1286">
            <v>0.43</v>
          </cell>
          <cell r="E1286">
            <v>0.52</v>
          </cell>
          <cell r="F1286">
            <v>11.210224775266575</v>
          </cell>
          <cell r="G1286">
            <v>0</v>
          </cell>
        </row>
        <row r="1287">
          <cell r="A1287">
            <v>42058.5</v>
          </cell>
          <cell r="D1287">
            <v>0.43</v>
          </cell>
          <cell r="E1287">
            <v>0.52</v>
          </cell>
          <cell r="F1287">
            <v>16.185544775266571</v>
          </cell>
          <cell r="G1287">
            <v>0</v>
          </cell>
        </row>
        <row r="1288">
          <cell r="A1288">
            <v>42058.541666666664</v>
          </cell>
          <cell r="D1288">
            <v>0.42</v>
          </cell>
          <cell r="E1288">
            <v>0.53</v>
          </cell>
          <cell r="F1288">
            <v>11.986384775266579</v>
          </cell>
          <cell r="G1288">
            <v>0</v>
          </cell>
        </row>
        <row r="1289">
          <cell r="A1289">
            <v>42058.583333333336</v>
          </cell>
          <cell r="D1289">
            <v>0.43</v>
          </cell>
          <cell r="E1289">
            <v>0.52</v>
          </cell>
          <cell r="F1289">
            <v>18.552784775266581</v>
          </cell>
          <cell r="G1289">
            <v>0</v>
          </cell>
        </row>
        <row r="1290">
          <cell r="A1290">
            <v>42058.625</v>
          </cell>
          <cell r="D1290">
            <v>0.42</v>
          </cell>
          <cell r="E1290">
            <v>0.52</v>
          </cell>
          <cell r="F1290">
            <v>12.920704775266579</v>
          </cell>
          <cell r="G1290">
            <v>0</v>
          </cell>
        </row>
        <row r="1291">
          <cell r="A1291">
            <v>42058.666666666664</v>
          </cell>
          <cell r="D1291">
            <v>0.43</v>
          </cell>
          <cell r="E1291">
            <v>0.54</v>
          </cell>
          <cell r="F1291">
            <v>13.68006477526658</v>
          </cell>
          <cell r="G1291">
            <v>7.7874211071172752</v>
          </cell>
        </row>
        <row r="1292">
          <cell r="A1292">
            <v>42058.708333333336</v>
          </cell>
          <cell r="D1292">
            <v>0.42</v>
          </cell>
          <cell r="E1292">
            <v>0.54</v>
          </cell>
          <cell r="F1292">
            <v>11.688784775266576</v>
          </cell>
          <cell r="G1292">
            <v>8.7006211071172785</v>
          </cell>
        </row>
        <row r="1293">
          <cell r="A1293">
            <v>42058.75</v>
          </cell>
          <cell r="D1293">
            <v>0.43</v>
          </cell>
          <cell r="E1293">
            <v>0.54</v>
          </cell>
          <cell r="F1293">
            <v>17.352784775266578</v>
          </cell>
          <cell r="G1293">
            <v>2.2158211071172786</v>
          </cell>
        </row>
        <row r="1294">
          <cell r="A1294">
            <v>42058.791666666664</v>
          </cell>
          <cell r="D1294">
            <v>0.42</v>
          </cell>
          <cell r="E1294">
            <v>0.55000000000000004</v>
          </cell>
          <cell r="F1294">
            <v>14.103664775266573</v>
          </cell>
          <cell r="G1294">
            <v>1.2657811071172773</v>
          </cell>
        </row>
        <row r="1295">
          <cell r="A1295">
            <v>42058.833333333336</v>
          </cell>
          <cell r="D1295">
            <v>0.43</v>
          </cell>
          <cell r="E1295">
            <v>0.55000000000000004</v>
          </cell>
          <cell r="F1295">
            <v>18.509944775266582</v>
          </cell>
          <cell r="G1295">
            <v>3.4953811071172751</v>
          </cell>
        </row>
        <row r="1296">
          <cell r="A1296">
            <v>42058.875</v>
          </cell>
          <cell r="D1296">
            <v>0.42</v>
          </cell>
          <cell r="E1296">
            <v>0.55000000000000004</v>
          </cell>
          <cell r="F1296">
            <v>11.210344775266584</v>
          </cell>
          <cell r="G1296">
            <v>1.4841811071172728</v>
          </cell>
        </row>
        <row r="1297">
          <cell r="A1297">
            <v>42058.916666666664</v>
          </cell>
          <cell r="D1297">
            <v>0.43</v>
          </cell>
          <cell r="E1297">
            <v>0.55000000000000004</v>
          </cell>
          <cell r="F1297">
            <v>14.010184775266573</v>
          </cell>
          <cell r="G1297">
            <v>3.2709811071172723</v>
          </cell>
        </row>
        <row r="1298">
          <cell r="A1298">
            <v>42058.958333333336</v>
          </cell>
          <cell r="D1298">
            <v>0.42</v>
          </cell>
          <cell r="E1298">
            <v>0.55000000000000004</v>
          </cell>
          <cell r="F1298">
            <v>10.703944775266571</v>
          </cell>
          <cell r="G1298">
            <v>2.3469811071172728</v>
          </cell>
        </row>
        <row r="1299">
          <cell r="A1299">
            <v>42059</v>
          </cell>
          <cell r="D1299">
            <v>0.43</v>
          </cell>
          <cell r="E1299">
            <v>0.53</v>
          </cell>
          <cell r="F1299">
            <v>15.955984775266579</v>
          </cell>
          <cell r="G1299">
            <v>0</v>
          </cell>
        </row>
        <row r="1300">
          <cell r="A1300">
            <v>42059.041666666664</v>
          </cell>
          <cell r="D1300">
            <v>0.42</v>
          </cell>
          <cell r="E1300">
            <v>0.53</v>
          </cell>
          <cell r="F1300">
            <v>13.620544775266573</v>
          </cell>
          <cell r="G1300">
            <v>0</v>
          </cell>
        </row>
        <row r="1301">
          <cell r="A1301">
            <v>42059.083333333336</v>
          </cell>
          <cell r="D1301">
            <v>0.42</v>
          </cell>
          <cell r="E1301">
            <v>0.53</v>
          </cell>
          <cell r="F1301">
            <v>10.709104775266574</v>
          </cell>
          <cell r="G1301">
            <v>0</v>
          </cell>
        </row>
        <row r="1302">
          <cell r="A1302">
            <v>42059.125</v>
          </cell>
          <cell r="D1302">
            <v>0.42</v>
          </cell>
          <cell r="E1302">
            <v>0.53</v>
          </cell>
          <cell r="F1302">
            <v>10.285144775266581</v>
          </cell>
          <cell r="G1302">
            <v>0</v>
          </cell>
        </row>
        <row r="1303">
          <cell r="A1303">
            <v>42059.166666666664</v>
          </cell>
          <cell r="D1303">
            <v>0.42</v>
          </cell>
          <cell r="E1303">
            <v>0.52</v>
          </cell>
          <cell r="F1303">
            <v>12.088744775266584</v>
          </cell>
          <cell r="G1303">
            <v>0</v>
          </cell>
        </row>
        <row r="1304">
          <cell r="A1304">
            <v>42059.208333333336</v>
          </cell>
          <cell r="D1304">
            <v>0.42</v>
          </cell>
          <cell r="E1304">
            <v>0.52</v>
          </cell>
          <cell r="F1304">
            <v>12.412744775266582</v>
          </cell>
          <cell r="G1304">
            <v>0</v>
          </cell>
        </row>
        <row r="1305">
          <cell r="A1305">
            <v>42059.25</v>
          </cell>
          <cell r="D1305">
            <v>0.43</v>
          </cell>
          <cell r="E1305">
            <v>0.52</v>
          </cell>
          <cell r="F1305">
            <v>21.425824775266584</v>
          </cell>
          <cell r="G1305">
            <v>0</v>
          </cell>
        </row>
        <row r="1306">
          <cell r="A1306">
            <v>42059.291666666664</v>
          </cell>
          <cell r="D1306">
            <v>0.42</v>
          </cell>
          <cell r="E1306">
            <v>0.55000000000000004</v>
          </cell>
          <cell r="F1306">
            <v>20.66466477526658</v>
          </cell>
          <cell r="G1306">
            <v>5.8442611071172692</v>
          </cell>
        </row>
        <row r="1307">
          <cell r="A1307">
            <v>42059.333333333336</v>
          </cell>
          <cell r="D1307">
            <v>0.43</v>
          </cell>
          <cell r="E1307">
            <v>0.55000000000000004</v>
          </cell>
          <cell r="F1307">
            <v>17.001064775266578</v>
          </cell>
          <cell r="G1307">
            <v>8.4342211071172741</v>
          </cell>
        </row>
        <row r="1308">
          <cell r="A1308">
            <v>42059.375</v>
          </cell>
          <cell r="D1308">
            <v>0.45</v>
          </cell>
          <cell r="E1308">
            <v>0.55000000000000004</v>
          </cell>
          <cell r="F1308">
            <v>13.740184775266577</v>
          </cell>
          <cell r="G1308">
            <v>5.8995811071172781</v>
          </cell>
        </row>
        <row r="1309">
          <cell r="A1309">
            <v>42059.416666666664</v>
          </cell>
          <cell r="D1309">
            <v>0.47</v>
          </cell>
          <cell r="E1309">
            <v>0.55000000000000004</v>
          </cell>
          <cell r="F1309">
            <v>22.742224775266571</v>
          </cell>
          <cell r="G1309">
            <v>8.1587011071172739</v>
          </cell>
        </row>
        <row r="1310">
          <cell r="A1310">
            <v>42059.458333333336</v>
          </cell>
          <cell r="D1310">
            <v>0.47</v>
          </cell>
          <cell r="E1310">
            <v>0.55000000000000004</v>
          </cell>
          <cell r="F1310">
            <v>27.011464775266582</v>
          </cell>
          <cell r="G1310">
            <v>10.667901107117281</v>
          </cell>
        </row>
        <row r="1311">
          <cell r="A1311">
            <v>42059.5</v>
          </cell>
          <cell r="D1311">
            <v>0.45</v>
          </cell>
          <cell r="E1311">
            <v>0.52</v>
          </cell>
          <cell r="F1311">
            <v>25.868224775266576</v>
          </cell>
          <cell r="G1311">
            <v>5.6390611071172785</v>
          </cell>
        </row>
        <row r="1312">
          <cell r="A1312">
            <v>42059.541666666664</v>
          </cell>
          <cell r="D1312">
            <v>0.43</v>
          </cell>
          <cell r="E1312">
            <v>0.53</v>
          </cell>
          <cell r="F1312">
            <v>23.390944775266583</v>
          </cell>
          <cell r="G1312">
            <v>4.6187011071172819</v>
          </cell>
        </row>
        <row r="1313">
          <cell r="A1313">
            <v>42059.583333333336</v>
          </cell>
          <cell r="D1313">
            <v>0.36</v>
          </cell>
          <cell r="E1313">
            <v>0.51</v>
          </cell>
          <cell r="F1313">
            <v>0</v>
          </cell>
          <cell r="G1313">
            <v>3.2886211071172724</v>
          </cell>
        </row>
        <row r="1314">
          <cell r="A1314">
            <v>42059.625</v>
          </cell>
          <cell r="D1314">
            <v>0.35</v>
          </cell>
          <cell r="E1314">
            <v>0.53</v>
          </cell>
          <cell r="F1314">
            <v>0</v>
          </cell>
          <cell r="G1314">
            <v>6.3067411071172685</v>
          </cell>
        </row>
        <row r="1315">
          <cell r="A1315">
            <v>42059.666666666664</v>
          </cell>
          <cell r="D1315">
            <v>0.35</v>
          </cell>
          <cell r="E1315">
            <v>0.55000000000000004</v>
          </cell>
          <cell r="F1315">
            <v>0</v>
          </cell>
          <cell r="G1315">
            <v>5.3183011071172714</v>
          </cell>
        </row>
        <row r="1316">
          <cell r="A1316">
            <v>42059.708333333336</v>
          </cell>
          <cell r="D1316">
            <v>0.42</v>
          </cell>
          <cell r="E1316">
            <v>0.55000000000000004</v>
          </cell>
          <cell r="F1316">
            <v>18.633904775266579</v>
          </cell>
          <cell r="G1316">
            <v>2.3855011071172783</v>
          </cell>
        </row>
        <row r="1317">
          <cell r="A1317">
            <v>42059.75</v>
          </cell>
          <cell r="D1317">
            <v>0.43</v>
          </cell>
          <cell r="E1317">
            <v>0.55000000000000004</v>
          </cell>
          <cell r="F1317">
            <v>21.419824775266584</v>
          </cell>
          <cell r="G1317">
            <v>4.3691011071172738</v>
          </cell>
        </row>
        <row r="1318">
          <cell r="A1318">
            <v>42059.791666666664</v>
          </cell>
          <cell r="D1318">
            <v>0.43</v>
          </cell>
          <cell r="E1318">
            <v>0.55000000000000004</v>
          </cell>
          <cell r="F1318">
            <v>19.156264775266571</v>
          </cell>
          <cell r="G1318">
            <v>4.0631011071172765</v>
          </cell>
        </row>
        <row r="1319">
          <cell r="A1319">
            <v>42059.833333333336</v>
          </cell>
          <cell r="D1319">
            <v>0.43</v>
          </cell>
          <cell r="E1319">
            <v>0.55000000000000004</v>
          </cell>
          <cell r="F1319">
            <v>19.981144775266579</v>
          </cell>
          <cell r="G1319">
            <v>4.7003011071172764</v>
          </cell>
        </row>
        <row r="1320">
          <cell r="A1320">
            <v>42059.875</v>
          </cell>
          <cell r="D1320">
            <v>0.43</v>
          </cell>
          <cell r="E1320">
            <v>0.55000000000000004</v>
          </cell>
          <cell r="F1320">
            <v>19.108264775266584</v>
          </cell>
          <cell r="G1320">
            <v>11.329101107117275</v>
          </cell>
        </row>
        <row r="1321">
          <cell r="A1321">
            <v>42059.916666666664</v>
          </cell>
          <cell r="D1321">
            <v>0.42</v>
          </cell>
          <cell r="E1321">
            <v>0.55000000000000004</v>
          </cell>
          <cell r="F1321">
            <v>18.701224775266574</v>
          </cell>
          <cell r="G1321">
            <v>8.1239011071172698</v>
          </cell>
        </row>
        <row r="1322">
          <cell r="A1322">
            <v>42059.958333333336</v>
          </cell>
          <cell r="D1322">
            <v>0.42</v>
          </cell>
          <cell r="E1322">
            <v>0.55000000000000004</v>
          </cell>
          <cell r="F1322">
            <v>18.083944775266581</v>
          </cell>
          <cell r="G1322">
            <v>11.90630110711728</v>
          </cell>
        </row>
        <row r="1323">
          <cell r="A1323">
            <v>42060</v>
          </cell>
          <cell r="D1323">
            <v>0.35</v>
          </cell>
          <cell r="E1323">
            <v>0.53</v>
          </cell>
          <cell r="F1323">
            <v>0</v>
          </cell>
          <cell r="G1323">
            <v>37.348341107117271</v>
          </cell>
        </row>
        <row r="1324">
          <cell r="A1324">
            <v>42060.041666666664</v>
          </cell>
          <cell r="D1324">
            <v>0.34</v>
          </cell>
          <cell r="E1324">
            <v>0.51</v>
          </cell>
          <cell r="F1324">
            <v>0</v>
          </cell>
          <cell r="G1324">
            <v>13.61750110711727</v>
          </cell>
        </row>
        <row r="1325">
          <cell r="A1325">
            <v>42060.083333333336</v>
          </cell>
          <cell r="D1325">
            <v>0.34</v>
          </cell>
          <cell r="E1325">
            <v>0.54</v>
          </cell>
          <cell r="F1325">
            <v>0</v>
          </cell>
          <cell r="G1325">
            <v>0</v>
          </cell>
        </row>
        <row r="1326">
          <cell r="A1326">
            <v>42060.125</v>
          </cell>
          <cell r="D1326">
            <v>0.34</v>
          </cell>
          <cell r="E1326">
            <v>0.54</v>
          </cell>
          <cell r="F1326">
            <v>0</v>
          </cell>
          <cell r="G1326">
            <v>6.5851411071172734</v>
          </cell>
        </row>
        <row r="1327">
          <cell r="A1327">
            <v>42060.166666666664</v>
          </cell>
          <cell r="D1327">
            <v>0.41</v>
          </cell>
          <cell r="E1327">
            <v>0.54</v>
          </cell>
          <cell r="F1327">
            <v>10.912744775266582</v>
          </cell>
          <cell r="G1327">
            <v>6.5851411071172734</v>
          </cell>
        </row>
        <row r="1328">
          <cell r="A1328">
            <v>42060.208333333336</v>
          </cell>
          <cell r="D1328">
            <v>0.42</v>
          </cell>
          <cell r="E1328">
            <v>0.54</v>
          </cell>
          <cell r="F1328">
            <v>4.0127447752665759</v>
          </cell>
          <cell r="G1328">
            <v>0</v>
          </cell>
        </row>
        <row r="1329">
          <cell r="A1329">
            <v>42060.25</v>
          </cell>
          <cell r="D1329">
            <v>0.44</v>
          </cell>
          <cell r="E1329">
            <v>0.53</v>
          </cell>
          <cell r="F1329">
            <v>6.0473447752665734</v>
          </cell>
          <cell r="G1329">
            <v>0</v>
          </cell>
        </row>
        <row r="1330">
          <cell r="A1330">
            <v>42060.291666666664</v>
          </cell>
          <cell r="D1330">
            <v>0.46</v>
          </cell>
          <cell r="E1330">
            <v>0.53</v>
          </cell>
          <cell r="F1330">
            <v>17.890624775266581</v>
          </cell>
          <cell r="G1330">
            <v>0</v>
          </cell>
        </row>
        <row r="1331">
          <cell r="A1331">
            <v>42060.333333333336</v>
          </cell>
          <cell r="D1331">
            <v>0.47</v>
          </cell>
          <cell r="E1331">
            <v>0.53</v>
          </cell>
          <cell r="F1331">
            <v>20.235904775266583</v>
          </cell>
          <cell r="G1331">
            <v>0</v>
          </cell>
        </row>
        <row r="1332">
          <cell r="A1332">
            <v>42060.375</v>
          </cell>
          <cell r="D1332">
            <v>0.46</v>
          </cell>
          <cell r="E1332">
            <v>0.53</v>
          </cell>
          <cell r="F1332">
            <v>18.74310477526658</v>
          </cell>
          <cell r="G1332">
            <v>0</v>
          </cell>
        </row>
        <row r="1333">
          <cell r="A1333">
            <v>42060.416666666664</v>
          </cell>
          <cell r="D1333">
            <v>0.46</v>
          </cell>
          <cell r="E1333">
            <v>0.53</v>
          </cell>
          <cell r="F1333">
            <v>21.338224775266575</v>
          </cell>
          <cell r="G1333">
            <v>0</v>
          </cell>
        </row>
        <row r="1334">
          <cell r="A1334">
            <v>42060.458333333336</v>
          </cell>
          <cell r="D1334">
            <v>0.46</v>
          </cell>
          <cell r="E1334">
            <v>0.46</v>
          </cell>
          <cell r="F1334">
            <v>28.591864775266579</v>
          </cell>
          <cell r="G1334">
            <v>0</v>
          </cell>
        </row>
        <row r="1335">
          <cell r="A1335">
            <v>42060.5</v>
          </cell>
          <cell r="D1335">
            <v>0.44</v>
          </cell>
          <cell r="E1335">
            <v>0.46</v>
          </cell>
          <cell r="F1335">
            <v>25.942984775266574</v>
          </cell>
          <cell r="G1335">
            <v>1.1286211071172758</v>
          </cell>
        </row>
        <row r="1336">
          <cell r="A1336">
            <v>42060.541666666664</v>
          </cell>
          <cell r="D1336">
            <v>0.42</v>
          </cell>
          <cell r="E1336">
            <v>0.46</v>
          </cell>
          <cell r="F1336">
            <v>22.702984775266579</v>
          </cell>
          <cell r="G1336">
            <v>0</v>
          </cell>
        </row>
        <row r="1337">
          <cell r="A1337">
            <v>42060.583333333336</v>
          </cell>
          <cell r="D1337">
            <v>0.42</v>
          </cell>
          <cell r="E1337">
            <v>0.5</v>
          </cell>
          <cell r="F1337">
            <v>22.853824775266581</v>
          </cell>
          <cell r="G1337">
            <v>0.16826110711727438</v>
          </cell>
        </row>
        <row r="1338">
          <cell r="A1338">
            <v>42060.625</v>
          </cell>
          <cell r="D1338">
            <v>0.42</v>
          </cell>
          <cell r="E1338">
            <v>0.5</v>
          </cell>
          <cell r="F1338">
            <v>19.062544775266581</v>
          </cell>
          <cell r="G1338">
            <v>0</v>
          </cell>
        </row>
        <row r="1339">
          <cell r="A1339">
            <v>42060.666666666664</v>
          </cell>
          <cell r="D1339">
            <v>0.42</v>
          </cell>
          <cell r="E1339">
            <v>0.53</v>
          </cell>
          <cell r="F1339">
            <v>18.878224775266581</v>
          </cell>
          <cell r="G1339">
            <v>0</v>
          </cell>
        </row>
        <row r="1340">
          <cell r="A1340">
            <v>42060.708333333336</v>
          </cell>
          <cell r="D1340">
            <v>0.42</v>
          </cell>
          <cell r="E1340">
            <v>0.53</v>
          </cell>
          <cell r="F1340">
            <v>18.313744775266578</v>
          </cell>
          <cell r="G1340">
            <v>0</v>
          </cell>
        </row>
        <row r="1341">
          <cell r="A1341">
            <v>42060.75</v>
          </cell>
          <cell r="D1341">
            <v>0.42</v>
          </cell>
          <cell r="E1341">
            <v>0.53</v>
          </cell>
          <cell r="F1341">
            <v>17.004424775266578</v>
          </cell>
          <cell r="G1341">
            <v>0</v>
          </cell>
        </row>
        <row r="1342">
          <cell r="A1342">
            <v>42060.791666666664</v>
          </cell>
          <cell r="D1342">
            <v>0.42</v>
          </cell>
          <cell r="E1342">
            <v>0.53</v>
          </cell>
          <cell r="F1342">
            <v>15.293344775266583</v>
          </cell>
          <cell r="G1342">
            <v>0</v>
          </cell>
        </row>
        <row r="1343">
          <cell r="A1343">
            <v>42060.833333333336</v>
          </cell>
          <cell r="D1343">
            <v>0.42</v>
          </cell>
          <cell r="E1343">
            <v>0.54</v>
          </cell>
          <cell r="F1343">
            <v>16.769704775266582</v>
          </cell>
          <cell r="G1343">
            <v>2.8334611071172731</v>
          </cell>
        </row>
        <row r="1344">
          <cell r="A1344">
            <v>42060.875</v>
          </cell>
          <cell r="D1344">
            <v>0.42</v>
          </cell>
          <cell r="E1344">
            <v>0.54</v>
          </cell>
          <cell r="F1344">
            <v>16.133704775266573</v>
          </cell>
          <cell r="G1344">
            <v>3.202701107117278</v>
          </cell>
        </row>
        <row r="1345">
          <cell r="A1345">
            <v>42060.916666666664</v>
          </cell>
          <cell r="D1345">
            <v>0.42</v>
          </cell>
          <cell r="E1345">
            <v>0.54</v>
          </cell>
          <cell r="F1345">
            <v>15.876664775266583</v>
          </cell>
          <cell r="G1345">
            <v>5.2982611071172769</v>
          </cell>
        </row>
        <row r="1346">
          <cell r="A1346">
            <v>42060.958333333336</v>
          </cell>
          <cell r="D1346">
            <v>0.42</v>
          </cell>
          <cell r="E1346">
            <v>0.54</v>
          </cell>
          <cell r="F1346">
            <v>17.908624775266581</v>
          </cell>
          <cell r="G1346">
            <v>5.2982611071172769</v>
          </cell>
        </row>
        <row r="1347">
          <cell r="A1347">
            <v>42061</v>
          </cell>
          <cell r="D1347">
            <v>0.42</v>
          </cell>
          <cell r="E1347">
            <v>0.54</v>
          </cell>
          <cell r="F1347">
            <v>19.11174477526658</v>
          </cell>
          <cell r="G1347">
            <v>3.5670211071172773</v>
          </cell>
        </row>
        <row r="1348">
          <cell r="A1348">
            <v>42061.041666666664</v>
          </cell>
          <cell r="D1348">
            <v>0.42</v>
          </cell>
          <cell r="E1348">
            <v>0.54</v>
          </cell>
          <cell r="F1348">
            <v>14.249824775266582</v>
          </cell>
          <cell r="G1348">
            <v>1.3362211071172752</v>
          </cell>
        </row>
        <row r="1349">
          <cell r="A1349">
            <v>42061.083333333336</v>
          </cell>
          <cell r="D1349">
            <v>0.42</v>
          </cell>
          <cell r="E1349">
            <v>0.54</v>
          </cell>
          <cell r="F1349">
            <v>12.031384775266581</v>
          </cell>
          <cell r="G1349">
            <v>0</v>
          </cell>
        </row>
        <row r="1350">
          <cell r="A1350">
            <v>42061.125</v>
          </cell>
          <cell r="D1350">
            <v>0.41</v>
          </cell>
          <cell r="E1350">
            <v>0.54</v>
          </cell>
          <cell r="F1350">
            <v>10.016944775266573</v>
          </cell>
          <cell r="G1350">
            <v>0</v>
          </cell>
        </row>
        <row r="1351">
          <cell r="A1351">
            <v>42061.166666666664</v>
          </cell>
          <cell r="D1351">
            <v>0.41</v>
          </cell>
          <cell r="E1351">
            <v>0.54</v>
          </cell>
          <cell r="F1351">
            <v>9.4482647752665727</v>
          </cell>
          <cell r="G1351">
            <v>0.36230110711727548</v>
          </cell>
        </row>
        <row r="1352">
          <cell r="A1352">
            <v>42061.208333333336</v>
          </cell>
          <cell r="D1352">
            <v>0.42</v>
          </cell>
          <cell r="E1352">
            <v>0.54</v>
          </cell>
          <cell r="F1352">
            <v>1.2438647752665801</v>
          </cell>
          <cell r="G1352">
            <v>0.21026110711727597</v>
          </cell>
        </row>
        <row r="1353">
          <cell r="A1353">
            <v>42061.25</v>
          </cell>
          <cell r="D1353">
            <v>0.44</v>
          </cell>
          <cell r="E1353">
            <v>0.54</v>
          </cell>
          <cell r="F1353">
            <v>0</v>
          </cell>
          <cell r="G1353">
            <v>0.34262110711727445</v>
          </cell>
        </row>
        <row r="1354">
          <cell r="A1354">
            <v>42061.291666666664</v>
          </cell>
          <cell r="D1354">
            <v>0.46</v>
          </cell>
          <cell r="E1354">
            <v>0.54</v>
          </cell>
          <cell r="F1354">
            <v>13.065784775266572</v>
          </cell>
          <cell r="G1354">
            <v>6.6674611071172691</v>
          </cell>
        </row>
        <row r="1355">
          <cell r="A1355">
            <v>42061.333333333336</v>
          </cell>
          <cell r="D1355">
            <v>0.46</v>
          </cell>
          <cell r="E1355">
            <v>0.54</v>
          </cell>
          <cell r="F1355">
            <v>14.44770477526658</v>
          </cell>
          <cell r="G1355">
            <v>50.389941107117274</v>
          </cell>
        </row>
        <row r="1356">
          <cell r="A1356">
            <v>42061.375</v>
          </cell>
          <cell r="D1356">
            <v>0.46</v>
          </cell>
          <cell r="E1356">
            <v>0.54</v>
          </cell>
          <cell r="F1356">
            <v>23.350624775266574</v>
          </cell>
          <cell r="G1356">
            <v>50.283861107117282</v>
          </cell>
        </row>
        <row r="1357">
          <cell r="A1357">
            <v>42061.416666666664</v>
          </cell>
          <cell r="D1357">
            <v>0.47</v>
          </cell>
          <cell r="E1357">
            <v>0.5</v>
          </cell>
          <cell r="F1357">
            <v>27.040144775266576</v>
          </cell>
          <cell r="G1357">
            <v>16.963581107117271</v>
          </cell>
        </row>
        <row r="1358">
          <cell r="A1358">
            <v>42061.458333333336</v>
          </cell>
          <cell r="D1358">
            <v>0.47</v>
          </cell>
          <cell r="E1358">
            <v>0.5</v>
          </cell>
          <cell r="F1358">
            <v>29.094184775266577</v>
          </cell>
          <cell r="G1358">
            <v>3.923901107117274</v>
          </cell>
        </row>
        <row r="1359">
          <cell r="A1359">
            <v>42061.5</v>
          </cell>
          <cell r="D1359">
            <v>0.47</v>
          </cell>
          <cell r="E1359">
            <v>0.5</v>
          </cell>
          <cell r="F1359">
            <v>27.817744775266583</v>
          </cell>
          <cell r="G1359">
            <v>1.2683011071172743</v>
          </cell>
        </row>
        <row r="1360">
          <cell r="A1360">
            <v>42061.541666666664</v>
          </cell>
          <cell r="D1360">
            <v>0.47</v>
          </cell>
          <cell r="E1360">
            <v>0.51</v>
          </cell>
          <cell r="F1360">
            <v>37.910224775266578</v>
          </cell>
          <cell r="G1360">
            <v>5.0079811071172813</v>
          </cell>
        </row>
        <row r="1361">
          <cell r="A1361">
            <v>42061.583333333336</v>
          </cell>
          <cell r="D1361">
            <v>0.43</v>
          </cell>
          <cell r="E1361">
            <v>0.51</v>
          </cell>
          <cell r="F1361">
            <v>22.393024775266575</v>
          </cell>
          <cell r="G1361">
            <v>5.0079811071172813</v>
          </cell>
        </row>
        <row r="1362">
          <cell r="A1362">
            <v>42061.625</v>
          </cell>
          <cell r="D1362">
            <v>0.41</v>
          </cell>
          <cell r="E1362">
            <v>0.51</v>
          </cell>
          <cell r="F1362">
            <v>16.522264775266571</v>
          </cell>
          <cell r="G1362">
            <v>3.1991011071172721</v>
          </cell>
        </row>
        <row r="1363">
          <cell r="A1363">
            <v>42061.666666666664</v>
          </cell>
          <cell r="D1363">
            <v>0.41</v>
          </cell>
          <cell r="E1363">
            <v>0.51</v>
          </cell>
          <cell r="F1363">
            <v>12.999904775266579</v>
          </cell>
          <cell r="G1363">
            <v>4.2143011071172722</v>
          </cell>
        </row>
        <row r="1364">
          <cell r="A1364">
            <v>42061.708333333336</v>
          </cell>
          <cell r="D1364">
            <v>0.41</v>
          </cell>
          <cell r="E1364">
            <v>0.51</v>
          </cell>
          <cell r="F1364">
            <v>9.9922247752665712</v>
          </cell>
          <cell r="G1364">
            <v>3.6335011071172758</v>
          </cell>
        </row>
        <row r="1365">
          <cell r="A1365">
            <v>42061.75</v>
          </cell>
          <cell r="D1365">
            <v>0.41</v>
          </cell>
          <cell r="E1365">
            <v>0.51</v>
          </cell>
          <cell r="F1365">
            <v>11.712544775266572</v>
          </cell>
          <cell r="G1365">
            <v>3.9839011071172763</v>
          </cell>
        </row>
        <row r="1366">
          <cell r="A1366">
            <v>42061.791666666664</v>
          </cell>
          <cell r="D1366">
            <v>0.41</v>
          </cell>
          <cell r="E1366">
            <v>0.51</v>
          </cell>
          <cell r="F1366">
            <v>8.5825847752665751</v>
          </cell>
          <cell r="G1366">
            <v>1.462701107117276</v>
          </cell>
        </row>
        <row r="1367">
          <cell r="A1367">
            <v>42061.833333333336</v>
          </cell>
          <cell r="D1367">
            <v>0.41</v>
          </cell>
          <cell r="E1367">
            <v>0.51</v>
          </cell>
          <cell r="F1367">
            <v>8.7867047752665783</v>
          </cell>
          <cell r="G1367">
            <v>3.5591011071172787</v>
          </cell>
        </row>
        <row r="1368">
          <cell r="A1368">
            <v>42061.875</v>
          </cell>
          <cell r="D1368">
            <v>0.41</v>
          </cell>
          <cell r="E1368">
            <v>0.51</v>
          </cell>
          <cell r="F1368">
            <v>6.8687447752665847</v>
          </cell>
          <cell r="G1368">
            <v>7.323141107117273</v>
          </cell>
        </row>
        <row r="1369">
          <cell r="A1369">
            <v>42061.916666666664</v>
          </cell>
          <cell r="D1369">
            <v>0.41</v>
          </cell>
          <cell r="E1369">
            <v>0.51</v>
          </cell>
          <cell r="F1369">
            <v>5.1117047752665812</v>
          </cell>
          <cell r="G1369">
            <v>5.3586211071172798</v>
          </cell>
        </row>
        <row r="1370">
          <cell r="A1370">
            <v>42061.958333333336</v>
          </cell>
          <cell r="D1370">
            <v>0.41</v>
          </cell>
          <cell r="E1370">
            <v>0.51</v>
          </cell>
          <cell r="F1370">
            <v>4.9900247752665763</v>
          </cell>
          <cell r="G1370">
            <v>10.135941107117269</v>
          </cell>
        </row>
        <row r="1371">
          <cell r="A1371">
            <v>42062</v>
          </cell>
          <cell r="D1371">
            <v>0.41</v>
          </cell>
          <cell r="E1371">
            <v>0.51</v>
          </cell>
          <cell r="F1371">
            <v>2.8662647752665791</v>
          </cell>
          <cell r="G1371">
            <v>5.1086611071172783</v>
          </cell>
        </row>
        <row r="1372">
          <cell r="A1372">
            <v>42062.041666666664</v>
          </cell>
          <cell r="D1372">
            <v>0.41</v>
          </cell>
          <cell r="E1372">
            <v>0.51</v>
          </cell>
          <cell r="F1372">
            <v>0</v>
          </cell>
          <cell r="G1372">
            <v>4.5494611071172741</v>
          </cell>
        </row>
        <row r="1373">
          <cell r="A1373">
            <v>42062.083333333336</v>
          </cell>
          <cell r="D1373">
            <v>0.4</v>
          </cell>
          <cell r="E1373">
            <v>0.51</v>
          </cell>
          <cell r="F1373">
            <v>0</v>
          </cell>
          <cell r="G1373">
            <v>3.8303011071172719</v>
          </cell>
        </row>
        <row r="1374">
          <cell r="A1374">
            <v>42062.125</v>
          </cell>
          <cell r="D1374">
            <v>0.4</v>
          </cell>
          <cell r="E1374">
            <v>0.51</v>
          </cell>
          <cell r="F1374">
            <v>0</v>
          </cell>
          <cell r="G1374">
            <v>3.7907011071172789</v>
          </cell>
        </row>
        <row r="1375">
          <cell r="A1375">
            <v>42062.166666666664</v>
          </cell>
          <cell r="D1375">
            <v>0.4</v>
          </cell>
          <cell r="E1375">
            <v>0.51</v>
          </cell>
          <cell r="F1375">
            <v>0</v>
          </cell>
          <cell r="G1375">
            <v>4.7243011071172774</v>
          </cell>
        </row>
        <row r="1376">
          <cell r="A1376">
            <v>42062.208333333336</v>
          </cell>
          <cell r="D1376">
            <v>0.41</v>
          </cell>
          <cell r="E1376">
            <v>0.48</v>
          </cell>
          <cell r="F1376">
            <v>0</v>
          </cell>
          <cell r="G1376">
            <v>0</v>
          </cell>
        </row>
        <row r="1377">
          <cell r="A1377">
            <v>42062.25</v>
          </cell>
          <cell r="D1377">
            <v>0.43</v>
          </cell>
          <cell r="E1377">
            <v>0.48</v>
          </cell>
          <cell r="F1377">
            <v>0</v>
          </cell>
          <cell r="G1377">
            <v>0</v>
          </cell>
        </row>
        <row r="1378">
          <cell r="A1378">
            <v>42062.291666666664</v>
          </cell>
          <cell r="D1378">
            <v>0.45</v>
          </cell>
          <cell r="E1378">
            <v>0.49</v>
          </cell>
          <cell r="F1378">
            <v>0</v>
          </cell>
          <cell r="G1378">
            <v>0</v>
          </cell>
        </row>
        <row r="1379">
          <cell r="A1379">
            <v>42062.333333333336</v>
          </cell>
          <cell r="D1379">
            <v>0.47</v>
          </cell>
          <cell r="E1379">
            <v>0.49</v>
          </cell>
          <cell r="F1379">
            <v>10.059064775266584</v>
          </cell>
          <cell r="G1379">
            <v>0</v>
          </cell>
        </row>
        <row r="1380">
          <cell r="A1380">
            <v>42062.375</v>
          </cell>
          <cell r="D1380">
            <v>0.47</v>
          </cell>
          <cell r="E1380">
            <v>0.49</v>
          </cell>
          <cell r="F1380">
            <v>0</v>
          </cell>
          <cell r="G1380">
            <v>0</v>
          </cell>
        </row>
        <row r="1381">
          <cell r="A1381">
            <v>42062.416666666664</v>
          </cell>
          <cell r="D1381">
            <v>0.48</v>
          </cell>
          <cell r="E1381">
            <v>0.51</v>
          </cell>
          <cell r="F1381">
            <v>7.118704775266572</v>
          </cell>
          <cell r="G1381">
            <v>3.0326611071172778</v>
          </cell>
        </row>
        <row r="1382">
          <cell r="A1382">
            <v>42062.458333333336</v>
          </cell>
          <cell r="D1382">
            <v>0.47</v>
          </cell>
          <cell r="E1382">
            <v>0.51</v>
          </cell>
          <cell r="F1382">
            <v>2.1544247752665768</v>
          </cell>
          <cell r="G1382">
            <v>3.9577411071172719</v>
          </cell>
        </row>
        <row r="1383">
          <cell r="A1383">
            <v>42062.5</v>
          </cell>
          <cell r="D1383">
            <v>0.46</v>
          </cell>
          <cell r="E1383">
            <v>0.51</v>
          </cell>
          <cell r="F1383">
            <v>0</v>
          </cell>
          <cell r="G1383">
            <v>1.1862211071172766</v>
          </cell>
        </row>
        <row r="1384">
          <cell r="A1384">
            <v>42062.541666666664</v>
          </cell>
          <cell r="D1384">
            <v>0.47</v>
          </cell>
          <cell r="E1384">
            <v>0.51</v>
          </cell>
          <cell r="F1384">
            <v>13.937584775266579</v>
          </cell>
          <cell r="G1384">
            <v>2.7150211071172734</v>
          </cell>
        </row>
        <row r="1385">
          <cell r="A1385">
            <v>42062.583333333336</v>
          </cell>
          <cell r="D1385">
            <v>0.44</v>
          </cell>
          <cell r="E1385">
            <v>0.49</v>
          </cell>
          <cell r="F1385">
            <v>10.367104775266576</v>
          </cell>
          <cell r="G1385">
            <v>3.2293411071172784</v>
          </cell>
        </row>
        <row r="1386">
          <cell r="A1386">
            <v>42062.625</v>
          </cell>
          <cell r="D1386">
            <v>0.42</v>
          </cell>
          <cell r="E1386">
            <v>0.49</v>
          </cell>
          <cell r="F1386">
            <v>3.2987447752665773</v>
          </cell>
          <cell r="G1386">
            <v>5.060541107117281</v>
          </cell>
        </row>
        <row r="1387">
          <cell r="A1387">
            <v>42062.666666666664</v>
          </cell>
          <cell r="D1387">
            <v>0.42</v>
          </cell>
          <cell r="E1387">
            <v>0.51</v>
          </cell>
          <cell r="F1387">
            <v>3.4703447752665753</v>
          </cell>
          <cell r="G1387">
            <v>1.8198211071172778</v>
          </cell>
        </row>
        <row r="1388">
          <cell r="A1388">
            <v>42062.708333333336</v>
          </cell>
          <cell r="D1388">
            <v>0.42</v>
          </cell>
          <cell r="E1388">
            <v>0.51</v>
          </cell>
          <cell r="F1388">
            <v>0</v>
          </cell>
          <cell r="G1388">
            <v>3.8022211071172762</v>
          </cell>
        </row>
        <row r="1389">
          <cell r="A1389">
            <v>42062.75</v>
          </cell>
          <cell r="D1389">
            <v>0.42</v>
          </cell>
          <cell r="E1389">
            <v>0.51</v>
          </cell>
          <cell r="F1389">
            <v>2.6158247752665744</v>
          </cell>
          <cell r="G1389">
            <v>6.8766211071172805</v>
          </cell>
        </row>
        <row r="1390">
          <cell r="A1390">
            <v>42062.791666666664</v>
          </cell>
          <cell r="D1390">
            <v>0.42</v>
          </cell>
          <cell r="E1390">
            <v>0.51</v>
          </cell>
          <cell r="F1390">
            <v>3.6474647752665774</v>
          </cell>
          <cell r="G1390">
            <v>8.3478211071172765</v>
          </cell>
        </row>
        <row r="1391">
          <cell r="A1391">
            <v>42062.833333333336</v>
          </cell>
          <cell r="D1391">
            <v>0.42</v>
          </cell>
          <cell r="E1391">
            <v>0.51</v>
          </cell>
          <cell r="F1391">
            <v>7.8519047752665827</v>
          </cell>
          <cell r="G1391">
            <v>7.1898211071172753</v>
          </cell>
        </row>
        <row r="1392">
          <cell r="A1392">
            <v>42062.875</v>
          </cell>
          <cell r="D1392">
            <v>0.42</v>
          </cell>
          <cell r="E1392">
            <v>0.51</v>
          </cell>
          <cell r="F1392">
            <v>4.7627447752665759</v>
          </cell>
          <cell r="G1392">
            <v>6.9294211071172711</v>
          </cell>
        </row>
        <row r="1393">
          <cell r="A1393">
            <v>42062.916666666664</v>
          </cell>
          <cell r="D1393">
            <v>0.42</v>
          </cell>
          <cell r="E1393">
            <v>0.51</v>
          </cell>
          <cell r="F1393">
            <v>3.7115447752665744</v>
          </cell>
          <cell r="G1393">
            <v>1.0110211071172728</v>
          </cell>
        </row>
        <row r="1394">
          <cell r="A1394">
            <v>42062.958333333336</v>
          </cell>
          <cell r="D1394">
            <v>0.42</v>
          </cell>
          <cell r="E1394">
            <v>0.51</v>
          </cell>
          <cell r="F1394">
            <v>0.51990477526657486</v>
          </cell>
          <cell r="G1394">
            <v>4.7478211071172822</v>
          </cell>
        </row>
        <row r="1395">
          <cell r="A1395">
            <v>42063</v>
          </cell>
          <cell r="D1395">
            <v>0.42</v>
          </cell>
          <cell r="E1395">
            <v>0.51</v>
          </cell>
          <cell r="F1395">
            <v>4.7740247752665752</v>
          </cell>
          <cell r="G1395">
            <v>4.0053811071172731</v>
          </cell>
        </row>
        <row r="1396">
          <cell r="A1396">
            <v>42063.041666666664</v>
          </cell>
          <cell r="D1396">
            <v>0.42</v>
          </cell>
          <cell r="E1396">
            <v>0.49</v>
          </cell>
          <cell r="F1396">
            <v>4.3555847752665784</v>
          </cell>
          <cell r="G1396">
            <v>4.2263011071172727</v>
          </cell>
        </row>
        <row r="1397">
          <cell r="A1397">
            <v>42063.083333333336</v>
          </cell>
          <cell r="D1397">
            <v>0.42</v>
          </cell>
          <cell r="E1397">
            <v>0.47</v>
          </cell>
          <cell r="F1397">
            <v>5.3172647752665796</v>
          </cell>
          <cell r="G1397">
            <v>0</v>
          </cell>
        </row>
        <row r="1398">
          <cell r="A1398">
            <v>42063.125</v>
          </cell>
          <cell r="D1398">
            <v>0.42</v>
          </cell>
          <cell r="E1398">
            <v>0.51</v>
          </cell>
          <cell r="F1398">
            <v>3.4020647752665809</v>
          </cell>
          <cell r="G1398">
            <v>2.3162611071172776</v>
          </cell>
        </row>
        <row r="1399">
          <cell r="A1399">
            <v>42063.166666666664</v>
          </cell>
          <cell r="D1399">
            <v>0.42</v>
          </cell>
          <cell r="E1399">
            <v>0.51</v>
          </cell>
          <cell r="F1399">
            <v>4.8001847752665796</v>
          </cell>
          <cell r="G1399">
            <v>5.7811411071172714</v>
          </cell>
        </row>
        <row r="1400">
          <cell r="A1400">
            <v>42063.208333333336</v>
          </cell>
          <cell r="D1400">
            <v>0.42</v>
          </cell>
          <cell r="E1400">
            <v>0.51</v>
          </cell>
          <cell r="F1400">
            <v>0</v>
          </cell>
          <cell r="G1400">
            <v>7.4003011071172793</v>
          </cell>
        </row>
        <row r="1401">
          <cell r="A1401">
            <v>42063.25</v>
          </cell>
          <cell r="D1401">
            <v>0.45</v>
          </cell>
          <cell r="E1401">
            <v>0.51</v>
          </cell>
          <cell r="F1401">
            <v>0</v>
          </cell>
          <cell r="G1401">
            <v>5.2934611071172739</v>
          </cell>
        </row>
        <row r="1402">
          <cell r="A1402">
            <v>42063.291666666664</v>
          </cell>
          <cell r="D1402">
            <v>0.47</v>
          </cell>
          <cell r="E1402">
            <v>0.51</v>
          </cell>
          <cell r="F1402">
            <v>8.8991447752665849</v>
          </cell>
          <cell r="G1402">
            <v>1.0427011071172743</v>
          </cell>
        </row>
        <row r="1403">
          <cell r="A1403">
            <v>42063.333333333336</v>
          </cell>
          <cell r="D1403">
            <v>0.47</v>
          </cell>
          <cell r="E1403">
            <v>0.51</v>
          </cell>
          <cell r="F1403">
            <v>13.35198477526658</v>
          </cell>
          <cell r="G1403">
            <v>3.0343411071172781</v>
          </cell>
        </row>
        <row r="1404">
          <cell r="A1404">
            <v>42063.375</v>
          </cell>
          <cell r="D1404">
            <v>0.47</v>
          </cell>
          <cell r="E1404">
            <v>0.51</v>
          </cell>
          <cell r="F1404">
            <v>10.159264775266571</v>
          </cell>
          <cell r="G1404">
            <v>0.55874110711727809</v>
          </cell>
        </row>
        <row r="1405">
          <cell r="A1405">
            <v>42063.416666666664</v>
          </cell>
          <cell r="D1405">
            <v>0.47</v>
          </cell>
          <cell r="E1405">
            <v>0.51</v>
          </cell>
          <cell r="F1405">
            <v>12.794464775266583</v>
          </cell>
          <cell r="G1405">
            <v>0</v>
          </cell>
        </row>
        <row r="1406">
          <cell r="A1406">
            <v>42063.458333333336</v>
          </cell>
          <cell r="D1406">
            <v>0.47</v>
          </cell>
          <cell r="E1406">
            <v>0.51</v>
          </cell>
          <cell r="F1406">
            <v>11.510104775266576</v>
          </cell>
          <cell r="G1406">
            <v>0</v>
          </cell>
        </row>
        <row r="1407">
          <cell r="A1407">
            <v>42063.5</v>
          </cell>
          <cell r="D1407">
            <v>0.47</v>
          </cell>
          <cell r="E1407">
            <v>0.51</v>
          </cell>
          <cell r="F1407">
            <v>17.686024775266581</v>
          </cell>
          <cell r="G1407">
            <v>0</v>
          </cell>
        </row>
        <row r="1408">
          <cell r="A1408">
            <v>42063.541666666664</v>
          </cell>
          <cell r="D1408">
            <v>0.47</v>
          </cell>
          <cell r="E1408">
            <v>0.51</v>
          </cell>
          <cell r="F1408">
            <v>27.099544775266573</v>
          </cell>
          <cell r="G1408">
            <v>0</v>
          </cell>
        </row>
        <row r="1409">
          <cell r="A1409">
            <v>42063.583333333336</v>
          </cell>
          <cell r="D1409">
            <v>0.45</v>
          </cell>
          <cell r="E1409">
            <v>0.51</v>
          </cell>
          <cell r="F1409">
            <v>25.670824775266574</v>
          </cell>
          <cell r="G1409">
            <v>0</v>
          </cell>
        </row>
        <row r="1410">
          <cell r="A1410">
            <v>42063.625</v>
          </cell>
          <cell r="D1410">
            <v>0.43</v>
          </cell>
          <cell r="E1410">
            <v>0.51</v>
          </cell>
          <cell r="F1410">
            <v>12.691144775266572</v>
          </cell>
          <cell r="G1410">
            <v>0</v>
          </cell>
        </row>
        <row r="1411">
          <cell r="A1411">
            <v>42063.666666666664</v>
          </cell>
          <cell r="D1411">
            <v>0.43</v>
          </cell>
          <cell r="E1411">
            <v>0.51</v>
          </cell>
          <cell r="F1411">
            <v>16.114024775266579</v>
          </cell>
          <cell r="G1411">
            <v>0</v>
          </cell>
        </row>
        <row r="1412">
          <cell r="A1412">
            <v>42063.708333333336</v>
          </cell>
          <cell r="D1412">
            <v>0.42</v>
          </cell>
          <cell r="E1412">
            <v>0.51</v>
          </cell>
          <cell r="F1412">
            <v>7.6869047752665765</v>
          </cell>
          <cell r="G1412">
            <v>0</v>
          </cell>
        </row>
        <row r="1413">
          <cell r="A1413">
            <v>42063.75</v>
          </cell>
          <cell r="D1413">
            <v>0.43</v>
          </cell>
          <cell r="E1413">
            <v>0.51</v>
          </cell>
          <cell r="F1413">
            <v>13.139584775266577</v>
          </cell>
          <cell r="G1413">
            <v>0</v>
          </cell>
        </row>
        <row r="1414">
          <cell r="A1414">
            <v>42063.791666666664</v>
          </cell>
          <cell r="D1414">
            <v>0.42</v>
          </cell>
          <cell r="E1414">
            <v>0.55000000000000004</v>
          </cell>
          <cell r="F1414">
            <v>9.9780647752665814</v>
          </cell>
          <cell r="G1414">
            <v>1.4671411071172784</v>
          </cell>
        </row>
        <row r="1415">
          <cell r="A1415">
            <v>42063.833333333336</v>
          </cell>
          <cell r="D1415">
            <v>0.43</v>
          </cell>
          <cell r="E1415">
            <v>0.55000000000000004</v>
          </cell>
          <cell r="F1415">
            <v>13.393144775266585</v>
          </cell>
          <cell r="G1415">
            <v>3.8291011071172747</v>
          </cell>
        </row>
        <row r="1416">
          <cell r="A1416">
            <v>42063.875</v>
          </cell>
          <cell r="D1416">
            <v>0.43</v>
          </cell>
          <cell r="E1416">
            <v>0.55000000000000004</v>
          </cell>
          <cell r="F1416">
            <v>12.044344775266573</v>
          </cell>
          <cell r="G1416">
            <v>6.6667411071172822</v>
          </cell>
        </row>
        <row r="1417">
          <cell r="A1417">
            <v>42063.916666666664</v>
          </cell>
          <cell r="D1417">
            <v>0.43</v>
          </cell>
          <cell r="E1417">
            <v>0.55000000000000004</v>
          </cell>
          <cell r="F1417">
            <v>11.907304775266574</v>
          </cell>
          <cell r="G1417">
            <v>3.5719411071172757</v>
          </cell>
        </row>
        <row r="1418">
          <cell r="A1418">
            <v>42063.958333333336</v>
          </cell>
          <cell r="D1418">
            <v>0.42</v>
          </cell>
          <cell r="E1418">
            <v>0.55000000000000004</v>
          </cell>
          <cell r="F1418">
            <v>8.7712247752665817</v>
          </cell>
          <cell r="G1418">
            <v>8.3378611071172699</v>
          </cell>
        </row>
        <row r="1419">
          <cell r="A1419">
            <v>42064</v>
          </cell>
          <cell r="D1419">
            <v>0.42</v>
          </cell>
          <cell r="E1419">
            <v>0.53</v>
          </cell>
          <cell r="F1419">
            <v>5.3314247752665764</v>
          </cell>
          <cell r="G1419">
            <v>0</v>
          </cell>
        </row>
        <row r="1420">
          <cell r="A1420">
            <v>42064.041666666664</v>
          </cell>
          <cell r="D1420">
            <v>0.42</v>
          </cell>
          <cell r="E1420">
            <v>0.53</v>
          </cell>
          <cell r="F1420">
            <v>5.4777047752665808</v>
          </cell>
          <cell r="G1420">
            <v>0</v>
          </cell>
        </row>
        <row r="1421">
          <cell r="A1421">
            <v>42064.083333333336</v>
          </cell>
          <cell r="D1421">
            <v>0.42</v>
          </cell>
          <cell r="E1421">
            <v>0.53</v>
          </cell>
          <cell r="F1421">
            <v>2.5633847752665773</v>
          </cell>
          <cell r="G1421">
            <v>0</v>
          </cell>
        </row>
        <row r="1422">
          <cell r="A1422">
            <v>42064.125</v>
          </cell>
          <cell r="D1422">
            <v>0.41</v>
          </cell>
          <cell r="E1422">
            <v>0.53</v>
          </cell>
          <cell r="F1422">
            <v>2.5557047752665767</v>
          </cell>
          <cell r="G1422">
            <v>0</v>
          </cell>
        </row>
        <row r="1423">
          <cell r="A1423">
            <v>42064.166666666664</v>
          </cell>
          <cell r="D1423">
            <v>0.41</v>
          </cell>
          <cell r="E1423">
            <v>0.53</v>
          </cell>
          <cell r="F1423">
            <v>3.1833047752665777</v>
          </cell>
          <cell r="G1423">
            <v>0</v>
          </cell>
        </row>
        <row r="1424">
          <cell r="A1424">
            <v>42064.208333333336</v>
          </cell>
          <cell r="D1424">
            <v>0.42</v>
          </cell>
          <cell r="E1424">
            <v>0.53</v>
          </cell>
          <cell r="F1424">
            <v>0</v>
          </cell>
          <cell r="G1424">
            <v>0</v>
          </cell>
        </row>
        <row r="1425">
          <cell r="A1425">
            <v>42064.25</v>
          </cell>
          <cell r="D1425">
            <v>0.43</v>
          </cell>
          <cell r="E1425">
            <v>0.53</v>
          </cell>
          <cell r="F1425">
            <v>0</v>
          </cell>
          <cell r="G1425">
            <v>0</v>
          </cell>
        </row>
        <row r="1426">
          <cell r="A1426">
            <v>42064.291666666664</v>
          </cell>
          <cell r="D1426">
            <v>0.46</v>
          </cell>
          <cell r="E1426">
            <v>0.53</v>
          </cell>
          <cell r="F1426">
            <v>4.7661047752665766</v>
          </cell>
          <cell r="G1426">
            <v>0</v>
          </cell>
        </row>
        <row r="1427">
          <cell r="A1427">
            <v>42064.333333333336</v>
          </cell>
          <cell r="D1427">
            <v>0.46</v>
          </cell>
          <cell r="E1427">
            <v>0.53</v>
          </cell>
          <cell r="F1427">
            <v>5.8373447752665797</v>
          </cell>
          <cell r="G1427">
            <v>0</v>
          </cell>
        </row>
        <row r="1428">
          <cell r="A1428">
            <v>42064.375</v>
          </cell>
          <cell r="D1428">
            <v>0.46</v>
          </cell>
          <cell r="E1428">
            <v>0.53</v>
          </cell>
          <cell r="F1428">
            <v>5.9333447752665833</v>
          </cell>
          <cell r="G1428">
            <v>0</v>
          </cell>
        </row>
        <row r="1429">
          <cell r="A1429">
            <v>42064.416666666664</v>
          </cell>
          <cell r="D1429">
            <v>0.46</v>
          </cell>
          <cell r="E1429">
            <v>0.53</v>
          </cell>
          <cell r="F1429">
            <v>4.8568247752665812</v>
          </cell>
          <cell r="G1429">
            <v>0</v>
          </cell>
        </row>
        <row r="1430">
          <cell r="A1430">
            <v>42064.458333333336</v>
          </cell>
          <cell r="D1430">
            <v>0.46</v>
          </cell>
          <cell r="E1430">
            <v>0.53</v>
          </cell>
          <cell r="F1430">
            <v>6.1925447752665761</v>
          </cell>
          <cell r="G1430">
            <v>0</v>
          </cell>
        </row>
        <row r="1431">
          <cell r="A1431">
            <v>42064.5</v>
          </cell>
          <cell r="D1431">
            <v>0.46</v>
          </cell>
          <cell r="E1431">
            <v>0.53</v>
          </cell>
          <cell r="F1431">
            <v>4.4326247752665751</v>
          </cell>
          <cell r="G1431">
            <v>0</v>
          </cell>
        </row>
        <row r="1432">
          <cell r="A1432">
            <v>42064.541666666664</v>
          </cell>
          <cell r="D1432">
            <v>0.46</v>
          </cell>
          <cell r="E1432">
            <v>0.53</v>
          </cell>
          <cell r="F1432">
            <v>23.381704775266577</v>
          </cell>
          <cell r="G1432">
            <v>0</v>
          </cell>
        </row>
        <row r="1433">
          <cell r="A1433">
            <v>42064.583333333336</v>
          </cell>
          <cell r="D1433">
            <v>0.43</v>
          </cell>
          <cell r="E1433">
            <v>0.53</v>
          </cell>
          <cell r="F1433">
            <v>18.374584775266577</v>
          </cell>
          <cell r="G1433">
            <v>0</v>
          </cell>
        </row>
        <row r="1434">
          <cell r="A1434">
            <v>42064.625</v>
          </cell>
          <cell r="D1434">
            <v>0.42</v>
          </cell>
          <cell r="E1434">
            <v>0.53</v>
          </cell>
          <cell r="F1434">
            <v>13.65378477526658</v>
          </cell>
          <cell r="G1434">
            <v>0</v>
          </cell>
        </row>
        <row r="1435">
          <cell r="A1435">
            <v>42064.666666666664</v>
          </cell>
          <cell r="D1435">
            <v>0.41</v>
          </cell>
          <cell r="E1435">
            <v>0.53</v>
          </cell>
          <cell r="F1435">
            <v>12.620824775266577</v>
          </cell>
          <cell r="G1435">
            <v>0</v>
          </cell>
        </row>
        <row r="1436">
          <cell r="A1436">
            <v>42064.708333333336</v>
          </cell>
          <cell r="D1436">
            <v>0.41</v>
          </cell>
          <cell r="E1436">
            <v>0.53</v>
          </cell>
          <cell r="F1436">
            <v>8.0100647752665779</v>
          </cell>
          <cell r="G1436">
            <v>0</v>
          </cell>
        </row>
        <row r="1437">
          <cell r="A1437">
            <v>42064.75</v>
          </cell>
          <cell r="D1437">
            <v>0.41</v>
          </cell>
          <cell r="E1437">
            <v>0.53</v>
          </cell>
          <cell r="F1437">
            <v>6.099184775266572</v>
          </cell>
          <cell r="G1437">
            <v>0</v>
          </cell>
        </row>
        <row r="1438">
          <cell r="A1438">
            <v>42064.791666666664</v>
          </cell>
          <cell r="D1438">
            <v>0.41</v>
          </cell>
          <cell r="E1438">
            <v>0.53</v>
          </cell>
          <cell r="F1438">
            <v>7.1284247752665735</v>
          </cell>
          <cell r="G1438">
            <v>0</v>
          </cell>
        </row>
        <row r="1439">
          <cell r="A1439">
            <v>42064.833333333336</v>
          </cell>
          <cell r="D1439">
            <v>0.41</v>
          </cell>
          <cell r="E1439">
            <v>0.53</v>
          </cell>
          <cell r="F1439">
            <v>6.7368647752665751</v>
          </cell>
          <cell r="G1439">
            <v>0</v>
          </cell>
        </row>
        <row r="1440">
          <cell r="A1440">
            <v>42064.875</v>
          </cell>
          <cell r="D1440">
            <v>0.41</v>
          </cell>
          <cell r="E1440">
            <v>0.53</v>
          </cell>
          <cell r="F1440">
            <v>8.5513847752665768</v>
          </cell>
          <cell r="G1440">
            <v>0</v>
          </cell>
        </row>
        <row r="1441">
          <cell r="A1441">
            <v>42064.916666666664</v>
          </cell>
          <cell r="D1441">
            <v>0.41</v>
          </cell>
          <cell r="E1441">
            <v>0.53</v>
          </cell>
          <cell r="F1441">
            <v>12.702544775266581</v>
          </cell>
          <cell r="G1441">
            <v>0</v>
          </cell>
        </row>
        <row r="1442">
          <cell r="A1442">
            <v>42064.958333333336</v>
          </cell>
          <cell r="D1442">
            <v>0.41</v>
          </cell>
          <cell r="E1442">
            <v>0.53</v>
          </cell>
          <cell r="F1442">
            <v>14.167144775266571</v>
          </cell>
          <cell r="G1442">
            <v>0</v>
          </cell>
        </row>
        <row r="1443">
          <cell r="A1443">
            <v>42065</v>
          </cell>
          <cell r="D1443">
            <v>0.42</v>
          </cell>
          <cell r="E1443">
            <v>0.53</v>
          </cell>
          <cell r="F1443">
            <v>20.075824775266575</v>
          </cell>
          <cell r="G1443">
            <v>0</v>
          </cell>
        </row>
        <row r="1444">
          <cell r="A1444">
            <v>42065.041666666664</v>
          </cell>
          <cell r="D1444">
            <v>0.41</v>
          </cell>
          <cell r="E1444">
            <v>0.53</v>
          </cell>
          <cell r="F1444">
            <v>21.427744775266582</v>
          </cell>
          <cell r="G1444">
            <v>0</v>
          </cell>
        </row>
        <row r="1445">
          <cell r="A1445">
            <v>42065.083333333336</v>
          </cell>
          <cell r="D1445">
            <v>0.41</v>
          </cell>
          <cell r="E1445">
            <v>0.53</v>
          </cell>
          <cell r="F1445">
            <v>19.264744775266571</v>
          </cell>
          <cell r="G1445">
            <v>0</v>
          </cell>
        </row>
        <row r="1446">
          <cell r="A1446">
            <v>42065.125</v>
          </cell>
          <cell r="D1446">
            <v>0.4</v>
          </cell>
          <cell r="E1446">
            <v>0.53</v>
          </cell>
          <cell r="F1446">
            <v>17.469544775266577</v>
          </cell>
          <cell r="G1446">
            <v>0</v>
          </cell>
        </row>
        <row r="1447">
          <cell r="A1447">
            <v>42065.166666666664</v>
          </cell>
          <cell r="D1447">
            <v>0.4</v>
          </cell>
          <cell r="E1447">
            <v>0.53</v>
          </cell>
          <cell r="F1447">
            <v>15.685264775266582</v>
          </cell>
          <cell r="G1447">
            <v>0</v>
          </cell>
        </row>
        <row r="1448">
          <cell r="A1448">
            <v>42065.208333333336</v>
          </cell>
          <cell r="D1448">
            <v>0.41</v>
          </cell>
          <cell r="E1448">
            <v>0.53</v>
          </cell>
          <cell r="F1448">
            <v>9.2148647752665838</v>
          </cell>
          <cell r="G1448">
            <v>0</v>
          </cell>
        </row>
        <row r="1449">
          <cell r="A1449">
            <v>42065.25</v>
          </cell>
          <cell r="D1449">
            <v>0.43</v>
          </cell>
          <cell r="E1449">
            <v>0.53</v>
          </cell>
          <cell r="F1449">
            <v>12.322744775266578</v>
          </cell>
          <cell r="G1449">
            <v>0</v>
          </cell>
        </row>
        <row r="1450">
          <cell r="A1450">
            <v>42065.291666666664</v>
          </cell>
          <cell r="D1450">
            <v>0.45</v>
          </cell>
          <cell r="E1450">
            <v>0.53</v>
          </cell>
          <cell r="F1450">
            <v>29.635624775266571</v>
          </cell>
          <cell r="G1450">
            <v>0</v>
          </cell>
        </row>
        <row r="1451">
          <cell r="A1451">
            <v>42065.333333333336</v>
          </cell>
          <cell r="D1451">
            <v>0.46</v>
          </cell>
          <cell r="E1451">
            <v>0.53</v>
          </cell>
          <cell r="F1451">
            <v>32.837944775266571</v>
          </cell>
          <cell r="G1451">
            <v>0</v>
          </cell>
        </row>
        <row r="1452">
          <cell r="A1452">
            <v>42065.375</v>
          </cell>
          <cell r="D1452">
            <v>0.45</v>
          </cell>
          <cell r="E1452">
            <v>0.53</v>
          </cell>
          <cell r="F1452">
            <v>32.407624775266576</v>
          </cell>
          <cell r="G1452">
            <v>0</v>
          </cell>
        </row>
        <row r="1453">
          <cell r="A1453">
            <v>42065.416666666664</v>
          </cell>
          <cell r="D1453">
            <v>0.45</v>
          </cell>
          <cell r="E1453">
            <v>0.53</v>
          </cell>
          <cell r="F1453">
            <v>32.407624775266576</v>
          </cell>
          <cell r="G1453">
            <v>0</v>
          </cell>
        </row>
        <row r="1454">
          <cell r="A1454">
            <v>42065.458333333336</v>
          </cell>
          <cell r="D1454">
            <v>0.45</v>
          </cell>
          <cell r="E1454">
            <v>0.53</v>
          </cell>
          <cell r="F1454">
            <v>40.077544775266581</v>
          </cell>
          <cell r="G1454">
            <v>0</v>
          </cell>
        </row>
        <row r="1455">
          <cell r="A1455">
            <v>42065.5</v>
          </cell>
          <cell r="D1455">
            <v>0.43</v>
          </cell>
          <cell r="E1455">
            <v>0.53</v>
          </cell>
          <cell r="F1455">
            <v>33.551584775266583</v>
          </cell>
          <cell r="G1455">
            <v>0</v>
          </cell>
        </row>
        <row r="1456">
          <cell r="A1456">
            <v>42065.541666666664</v>
          </cell>
          <cell r="D1456">
            <v>0.41</v>
          </cell>
          <cell r="E1456">
            <v>0.53</v>
          </cell>
          <cell r="F1456">
            <v>28.156744775266581</v>
          </cell>
          <cell r="G1456">
            <v>0</v>
          </cell>
        </row>
        <row r="1457">
          <cell r="A1457">
            <v>42065.583333333336</v>
          </cell>
          <cell r="D1457">
            <v>0.39</v>
          </cell>
          <cell r="E1457">
            <v>0.53</v>
          </cell>
          <cell r="F1457">
            <v>14.528344775266582</v>
          </cell>
          <cell r="G1457">
            <v>0</v>
          </cell>
        </row>
        <row r="1458">
          <cell r="A1458">
            <v>42065.625</v>
          </cell>
          <cell r="D1458">
            <v>0.39</v>
          </cell>
          <cell r="E1458">
            <v>0.53</v>
          </cell>
          <cell r="F1458">
            <v>4.836664775266577</v>
          </cell>
          <cell r="G1458">
            <v>0</v>
          </cell>
        </row>
        <row r="1459">
          <cell r="A1459">
            <v>42065.666666666664</v>
          </cell>
          <cell r="D1459">
            <v>0.39</v>
          </cell>
          <cell r="E1459">
            <v>0.53</v>
          </cell>
          <cell r="F1459">
            <v>4.0926647752665772</v>
          </cell>
          <cell r="G1459">
            <v>0</v>
          </cell>
        </row>
        <row r="1460">
          <cell r="A1460">
            <v>42065.708333333336</v>
          </cell>
          <cell r="D1460">
            <v>0.39</v>
          </cell>
          <cell r="E1460">
            <v>0.53</v>
          </cell>
          <cell r="F1460">
            <v>0</v>
          </cell>
          <cell r="G1460">
            <v>0</v>
          </cell>
        </row>
        <row r="1461">
          <cell r="A1461">
            <v>42065.75</v>
          </cell>
          <cell r="D1461">
            <v>0.39</v>
          </cell>
          <cell r="E1461">
            <v>0.53</v>
          </cell>
          <cell r="F1461">
            <v>0</v>
          </cell>
          <cell r="G1461">
            <v>0</v>
          </cell>
        </row>
        <row r="1462">
          <cell r="A1462">
            <v>42065.791666666664</v>
          </cell>
          <cell r="D1462">
            <v>0.39</v>
          </cell>
          <cell r="E1462">
            <v>0.53</v>
          </cell>
          <cell r="F1462">
            <v>0</v>
          </cell>
          <cell r="G1462">
            <v>0</v>
          </cell>
        </row>
        <row r="1463">
          <cell r="A1463">
            <v>42065.833333333336</v>
          </cell>
          <cell r="D1463">
            <v>0.39</v>
          </cell>
          <cell r="E1463">
            <v>0.54</v>
          </cell>
          <cell r="F1463">
            <v>0.41958477526657845</v>
          </cell>
          <cell r="G1463">
            <v>0</v>
          </cell>
        </row>
        <row r="1464">
          <cell r="A1464">
            <v>42065.875</v>
          </cell>
          <cell r="D1464">
            <v>0.39</v>
          </cell>
          <cell r="E1464">
            <v>0.53</v>
          </cell>
          <cell r="F1464">
            <v>0</v>
          </cell>
          <cell r="G1464">
            <v>0</v>
          </cell>
        </row>
        <row r="1465">
          <cell r="A1465">
            <v>42065.916666666664</v>
          </cell>
          <cell r="D1465">
            <v>0.38</v>
          </cell>
          <cell r="E1465">
            <v>0.53</v>
          </cell>
          <cell r="F1465">
            <v>0</v>
          </cell>
          <cell r="G1465">
            <v>0</v>
          </cell>
        </row>
        <row r="1466">
          <cell r="A1466">
            <v>42065.958333333336</v>
          </cell>
          <cell r="D1466">
            <v>0.38</v>
          </cell>
          <cell r="E1466">
            <v>0.53</v>
          </cell>
          <cell r="F1466">
            <v>0</v>
          </cell>
          <cell r="G1466">
            <v>0</v>
          </cell>
        </row>
        <row r="1467">
          <cell r="A1467">
            <v>42066</v>
          </cell>
          <cell r="D1467">
            <v>0.39</v>
          </cell>
          <cell r="E1467">
            <v>0.53</v>
          </cell>
          <cell r="F1467">
            <v>0</v>
          </cell>
          <cell r="G1467">
            <v>0</v>
          </cell>
        </row>
        <row r="1468">
          <cell r="A1468">
            <v>42066.041666666664</v>
          </cell>
          <cell r="D1468">
            <v>0.39</v>
          </cell>
          <cell r="E1468">
            <v>0.53</v>
          </cell>
          <cell r="F1468">
            <v>0.4327847752665761</v>
          </cell>
          <cell r="G1468">
            <v>0</v>
          </cell>
        </row>
        <row r="1469">
          <cell r="A1469">
            <v>42066.083333333336</v>
          </cell>
          <cell r="D1469">
            <v>0.39</v>
          </cell>
          <cell r="E1469">
            <v>0.53</v>
          </cell>
          <cell r="F1469">
            <v>0.33114477526657993</v>
          </cell>
          <cell r="G1469">
            <v>0</v>
          </cell>
        </row>
        <row r="1470">
          <cell r="A1470">
            <v>42066.125</v>
          </cell>
          <cell r="D1470">
            <v>0.39</v>
          </cell>
          <cell r="E1470">
            <v>0.53</v>
          </cell>
          <cell r="F1470">
            <v>3.0263447752665797</v>
          </cell>
          <cell r="G1470">
            <v>0</v>
          </cell>
        </row>
        <row r="1471">
          <cell r="A1471">
            <v>42066.166666666664</v>
          </cell>
          <cell r="D1471">
            <v>0.39</v>
          </cell>
          <cell r="E1471">
            <v>0.53</v>
          </cell>
          <cell r="F1471">
            <v>0.26670477526657521</v>
          </cell>
          <cell r="G1471">
            <v>0</v>
          </cell>
        </row>
        <row r="1472">
          <cell r="A1472">
            <v>42066.208333333336</v>
          </cell>
          <cell r="D1472">
            <v>0.39</v>
          </cell>
          <cell r="E1472">
            <v>0.53</v>
          </cell>
          <cell r="F1472">
            <v>0</v>
          </cell>
          <cell r="G1472">
            <v>0</v>
          </cell>
        </row>
        <row r="1473">
          <cell r="A1473">
            <v>42066.25</v>
          </cell>
          <cell r="D1473">
            <v>0.42</v>
          </cell>
          <cell r="E1473">
            <v>0.55000000000000004</v>
          </cell>
          <cell r="F1473">
            <v>0</v>
          </cell>
          <cell r="G1473">
            <v>9.5822611071172688</v>
          </cell>
        </row>
        <row r="1474">
          <cell r="A1474">
            <v>42066.291666666664</v>
          </cell>
          <cell r="D1474">
            <v>0.44</v>
          </cell>
          <cell r="E1474">
            <v>0.57999999999999996</v>
          </cell>
          <cell r="F1474">
            <v>7.8447047752665711</v>
          </cell>
          <cell r="G1474">
            <v>31.045461107117269</v>
          </cell>
        </row>
        <row r="1475">
          <cell r="A1475">
            <v>42066.333333333336</v>
          </cell>
          <cell r="D1475">
            <v>0.44</v>
          </cell>
          <cell r="E1475">
            <v>0.57999999999999996</v>
          </cell>
          <cell r="F1475">
            <v>11.452264775266578</v>
          </cell>
          <cell r="G1475">
            <v>15.247461107117282</v>
          </cell>
        </row>
        <row r="1476">
          <cell r="A1476">
            <v>42066.375</v>
          </cell>
          <cell r="D1476">
            <v>0.44</v>
          </cell>
          <cell r="E1476">
            <v>0.57999999999999996</v>
          </cell>
          <cell r="F1476">
            <v>10.721464775266575</v>
          </cell>
          <cell r="G1476">
            <v>0</v>
          </cell>
        </row>
        <row r="1477">
          <cell r="A1477">
            <v>42066.416666666664</v>
          </cell>
          <cell r="D1477">
            <v>0.44</v>
          </cell>
          <cell r="E1477">
            <v>0.57999999999999996</v>
          </cell>
          <cell r="F1477">
            <v>13.965064775266576</v>
          </cell>
          <cell r="G1477">
            <v>0</v>
          </cell>
        </row>
        <row r="1478">
          <cell r="A1478">
            <v>42066.458333333336</v>
          </cell>
          <cell r="D1478">
            <v>0.44</v>
          </cell>
          <cell r="E1478">
            <v>0.57999999999999996</v>
          </cell>
          <cell r="F1478">
            <v>15.339544775266582</v>
          </cell>
          <cell r="G1478">
            <v>0</v>
          </cell>
        </row>
        <row r="1479">
          <cell r="A1479">
            <v>42066.5</v>
          </cell>
          <cell r="D1479">
            <v>0.44</v>
          </cell>
          <cell r="E1479">
            <v>0.6</v>
          </cell>
          <cell r="F1479">
            <v>15.877144775266579</v>
          </cell>
          <cell r="G1479">
            <v>2.5326211071172722</v>
          </cell>
        </row>
        <row r="1480">
          <cell r="A1480">
            <v>42066.541666666664</v>
          </cell>
          <cell r="D1480">
            <v>0.44</v>
          </cell>
          <cell r="E1480">
            <v>0.57999999999999996</v>
          </cell>
          <cell r="F1480">
            <v>15.989104775266576</v>
          </cell>
          <cell r="G1480">
            <v>0</v>
          </cell>
        </row>
        <row r="1481">
          <cell r="A1481">
            <v>42066.583333333336</v>
          </cell>
          <cell r="D1481">
            <v>0.44</v>
          </cell>
          <cell r="E1481">
            <v>0.57999999999999996</v>
          </cell>
          <cell r="F1481">
            <v>27.043504775266577</v>
          </cell>
          <cell r="G1481">
            <v>0</v>
          </cell>
        </row>
        <row r="1482">
          <cell r="A1482">
            <v>42066.625</v>
          </cell>
          <cell r="D1482">
            <v>0.42</v>
          </cell>
          <cell r="E1482">
            <v>0.57999999999999996</v>
          </cell>
          <cell r="F1482">
            <v>23.293504775266577</v>
          </cell>
          <cell r="G1482">
            <v>0</v>
          </cell>
        </row>
        <row r="1483">
          <cell r="A1483">
            <v>42066.666666666664</v>
          </cell>
          <cell r="D1483">
            <v>0.32</v>
          </cell>
          <cell r="E1483">
            <v>0.57999999999999996</v>
          </cell>
          <cell r="F1483">
            <v>0</v>
          </cell>
          <cell r="G1483">
            <v>0</v>
          </cell>
        </row>
        <row r="1484">
          <cell r="A1484">
            <v>42066.708333333336</v>
          </cell>
          <cell r="D1484">
            <v>0.31</v>
          </cell>
          <cell r="E1484">
            <v>0.59</v>
          </cell>
          <cell r="F1484">
            <v>0</v>
          </cell>
          <cell r="G1484">
            <v>0</v>
          </cell>
        </row>
        <row r="1485">
          <cell r="A1485">
            <v>42066.75</v>
          </cell>
          <cell r="D1485">
            <v>0.35</v>
          </cell>
          <cell r="E1485">
            <v>0.61</v>
          </cell>
          <cell r="F1485">
            <v>0</v>
          </cell>
          <cell r="G1485">
            <v>0</v>
          </cell>
        </row>
        <row r="1486">
          <cell r="A1486">
            <v>42066.791666666664</v>
          </cell>
          <cell r="D1486">
            <v>0.35</v>
          </cell>
          <cell r="E1486">
            <v>0.6</v>
          </cell>
          <cell r="F1486">
            <v>0</v>
          </cell>
          <cell r="G1486">
            <v>0</v>
          </cell>
        </row>
        <row r="1487">
          <cell r="A1487">
            <v>42066.833333333336</v>
          </cell>
          <cell r="D1487">
            <v>0.35</v>
          </cell>
          <cell r="E1487">
            <v>0.6</v>
          </cell>
          <cell r="F1487">
            <v>0</v>
          </cell>
          <cell r="G1487">
            <v>0</v>
          </cell>
        </row>
        <row r="1488">
          <cell r="A1488">
            <v>42066.875</v>
          </cell>
          <cell r="D1488">
            <v>0.35</v>
          </cell>
          <cell r="E1488">
            <v>0.57999999999999996</v>
          </cell>
          <cell r="F1488">
            <v>0</v>
          </cell>
          <cell r="G1488">
            <v>0</v>
          </cell>
        </row>
        <row r="1489">
          <cell r="A1489">
            <v>42066.916666666664</v>
          </cell>
          <cell r="D1489">
            <v>0.35</v>
          </cell>
          <cell r="E1489">
            <v>0.52</v>
          </cell>
          <cell r="F1489">
            <v>0</v>
          </cell>
          <cell r="G1489">
            <v>0</v>
          </cell>
        </row>
        <row r="1490">
          <cell r="A1490">
            <v>42066.958333333336</v>
          </cell>
          <cell r="D1490">
            <v>0.4</v>
          </cell>
          <cell r="E1490">
            <v>0.52</v>
          </cell>
          <cell r="F1490">
            <v>25.46646477526658</v>
          </cell>
          <cell r="G1490">
            <v>0</v>
          </cell>
        </row>
        <row r="1491">
          <cell r="A1491">
            <v>42067</v>
          </cell>
          <cell r="D1491">
            <v>0.38</v>
          </cell>
          <cell r="E1491">
            <v>0.53</v>
          </cell>
          <cell r="F1491">
            <v>7.8534647752665805</v>
          </cell>
          <cell r="G1491">
            <v>0</v>
          </cell>
        </row>
        <row r="1492">
          <cell r="A1492">
            <v>42067.041666666664</v>
          </cell>
          <cell r="D1492">
            <v>0.36</v>
          </cell>
          <cell r="E1492">
            <v>0.53</v>
          </cell>
          <cell r="F1492">
            <v>1.5184775266575912E-2</v>
          </cell>
          <cell r="G1492">
            <v>0</v>
          </cell>
        </row>
        <row r="1493">
          <cell r="A1493">
            <v>42067.083333333336</v>
          </cell>
          <cell r="D1493">
            <v>0.36</v>
          </cell>
          <cell r="E1493">
            <v>0.53</v>
          </cell>
          <cell r="F1493">
            <v>0</v>
          </cell>
          <cell r="G1493">
            <v>0</v>
          </cell>
        </row>
        <row r="1494">
          <cell r="A1494">
            <v>42067.125</v>
          </cell>
          <cell r="D1494">
            <v>0.36</v>
          </cell>
          <cell r="E1494">
            <v>0.53</v>
          </cell>
          <cell r="F1494">
            <v>0</v>
          </cell>
          <cell r="G1494">
            <v>0</v>
          </cell>
        </row>
        <row r="1495">
          <cell r="A1495">
            <v>42067.166666666664</v>
          </cell>
          <cell r="D1495">
            <v>0.36</v>
          </cell>
          <cell r="E1495">
            <v>0.53</v>
          </cell>
          <cell r="F1495">
            <v>0</v>
          </cell>
          <cell r="G1495">
            <v>0</v>
          </cell>
        </row>
        <row r="1496">
          <cell r="A1496">
            <v>42067.208333333336</v>
          </cell>
          <cell r="D1496">
            <v>0.36</v>
          </cell>
          <cell r="E1496">
            <v>0.53</v>
          </cell>
          <cell r="F1496">
            <v>0</v>
          </cell>
          <cell r="G1496">
            <v>0</v>
          </cell>
        </row>
        <row r="1497">
          <cell r="A1497">
            <v>42067.25</v>
          </cell>
          <cell r="D1497">
            <v>0.39</v>
          </cell>
          <cell r="E1497">
            <v>0.56000000000000005</v>
          </cell>
          <cell r="F1497">
            <v>0</v>
          </cell>
          <cell r="G1497">
            <v>12.116661107117274</v>
          </cell>
        </row>
        <row r="1498">
          <cell r="A1498">
            <v>42067.291666666664</v>
          </cell>
          <cell r="D1498">
            <v>0.41</v>
          </cell>
          <cell r="E1498">
            <v>0.6</v>
          </cell>
          <cell r="F1498">
            <v>5.2495847752665767</v>
          </cell>
          <cell r="G1498">
            <v>0</v>
          </cell>
        </row>
        <row r="1499">
          <cell r="A1499">
            <v>42067.333333333336</v>
          </cell>
          <cell r="D1499">
            <v>0.41</v>
          </cell>
          <cell r="E1499">
            <v>0.61</v>
          </cell>
          <cell r="F1499">
            <v>6.427504775266577</v>
          </cell>
          <cell r="G1499">
            <v>0</v>
          </cell>
        </row>
        <row r="1500">
          <cell r="A1500">
            <v>42067.375</v>
          </cell>
          <cell r="D1500">
            <v>0.41</v>
          </cell>
          <cell r="E1500">
            <v>0.6</v>
          </cell>
          <cell r="F1500">
            <v>5.8575047752665839</v>
          </cell>
          <cell r="G1500">
            <v>0</v>
          </cell>
        </row>
        <row r="1501">
          <cell r="A1501">
            <v>42067.416666666664</v>
          </cell>
          <cell r="D1501">
            <v>0.41</v>
          </cell>
          <cell r="E1501">
            <v>0.6</v>
          </cell>
          <cell r="F1501">
            <v>6.7857047752665736</v>
          </cell>
          <cell r="G1501">
            <v>0</v>
          </cell>
        </row>
        <row r="1502">
          <cell r="A1502">
            <v>42067.458333333336</v>
          </cell>
          <cell r="D1502">
            <v>0.41</v>
          </cell>
          <cell r="E1502">
            <v>0.59</v>
          </cell>
          <cell r="F1502">
            <v>7.4923847752665793</v>
          </cell>
          <cell r="G1502">
            <v>0</v>
          </cell>
        </row>
        <row r="1503">
          <cell r="A1503">
            <v>42067.5</v>
          </cell>
          <cell r="D1503">
            <v>0.42</v>
          </cell>
          <cell r="E1503">
            <v>0.57999999999999996</v>
          </cell>
          <cell r="F1503">
            <v>8.3652647752665743</v>
          </cell>
          <cell r="G1503">
            <v>0</v>
          </cell>
        </row>
        <row r="1504">
          <cell r="A1504">
            <v>42067.541666666664</v>
          </cell>
          <cell r="D1504">
            <v>0.41</v>
          </cell>
          <cell r="E1504">
            <v>0.59</v>
          </cell>
          <cell r="F1504">
            <v>8.0694647752665745</v>
          </cell>
          <cell r="G1504">
            <v>0</v>
          </cell>
        </row>
        <row r="1505">
          <cell r="A1505">
            <v>42067.583333333336</v>
          </cell>
          <cell r="D1505">
            <v>0.42</v>
          </cell>
          <cell r="E1505">
            <v>0.59</v>
          </cell>
          <cell r="F1505">
            <v>7.8888647752665761</v>
          </cell>
          <cell r="G1505">
            <v>0</v>
          </cell>
        </row>
        <row r="1506">
          <cell r="A1506">
            <v>42067.625</v>
          </cell>
          <cell r="D1506">
            <v>0.41</v>
          </cell>
          <cell r="E1506">
            <v>0.59</v>
          </cell>
          <cell r="F1506">
            <v>7.951984775266574</v>
          </cell>
          <cell r="G1506">
            <v>0</v>
          </cell>
        </row>
        <row r="1507">
          <cell r="A1507">
            <v>42067.666666666664</v>
          </cell>
          <cell r="D1507">
            <v>0.42</v>
          </cell>
          <cell r="E1507">
            <v>0.59</v>
          </cell>
          <cell r="F1507">
            <v>5.6839847752665804</v>
          </cell>
          <cell r="G1507">
            <v>0</v>
          </cell>
        </row>
        <row r="1508">
          <cell r="A1508">
            <v>42067.708333333336</v>
          </cell>
          <cell r="D1508">
            <v>0.41</v>
          </cell>
          <cell r="E1508">
            <v>0.6</v>
          </cell>
          <cell r="F1508">
            <v>4.1803847752665746</v>
          </cell>
          <cell r="G1508">
            <v>0</v>
          </cell>
        </row>
        <row r="1509">
          <cell r="A1509">
            <v>42067.75</v>
          </cell>
          <cell r="D1509">
            <v>0.42</v>
          </cell>
          <cell r="E1509">
            <v>0.61</v>
          </cell>
          <cell r="F1509">
            <v>6.095944775266581</v>
          </cell>
          <cell r="G1509">
            <v>0</v>
          </cell>
        </row>
        <row r="1510">
          <cell r="A1510">
            <v>42067.791666666664</v>
          </cell>
          <cell r="D1510">
            <v>0.41</v>
          </cell>
          <cell r="E1510">
            <v>0.6</v>
          </cell>
          <cell r="F1510">
            <v>5.5662647752665748</v>
          </cell>
          <cell r="G1510">
            <v>0</v>
          </cell>
        </row>
        <row r="1511">
          <cell r="A1511">
            <v>42067.833333333336</v>
          </cell>
          <cell r="D1511">
            <v>0.42</v>
          </cell>
          <cell r="E1511">
            <v>0.59</v>
          </cell>
          <cell r="F1511">
            <v>11.01714477526658</v>
          </cell>
          <cell r="G1511">
            <v>0</v>
          </cell>
        </row>
        <row r="1512">
          <cell r="A1512">
            <v>42067.875</v>
          </cell>
          <cell r="D1512">
            <v>0.42</v>
          </cell>
          <cell r="E1512">
            <v>0.59</v>
          </cell>
          <cell r="F1512">
            <v>11.001184775266573</v>
          </cell>
          <cell r="G1512">
            <v>0</v>
          </cell>
        </row>
        <row r="1513">
          <cell r="A1513">
            <v>42067.916666666664</v>
          </cell>
          <cell r="D1513">
            <v>0.42</v>
          </cell>
          <cell r="E1513">
            <v>0.53</v>
          </cell>
          <cell r="F1513">
            <v>11.566144775266572</v>
          </cell>
          <cell r="G1513">
            <v>0</v>
          </cell>
        </row>
        <row r="1514">
          <cell r="A1514">
            <v>42067.958333333336</v>
          </cell>
          <cell r="D1514">
            <v>0.42</v>
          </cell>
          <cell r="E1514">
            <v>0.54</v>
          </cell>
          <cell r="F1514">
            <v>17.324344775266574</v>
          </cell>
          <cell r="G1514">
            <v>0</v>
          </cell>
        </row>
        <row r="1515">
          <cell r="A1515">
            <v>42068</v>
          </cell>
          <cell r="D1515">
            <v>0.42</v>
          </cell>
          <cell r="E1515">
            <v>0.53</v>
          </cell>
          <cell r="F1515">
            <v>16.524064775266574</v>
          </cell>
          <cell r="G1515">
            <v>0</v>
          </cell>
        </row>
        <row r="1516">
          <cell r="A1516">
            <v>42068.041666666664</v>
          </cell>
          <cell r="D1516">
            <v>0.41</v>
          </cell>
          <cell r="E1516">
            <v>0.53</v>
          </cell>
          <cell r="F1516">
            <v>10.696504775266582</v>
          </cell>
          <cell r="G1516">
            <v>0</v>
          </cell>
        </row>
        <row r="1517">
          <cell r="A1517">
            <v>42068.083333333336</v>
          </cell>
          <cell r="D1517">
            <v>0.41</v>
          </cell>
          <cell r="E1517">
            <v>0.53</v>
          </cell>
          <cell r="F1517">
            <v>20.155264775266581</v>
          </cell>
          <cell r="G1517">
            <v>0</v>
          </cell>
        </row>
        <row r="1518">
          <cell r="A1518">
            <v>42068.125</v>
          </cell>
          <cell r="D1518">
            <v>0.38</v>
          </cell>
          <cell r="E1518">
            <v>0.53</v>
          </cell>
          <cell r="F1518">
            <v>15.009904775266584</v>
          </cell>
          <cell r="G1518">
            <v>0</v>
          </cell>
        </row>
        <row r="1519">
          <cell r="A1519">
            <v>42068.166666666664</v>
          </cell>
          <cell r="D1519">
            <v>0.37</v>
          </cell>
          <cell r="E1519">
            <v>0.53</v>
          </cell>
          <cell r="F1519">
            <v>5.1705047752665791</v>
          </cell>
          <cell r="G1519">
            <v>0</v>
          </cell>
        </row>
        <row r="1520">
          <cell r="A1520">
            <v>42068.208333333336</v>
          </cell>
          <cell r="D1520">
            <v>0.36</v>
          </cell>
          <cell r="E1520">
            <v>0.53</v>
          </cell>
          <cell r="F1520">
            <v>1.8275447752665812</v>
          </cell>
          <cell r="G1520">
            <v>0</v>
          </cell>
        </row>
        <row r="1521">
          <cell r="A1521">
            <v>42068.25</v>
          </cell>
          <cell r="D1521">
            <v>0.37</v>
          </cell>
          <cell r="E1521">
            <v>0.56999999999999995</v>
          </cell>
          <cell r="F1521">
            <v>9.1771847752665749</v>
          </cell>
          <cell r="G1521">
            <v>16.42394110711728</v>
          </cell>
        </row>
        <row r="1522">
          <cell r="A1522">
            <v>42068.291666666664</v>
          </cell>
          <cell r="D1522">
            <v>0.37</v>
          </cell>
          <cell r="E1522">
            <v>0.59</v>
          </cell>
          <cell r="F1522">
            <v>6.8262647752665728</v>
          </cell>
          <cell r="G1522">
            <v>0</v>
          </cell>
        </row>
        <row r="1523">
          <cell r="A1523">
            <v>42068.333333333336</v>
          </cell>
          <cell r="D1523">
            <v>0.37</v>
          </cell>
          <cell r="E1523">
            <v>0.59</v>
          </cell>
          <cell r="F1523">
            <v>19.010344775266582</v>
          </cell>
          <cell r="G1523">
            <v>0</v>
          </cell>
        </row>
        <row r="1524">
          <cell r="A1524">
            <v>42068.375</v>
          </cell>
          <cell r="D1524">
            <v>0.35</v>
          </cell>
          <cell r="E1524">
            <v>0.59</v>
          </cell>
          <cell r="F1524">
            <v>6.3347447752665786</v>
          </cell>
          <cell r="G1524">
            <v>0</v>
          </cell>
        </row>
        <row r="1525">
          <cell r="A1525">
            <v>42068.416666666664</v>
          </cell>
          <cell r="D1525">
            <v>0.36</v>
          </cell>
          <cell r="E1525">
            <v>0.55000000000000004</v>
          </cell>
          <cell r="F1525">
            <v>0</v>
          </cell>
          <cell r="G1525">
            <v>0</v>
          </cell>
        </row>
        <row r="1526">
          <cell r="A1526">
            <v>42068.458333333336</v>
          </cell>
          <cell r="D1526">
            <v>0.36</v>
          </cell>
          <cell r="E1526">
            <v>0.53</v>
          </cell>
          <cell r="F1526">
            <v>0</v>
          </cell>
          <cell r="G1526">
            <v>0</v>
          </cell>
        </row>
        <row r="1527">
          <cell r="A1527">
            <v>42068.5</v>
          </cell>
          <cell r="D1527">
            <v>0.38</v>
          </cell>
          <cell r="E1527">
            <v>0.51</v>
          </cell>
          <cell r="F1527">
            <v>12.087424775266577</v>
          </cell>
          <cell r="G1527">
            <v>0</v>
          </cell>
        </row>
        <row r="1528">
          <cell r="A1528">
            <v>42068.541666666664</v>
          </cell>
          <cell r="D1528">
            <v>0.38</v>
          </cell>
          <cell r="E1528">
            <v>0.51</v>
          </cell>
          <cell r="F1528">
            <v>11.719744775266584</v>
          </cell>
          <cell r="G1528">
            <v>0</v>
          </cell>
        </row>
        <row r="1529">
          <cell r="A1529">
            <v>42068.583333333336</v>
          </cell>
          <cell r="D1529">
            <v>0.38</v>
          </cell>
          <cell r="E1529">
            <v>0.52</v>
          </cell>
          <cell r="F1529">
            <v>12.495424775266578</v>
          </cell>
          <cell r="G1529">
            <v>0</v>
          </cell>
        </row>
        <row r="1530">
          <cell r="A1530">
            <v>42068.625</v>
          </cell>
          <cell r="D1530">
            <v>0.38</v>
          </cell>
          <cell r="E1530">
            <v>0.55000000000000004</v>
          </cell>
          <cell r="F1530">
            <v>11.909944775266574</v>
          </cell>
          <cell r="G1530">
            <v>0</v>
          </cell>
        </row>
        <row r="1531">
          <cell r="A1531">
            <v>42068.666666666664</v>
          </cell>
          <cell r="D1531">
            <v>0.38</v>
          </cell>
          <cell r="E1531">
            <v>0.59</v>
          </cell>
          <cell r="F1531">
            <v>10.591864775266579</v>
          </cell>
          <cell r="G1531">
            <v>0</v>
          </cell>
        </row>
        <row r="1532">
          <cell r="A1532">
            <v>42068.708333333336</v>
          </cell>
          <cell r="D1532">
            <v>0.38</v>
          </cell>
          <cell r="E1532">
            <v>0.59</v>
          </cell>
          <cell r="F1532">
            <v>10.171744775266582</v>
          </cell>
          <cell r="G1532">
            <v>0</v>
          </cell>
        </row>
        <row r="1533">
          <cell r="A1533">
            <v>42068.75</v>
          </cell>
          <cell r="D1533">
            <v>0.38</v>
          </cell>
          <cell r="E1533">
            <v>0.61</v>
          </cell>
          <cell r="F1533">
            <v>11.405824775266574</v>
          </cell>
          <cell r="G1533">
            <v>0</v>
          </cell>
        </row>
        <row r="1534">
          <cell r="A1534">
            <v>42068.791666666664</v>
          </cell>
          <cell r="D1534">
            <v>0.38</v>
          </cell>
          <cell r="E1534">
            <v>0.59</v>
          </cell>
          <cell r="F1534">
            <v>11.668624775266572</v>
          </cell>
          <cell r="G1534">
            <v>0</v>
          </cell>
        </row>
        <row r="1535">
          <cell r="A1535">
            <v>42068.833333333336</v>
          </cell>
          <cell r="D1535">
            <v>0.38</v>
          </cell>
          <cell r="E1535">
            <v>0.6</v>
          </cell>
          <cell r="F1535">
            <v>11.813224775266583</v>
          </cell>
          <cell r="G1535">
            <v>17.415621107117282</v>
          </cell>
        </row>
        <row r="1536">
          <cell r="A1536">
            <v>42068.875</v>
          </cell>
          <cell r="D1536">
            <v>0.38</v>
          </cell>
          <cell r="E1536">
            <v>0.54</v>
          </cell>
          <cell r="F1536">
            <v>9.7163447752665846</v>
          </cell>
          <cell r="G1536">
            <v>0.27110110711727486</v>
          </cell>
        </row>
        <row r="1537">
          <cell r="A1537">
            <v>42068.916666666664</v>
          </cell>
          <cell r="D1537">
            <v>0.38</v>
          </cell>
          <cell r="E1537">
            <v>0.49</v>
          </cell>
          <cell r="F1537">
            <v>6.4929047752665738</v>
          </cell>
          <cell r="G1537">
            <v>0</v>
          </cell>
        </row>
        <row r="1538">
          <cell r="A1538">
            <v>42068.958333333336</v>
          </cell>
          <cell r="D1538">
            <v>0.37</v>
          </cell>
          <cell r="E1538">
            <v>0.53</v>
          </cell>
          <cell r="F1538">
            <v>4.1411447752665751</v>
          </cell>
          <cell r="G1538">
            <v>30.60674110711728</v>
          </cell>
        </row>
        <row r="1539">
          <cell r="A1539">
            <v>42069</v>
          </cell>
          <cell r="D1539">
            <v>0.37</v>
          </cell>
          <cell r="E1539">
            <v>0.51</v>
          </cell>
          <cell r="F1539">
            <v>1.3542647752665786</v>
          </cell>
          <cell r="G1539">
            <v>0</v>
          </cell>
        </row>
        <row r="1540">
          <cell r="A1540">
            <v>42069.041666666664</v>
          </cell>
          <cell r="D1540">
            <v>0.37</v>
          </cell>
          <cell r="E1540">
            <v>0.52</v>
          </cell>
          <cell r="F1540">
            <v>0</v>
          </cell>
          <cell r="G1540">
            <v>0</v>
          </cell>
        </row>
        <row r="1541">
          <cell r="A1541">
            <v>42069.083333333336</v>
          </cell>
          <cell r="D1541">
            <v>0.37</v>
          </cell>
          <cell r="E1541">
            <v>0.49</v>
          </cell>
          <cell r="F1541">
            <v>0</v>
          </cell>
          <cell r="G1541">
            <v>0</v>
          </cell>
        </row>
        <row r="1542">
          <cell r="A1542">
            <v>42069.125</v>
          </cell>
          <cell r="D1542">
            <v>0.38</v>
          </cell>
          <cell r="E1542">
            <v>0.53</v>
          </cell>
          <cell r="F1542">
            <v>0</v>
          </cell>
          <cell r="G1542">
            <v>0</v>
          </cell>
        </row>
        <row r="1543">
          <cell r="A1543">
            <v>42069.166666666664</v>
          </cell>
          <cell r="D1543">
            <v>0.41</v>
          </cell>
          <cell r="E1543">
            <v>0.53</v>
          </cell>
          <cell r="F1543">
            <v>0</v>
          </cell>
          <cell r="G1543">
            <v>0</v>
          </cell>
        </row>
        <row r="1544">
          <cell r="A1544">
            <v>42069.208333333336</v>
          </cell>
          <cell r="D1544">
            <v>0.42</v>
          </cell>
          <cell r="E1544">
            <v>0.53</v>
          </cell>
          <cell r="F1544">
            <v>0</v>
          </cell>
          <cell r="G1544">
            <v>0</v>
          </cell>
        </row>
        <row r="1545">
          <cell r="A1545">
            <v>42069.25</v>
          </cell>
          <cell r="D1545">
            <v>0.42</v>
          </cell>
          <cell r="E1545">
            <v>0.56000000000000005</v>
          </cell>
          <cell r="F1545">
            <v>5.1022247752665777</v>
          </cell>
          <cell r="G1545">
            <v>12.877941107117273</v>
          </cell>
        </row>
        <row r="1546">
          <cell r="A1546">
            <v>42069.291666666664</v>
          </cell>
          <cell r="D1546">
            <v>0.42</v>
          </cell>
          <cell r="E1546">
            <v>0.56999999999999995</v>
          </cell>
          <cell r="F1546">
            <v>6.2585447752665786</v>
          </cell>
          <cell r="G1546">
            <v>0</v>
          </cell>
        </row>
        <row r="1547">
          <cell r="A1547">
            <v>42069.333333333336</v>
          </cell>
          <cell r="D1547">
            <v>0.42</v>
          </cell>
          <cell r="E1547">
            <v>0.57999999999999996</v>
          </cell>
          <cell r="F1547">
            <v>6.3051047752665781</v>
          </cell>
          <cell r="G1547">
            <v>0</v>
          </cell>
        </row>
        <row r="1548">
          <cell r="A1548">
            <v>42069.375</v>
          </cell>
          <cell r="D1548">
            <v>0.42</v>
          </cell>
          <cell r="E1548">
            <v>0.56000000000000005</v>
          </cell>
          <cell r="F1548">
            <v>6.6209447752665724</v>
          </cell>
          <cell r="G1548">
            <v>0</v>
          </cell>
        </row>
        <row r="1549">
          <cell r="A1549">
            <v>42069.416666666664</v>
          </cell>
          <cell r="D1549">
            <v>0.42</v>
          </cell>
          <cell r="E1549">
            <v>0.56999999999999995</v>
          </cell>
          <cell r="F1549">
            <v>9.8526647752665824</v>
          </cell>
          <cell r="G1549">
            <v>0</v>
          </cell>
        </row>
        <row r="1550">
          <cell r="A1550">
            <v>42069.458333333336</v>
          </cell>
          <cell r="D1550">
            <v>0.42</v>
          </cell>
          <cell r="E1550">
            <v>0.55000000000000004</v>
          </cell>
          <cell r="F1550">
            <v>7.4385047752665727</v>
          </cell>
          <cell r="G1550">
            <v>0</v>
          </cell>
        </row>
        <row r="1551">
          <cell r="A1551">
            <v>42069.5</v>
          </cell>
          <cell r="D1551">
            <v>0.42</v>
          </cell>
          <cell r="E1551">
            <v>0.5</v>
          </cell>
          <cell r="F1551">
            <v>11.985064775266572</v>
          </cell>
          <cell r="G1551">
            <v>0</v>
          </cell>
        </row>
        <row r="1552">
          <cell r="A1552">
            <v>42069.541666666664</v>
          </cell>
          <cell r="D1552">
            <v>0.42</v>
          </cell>
          <cell r="E1552">
            <v>0.5</v>
          </cell>
          <cell r="F1552">
            <v>10.611304775266582</v>
          </cell>
          <cell r="G1552">
            <v>0</v>
          </cell>
        </row>
        <row r="1553">
          <cell r="A1553">
            <v>42069.583333333336</v>
          </cell>
          <cell r="D1553">
            <v>0.42</v>
          </cell>
          <cell r="E1553">
            <v>0.53</v>
          </cell>
          <cell r="F1553">
            <v>23.617504775266575</v>
          </cell>
          <cell r="G1553">
            <v>0</v>
          </cell>
        </row>
        <row r="1554">
          <cell r="A1554">
            <v>42069.625</v>
          </cell>
          <cell r="D1554">
            <v>0.41</v>
          </cell>
          <cell r="E1554">
            <v>0.57999999999999996</v>
          </cell>
          <cell r="F1554">
            <v>32.088544775266577</v>
          </cell>
          <cell r="G1554">
            <v>0</v>
          </cell>
        </row>
        <row r="1555">
          <cell r="A1555">
            <v>42069.666666666664</v>
          </cell>
          <cell r="D1555">
            <v>0.39</v>
          </cell>
          <cell r="E1555">
            <v>0.57999999999999996</v>
          </cell>
          <cell r="F1555">
            <v>27.90078477526658</v>
          </cell>
          <cell r="G1555">
            <v>0</v>
          </cell>
        </row>
        <row r="1556">
          <cell r="A1556">
            <v>42069.708333333336</v>
          </cell>
          <cell r="D1556">
            <v>0.37</v>
          </cell>
          <cell r="E1556">
            <v>0.6</v>
          </cell>
          <cell r="F1556">
            <v>4.3042247752665759</v>
          </cell>
          <cell r="G1556">
            <v>0</v>
          </cell>
        </row>
        <row r="1557">
          <cell r="A1557">
            <v>42069.75</v>
          </cell>
          <cell r="D1557">
            <v>0.37</v>
          </cell>
          <cell r="E1557">
            <v>0.62</v>
          </cell>
          <cell r="F1557">
            <v>7.424344775266583</v>
          </cell>
          <cell r="G1557">
            <v>0</v>
          </cell>
        </row>
        <row r="1558">
          <cell r="A1558">
            <v>42069.791666666664</v>
          </cell>
          <cell r="D1558">
            <v>0.36</v>
          </cell>
          <cell r="E1558">
            <v>0.62</v>
          </cell>
          <cell r="F1558">
            <v>12.079384775266583</v>
          </cell>
          <cell r="G1558">
            <v>0</v>
          </cell>
        </row>
        <row r="1559">
          <cell r="A1559">
            <v>42069.833333333336</v>
          </cell>
          <cell r="D1559">
            <v>0.36</v>
          </cell>
          <cell r="E1559">
            <v>0.62</v>
          </cell>
          <cell r="F1559">
            <v>3.4023047752665789</v>
          </cell>
          <cell r="G1559">
            <v>0</v>
          </cell>
        </row>
        <row r="1560">
          <cell r="A1560">
            <v>42069.875</v>
          </cell>
          <cell r="D1560">
            <v>0.36</v>
          </cell>
          <cell r="E1560">
            <v>0.54</v>
          </cell>
          <cell r="F1560">
            <v>2.5246247752665809</v>
          </cell>
          <cell r="G1560">
            <v>0</v>
          </cell>
        </row>
        <row r="1561">
          <cell r="A1561">
            <v>42069.916666666664</v>
          </cell>
          <cell r="D1561">
            <v>0.36</v>
          </cell>
          <cell r="E1561">
            <v>0.45</v>
          </cell>
          <cell r="F1561">
            <v>4.7719847752665743</v>
          </cell>
          <cell r="G1561">
            <v>0</v>
          </cell>
        </row>
        <row r="1562">
          <cell r="A1562">
            <v>42069.958333333336</v>
          </cell>
          <cell r="D1562">
            <v>0.36</v>
          </cell>
          <cell r="E1562">
            <v>0.48</v>
          </cell>
          <cell r="F1562">
            <v>2.2510247752665791</v>
          </cell>
          <cell r="G1562">
            <v>0</v>
          </cell>
        </row>
        <row r="1563">
          <cell r="A1563">
            <v>42070</v>
          </cell>
          <cell r="D1563">
            <v>0.36</v>
          </cell>
          <cell r="E1563">
            <v>0.53</v>
          </cell>
          <cell r="F1563">
            <v>2.5057847752665765</v>
          </cell>
          <cell r="G1563">
            <v>59.122341107117272</v>
          </cell>
        </row>
        <row r="1564">
          <cell r="A1564">
            <v>42070.041666666664</v>
          </cell>
          <cell r="D1564">
            <v>0.35</v>
          </cell>
          <cell r="E1564">
            <v>0.5</v>
          </cell>
          <cell r="F1564">
            <v>0</v>
          </cell>
          <cell r="G1564">
            <v>0</v>
          </cell>
        </row>
        <row r="1565">
          <cell r="A1565">
            <v>42070.083333333336</v>
          </cell>
          <cell r="D1565">
            <v>0.35</v>
          </cell>
          <cell r="E1565">
            <v>0.53</v>
          </cell>
          <cell r="F1565">
            <v>0</v>
          </cell>
          <cell r="G1565">
            <v>0</v>
          </cell>
        </row>
        <row r="1566">
          <cell r="A1566">
            <v>42070.125</v>
          </cell>
          <cell r="D1566">
            <v>0.35</v>
          </cell>
          <cell r="E1566">
            <v>0.51</v>
          </cell>
          <cell r="F1566">
            <v>0</v>
          </cell>
          <cell r="G1566">
            <v>0</v>
          </cell>
        </row>
        <row r="1567">
          <cell r="A1567">
            <v>42070.166666666664</v>
          </cell>
          <cell r="D1567">
            <v>0.35</v>
          </cell>
          <cell r="E1567">
            <v>0.49</v>
          </cell>
          <cell r="F1567">
            <v>0</v>
          </cell>
          <cell r="G1567">
            <v>0</v>
          </cell>
        </row>
        <row r="1568">
          <cell r="A1568">
            <v>42070.208333333336</v>
          </cell>
          <cell r="D1568">
            <v>0.35</v>
          </cell>
          <cell r="E1568">
            <v>0.48</v>
          </cell>
          <cell r="F1568">
            <v>0</v>
          </cell>
          <cell r="G1568">
            <v>0</v>
          </cell>
        </row>
        <row r="1569">
          <cell r="A1569">
            <v>42070.25</v>
          </cell>
          <cell r="D1569">
            <v>0.38</v>
          </cell>
          <cell r="E1569">
            <v>0.54</v>
          </cell>
          <cell r="F1569">
            <v>0</v>
          </cell>
          <cell r="G1569">
            <v>30.174381107117277</v>
          </cell>
        </row>
        <row r="1570">
          <cell r="A1570">
            <v>42070.291666666664</v>
          </cell>
          <cell r="D1570">
            <v>0.4</v>
          </cell>
          <cell r="E1570">
            <v>0.57999999999999996</v>
          </cell>
          <cell r="F1570">
            <v>0</v>
          </cell>
          <cell r="G1570">
            <v>71.508741107117288</v>
          </cell>
        </row>
        <row r="1571">
          <cell r="A1571">
            <v>42070.333333333336</v>
          </cell>
          <cell r="D1571">
            <v>0.41</v>
          </cell>
          <cell r="E1571">
            <v>0.57999999999999996</v>
          </cell>
          <cell r="F1571">
            <v>3.5129447752665754</v>
          </cell>
          <cell r="G1571">
            <v>0</v>
          </cell>
        </row>
        <row r="1572">
          <cell r="A1572">
            <v>42070.375</v>
          </cell>
          <cell r="D1572">
            <v>0.41</v>
          </cell>
          <cell r="E1572">
            <v>0.57999999999999996</v>
          </cell>
          <cell r="F1572">
            <v>2.7059447752665804</v>
          </cell>
          <cell r="G1572">
            <v>0</v>
          </cell>
        </row>
        <row r="1573">
          <cell r="A1573">
            <v>42070.416666666664</v>
          </cell>
          <cell r="D1573">
            <v>0.41</v>
          </cell>
          <cell r="E1573">
            <v>0.6</v>
          </cell>
          <cell r="F1573">
            <v>4.3740647752665751</v>
          </cell>
          <cell r="G1573">
            <v>0</v>
          </cell>
        </row>
        <row r="1574">
          <cell r="A1574">
            <v>42070.458333333336</v>
          </cell>
          <cell r="D1574">
            <v>0.41</v>
          </cell>
          <cell r="E1574">
            <v>0.59</v>
          </cell>
          <cell r="F1574">
            <v>14.561584775266574</v>
          </cell>
          <cell r="G1574">
            <v>0</v>
          </cell>
        </row>
        <row r="1575">
          <cell r="A1575">
            <v>42070.5</v>
          </cell>
          <cell r="D1575">
            <v>0.4</v>
          </cell>
          <cell r="E1575">
            <v>0.56999999999999995</v>
          </cell>
          <cell r="F1575">
            <v>31.708144775266582</v>
          </cell>
          <cell r="G1575">
            <v>0</v>
          </cell>
        </row>
        <row r="1576">
          <cell r="A1576">
            <v>42070.541666666664</v>
          </cell>
          <cell r="D1576">
            <v>0.38</v>
          </cell>
          <cell r="E1576">
            <v>0.54</v>
          </cell>
          <cell r="F1576">
            <v>22.72398477526658</v>
          </cell>
          <cell r="G1576">
            <v>0</v>
          </cell>
        </row>
        <row r="1577">
          <cell r="A1577">
            <v>42070.583333333336</v>
          </cell>
          <cell r="D1577">
            <v>0.36</v>
          </cell>
          <cell r="E1577">
            <v>0.5</v>
          </cell>
          <cell r="F1577">
            <v>10.556944775266579</v>
          </cell>
          <cell r="G1577">
            <v>0</v>
          </cell>
        </row>
        <row r="1578">
          <cell r="A1578">
            <v>42070.625</v>
          </cell>
          <cell r="D1578">
            <v>0.36</v>
          </cell>
          <cell r="E1578">
            <v>0.49</v>
          </cell>
          <cell r="F1578">
            <v>10.08546477526658</v>
          </cell>
          <cell r="G1578">
            <v>0</v>
          </cell>
        </row>
        <row r="1579">
          <cell r="A1579">
            <v>42070.666666666664</v>
          </cell>
          <cell r="D1579">
            <v>0.36</v>
          </cell>
          <cell r="E1579">
            <v>0.51</v>
          </cell>
          <cell r="F1579">
            <v>9.2875847752665734</v>
          </cell>
          <cell r="G1579">
            <v>0</v>
          </cell>
        </row>
        <row r="1580">
          <cell r="A1580">
            <v>42070.708333333336</v>
          </cell>
          <cell r="D1580">
            <v>0.36</v>
          </cell>
          <cell r="E1580">
            <v>0.56000000000000005</v>
          </cell>
          <cell r="F1580">
            <v>1.4333447752665762</v>
          </cell>
          <cell r="G1580">
            <v>0</v>
          </cell>
        </row>
        <row r="1581">
          <cell r="A1581">
            <v>42070.75</v>
          </cell>
          <cell r="D1581">
            <v>0.36</v>
          </cell>
          <cell r="E1581">
            <v>0.61</v>
          </cell>
          <cell r="F1581">
            <v>0</v>
          </cell>
          <cell r="G1581">
            <v>0</v>
          </cell>
        </row>
        <row r="1582">
          <cell r="A1582">
            <v>42070.791666666664</v>
          </cell>
          <cell r="D1582">
            <v>0.36</v>
          </cell>
          <cell r="E1582">
            <v>0.61</v>
          </cell>
          <cell r="F1582">
            <v>0</v>
          </cell>
          <cell r="G1582">
            <v>0</v>
          </cell>
        </row>
        <row r="1583">
          <cell r="A1583">
            <v>42070.833333333336</v>
          </cell>
          <cell r="D1583">
            <v>0.36</v>
          </cell>
          <cell r="E1583">
            <v>0.59</v>
          </cell>
          <cell r="F1583">
            <v>0</v>
          </cell>
          <cell r="G1583">
            <v>0</v>
          </cell>
        </row>
        <row r="1584">
          <cell r="A1584">
            <v>42070.875</v>
          </cell>
          <cell r="D1584">
            <v>0.36</v>
          </cell>
          <cell r="E1584">
            <v>0.53</v>
          </cell>
          <cell r="F1584">
            <v>0</v>
          </cell>
          <cell r="G1584">
            <v>0</v>
          </cell>
        </row>
        <row r="1585">
          <cell r="A1585">
            <v>42070.916666666664</v>
          </cell>
          <cell r="D1585">
            <v>0.36</v>
          </cell>
          <cell r="E1585">
            <v>0.46</v>
          </cell>
          <cell r="F1585">
            <v>0</v>
          </cell>
          <cell r="G1585">
            <v>0</v>
          </cell>
        </row>
        <row r="1586">
          <cell r="A1586">
            <v>42070.958333333336</v>
          </cell>
          <cell r="D1586">
            <v>0.36</v>
          </cell>
          <cell r="E1586">
            <v>0.47</v>
          </cell>
          <cell r="F1586">
            <v>0</v>
          </cell>
          <cell r="G1586">
            <v>0</v>
          </cell>
        </row>
        <row r="1587">
          <cell r="A1587">
            <v>42071</v>
          </cell>
          <cell r="D1587">
            <v>0.36</v>
          </cell>
          <cell r="E1587">
            <v>0.46</v>
          </cell>
          <cell r="F1587">
            <v>0</v>
          </cell>
          <cell r="G1587">
            <v>0</v>
          </cell>
        </row>
        <row r="1588">
          <cell r="A1588">
            <v>42071.041666666664</v>
          </cell>
          <cell r="D1588">
            <v>0.36</v>
          </cell>
          <cell r="E1588">
            <v>0.42</v>
          </cell>
          <cell r="F1588">
            <v>0</v>
          </cell>
          <cell r="G1588">
            <v>0</v>
          </cell>
        </row>
        <row r="1589">
          <cell r="A1589">
            <v>42071.125</v>
          </cell>
          <cell r="D1589">
            <v>0.36</v>
          </cell>
          <cell r="E1589">
            <v>0.41</v>
          </cell>
          <cell r="F1589">
            <v>11.911264775266581</v>
          </cell>
          <cell r="G1589">
            <v>0</v>
          </cell>
        </row>
        <row r="1590">
          <cell r="A1590">
            <v>42071.166666666664</v>
          </cell>
          <cell r="D1590">
            <v>0.35</v>
          </cell>
          <cell r="E1590">
            <v>0.45</v>
          </cell>
          <cell r="F1590">
            <v>10.133824775266582</v>
          </cell>
          <cell r="G1590">
            <v>0</v>
          </cell>
        </row>
        <row r="1591">
          <cell r="A1591">
            <v>42071.208333333336</v>
          </cell>
          <cell r="D1591">
            <v>0.36</v>
          </cell>
          <cell r="E1591">
            <v>0.5</v>
          </cell>
          <cell r="F1591">
            <v>3.6155447752665779</v>
          </cell>
          <cell r="G1591">
            <v>0</v>
          </cell>
        </row>
        <row r="1592">
          <cell r="A1592">
            <v>42071.25</v>
          </cell>
          <cell r="D1592">
            <v>0.36</v>
          </cell>
          <cell r="E1592">
            <v>0.52</v>
          </cell>
          <cell r="F1592">
            <v>0</v>
          </cell>
          <cell r="G1592">
            <v>0</v>
          </cell>
        </row>
        <row r="1593">
          <cell r="A1593">
            <v>42071.291666666664</v>
          </cell>
          <cell r="D1593">
            <v>0.38</v>
          </cell>
          <cell r="E1593">
            <v>0.53</v>
          </cell>
          <cell r="F1593">
            <v>0</v>
          </cell>
          <cell r="G1593">
            <v>0</v>
          </cell>
        </row>
        <row r="1594">
          <cell r="A1594">
            <v>42071.333333333336</v>
          </cell>
          <cell r="D1594">
            <v>0.4</v>
          </cell>
          <cell r="E1594">
            <v>0.56000000000000005</v>
          </cell>
          <cell r="F1594">
            <v>6.209464775266575</v>
          </cell>
          <cell r="G1594">
            <v>15.942261107117282</v>
          </cell>
        </row>
        <row r="1595">
          <cell r="A1595">
            <v>42071.375</v>
          </cell>
          <cell r="D1595">
            <v>0.41</v>
          </cell>
          <cell r="E1595">
            <v>0.57999999999999996</v>
          </cell>
          <cell r="F1595">
            <v>15.537544775266575</v>
          </cell>
          <cell r="G1595">
            <v>0</v>
          </cell>
        </row>
        <row r="1596">
          <cell r="A1596">
            <v>42071.416666666664</v>
          </cell>
          <cell r="D1596">
            <v>0.41</v>
          </cell>
          <cell r="E1596">
            <v>0.52</v>
          </cell>
          <cell r="F1596">
            <v>15.218944775266571</v>
          </cell>
          <cell r="G1596">
            <v>0</v>
          </cell>
        </row>
        <row r="1597">
          <cell r="A1597">
            <v>42071.458333333336</v>
          </cell>
          <cell r="D1597">
            <v>0.41</v>
          </cell>
          <cell r="E1597">
            <v>0.49</v>
          </cell>
          <cell r="F1597">
            <v>33.171544775266575</v>
          </cell>
          <cell r="G1597">
            <v>0</v>
          </cell>
        </row>
        <row r="1598">
          <cell r="A1598">
            <v>42071.5</v>
          </cell>
          <cell r="D1598">
            <v>0.41</v>
          </cell>
          <cell r="E1598">
            <v>0.48</v>
          </cell>
          <cell r="F1598">
            <v>48.952144775266582</v>
          </cell>
          <cell r="G1598">
            <v>0</v>
          </cell>
        </row>
        <row r="1599">
          <cell r="A1599">
            <v>42071.541666666664</v>
          </cell>
          <cell r="D1599">
            <v>0.42</v>
          </cell>
          <cell r="E1599">
            <v>0.48</v>
          </cell>
          <cell r="F1599">
            <v>67.713184775266569</v>
          </cell>
          <cell r="G1599">
            <v>0</v>
          </cell>
        </row>
        <row r="1600">
          <cell r="A1600">
            <v>42071.583333333336</v>
          </cell>
          <cell r="D1600">
            <v>0.4</v>
          </cell>
          <cell r="E1600">
            <v>0.48</v>
          </cell>
          <cell r="F1600">
            <v>57.27090477526658</v>
          </cell>
          <cell r="G1600">
            <v>0</v>
          </cell>
        </row>
        <row r="1601">
          <cell r="A1601">
            <v>42071.625</v>
          </cell>
          <cell r="D1601">
            <v>0.38</v>
          </cell>
          <cell r="E1601">
            <v>0.48</v>
          </cell>
          <cell r="F1601">
            <v>48.55842477526658</v>
          </cell>
          <cell r="G1601">
            <v>0</v>
          </cell>
        </row>
        <row r="1602">
          <cell r="A1602">
            <v>42071.666666666664</v>
          </cell>
          <cell r="D1602">
            <v>0.36</v>
          </cell>
          <cell r="E1602">
            <v>0.49</v>
          </cell>
          <cell r="F1602">
            <v>31.175104775266583</v>
          </cell>
          <cell r="G1602">
            <v>0</v>
          </cell>
        </row>
        <row r="1603">
          <cell r="A1603">
            <v>42071.708333333336</v>
          </cell>
          <cell r="D1603">
            <v>0.36</v>
          </cell>
          <cell r="E1603">
            <v>0.48</v>
          </cell>
          <cell r="F1603">
            <v>27.97998477526658</v>
          </cell>
          <cell r="G1603">
            <v>0</v>
          </cell>
        </row>
        <row r="1604">
          <cell r="A1604">
            <v>42071.75</v>
          </cell>
          <cell r="D1604">
            <v>0.36</v>
          </cell>
          <cell r="E1604">
            <v>0.52</v>
          </cell>
          <cell r="F1604">
            <v>27.616744775266575</v>
          </cell>
          <cell r="G1604">
            <v>0</v>
          </cell>
        </row>
        <row r="1605">
          <cell r="A1605">
            <v>42071.791666666664</v>
          </cell>
          <cell r="D1605">
            <v>0.36</v>
          </cell>
          <cell r="E1605">
            <v>0.56000000000000005</v>
          </cell>
          <cell r="F1605">
            <v>26.769544775266574</v>
          </cell>
          <cell r="G1605">
            <v>0</v>
          </cell>
        </row>
        <row r="1606">
          <cell r="A1606">
            <v>42071.833333333336</v>
          </cell>
          <cell r="D1606">
            <v>0.36</v>
          </cell>
          <cell r="E1606">
            <v>0.57999999999999996</v>
          </cell>
          <cell r="F1606">
            <v>19.104544775266582</v>
          </cell>
          <cell r="G1606">
            <v>0</v>
          </cell>
        </row>
        <row r="1607">
          <cell r="A1607">
            <v>42071.875</v>
          </cell>
          <cell r="D1607">
            <v>0.36</v>
          </cell>
          <cell r="E1607">
            <v>0.55000000000000004</v>
          </cell>
          <cell r="F1607">
            <v>20.315224775266579</v>
          </cell>
          <cell r="G1607">
            <v>0</v>
          </cell>
        </row>
        <row r="1608">
          <cell r="A1608">
            <v>42071.916666666664</v>
          </cell>
          <cell r="D1608">
            <v>0.36</v>
          </cell>
          <cell r="E1608">
            <v>0.44</v>
          </cell>
          <cell r="F1608">
            <v>16.781104775266577</v>
          </cell>
          <cell r="G1608">
            <v>0</v>
          </cell>
        </row>
        <row r="1609">
          <cell r="A1609">
            <v>42071.958333333336</v>
          </cell>
          <cell r="D1609">
            <v>0.36</v>
          </cell>
          <cell r="E1609">
            <v>0.44</v>
          </cell>
          <cell r="F1609">
            <v>20.963224775266575</v>
          </cell>
          <cell r="G1609">
            <v>0</v>
          </cell>
        </row>
        <row r="1610">
          <cell r="A1610">
            <v>42072</v>
          </cell>
          <cell r="D1610">
            <v>0.36</v>
          </cell>
          <cell r="E1610">
            <v>0.4</v>
          </cell>
          <cell r="F1610">
            <v>19.301584775266583</v>
          </cell>
          <cell r="G1610">
            <v>0</v>
          </cell>
        </row>
        <row r="1611">
          <cell r="A1611">
            <v>42072.041666666664</v>
          </cell>
          <cell r="D1611">
            <v>0.36</v>
          </cell>
          <cell r="E1611">
            <v>0.37</v>
          </cell>
          <cell r="F1611">
            <v>19.976824775266572</v>
          </cell>
          <cell r="G1611">
            <v>0</v>
          </cell>
        </row>
        <row r="1612">
          <cell r="A1612">
            <v>42072.083333333336</v>
          </cell>
          <cell r="D1612">
            <v>0.35</v>
          </cell>
          <cell r="E1612">
            <v>0.36</v>
          </cell>
          <cell r="F1612">
            <v>3.8358647752665789</v>
          </cell>
          <cell r="G1612">
            <v>0</v>
          </cell>
        </row>
        <row r="1613">
          <cell r="A1613">
            <v>42072.125</v>
          </cell>
          <cell r="D1613">
            <v>0.35</v>
          </cell>
          <cell r="E1613">
            <v>0.4</v>
          </cell>
          <cell r="F1613">
            <v>0.4361447752665768</v>
          </cell>
          <cell r="G1613">
            <v>0</v>
          </cell>
        </row>
        <row r="1614">
          <cell r="A1614">
            <v>42072.166666666664</v>
          </cell>
          <cell r="D1614">
            <v>0.35</v>
          </cell>
          <cell r="E1614">
            <v>0.46</v>
          </cell>
          <cell r="F1614">
            <v>0</v>
          </cell>
          <cell r="G1614">
            <v>0</v>
          </cell>
        </row>
        <row r="1615">
          <cell r="A1615">
            <v>42072.208333333336</v>
          </cell>
          <cell r="D1615">
            <v>0.35</v>
          </cell>
          <cell r="E1615">
            <v>0.5</v>
          </cell>
          <cell r="F1615">
            <v>0</v>
          </cell>
          <cell r="G1615">
            <v>0</v>
          </cell>
        </row>
        <row r="1616">
          <cell r="A1616">
            <v>42072.25</v>
          </cell>
          <cell r="D1616">
            <v>0.36</v>
          </cell>
          <cell r="E1616">
            <v>0.56000000000000005</v>
          </cell>
          <cell r="F1616">
            <v>0</v>
          </cell>
          <cell r="G1616">
            <v>25.761621107117271</v>
          </cell>
        </row>
        <row r="1617">
          <cell r="A1617">
            <v>42072.291666666664</v>
          </cell>
          <cell r="D1617">
            <v>0.38</v>
          </cell>
          <cell r="E1617">
            <v>0.61</v>
          </cell>
          <cell r="F1617">
            <v>0</v>
          </cell>
          <cell r="G1617">
            <v>0</v>
          </cell>
        </row>
        <row r="1618">
          <cell r="A1618">
            <v>42072.333333333336</v>
          </cell>
          <cell r="D1618">
            <v>0.39</v>
          </cell>
          <cell r="E1618">
            <v>0.6</v>
          </cell>
          <cell r="F1618">
            <v>0.97890477526657804</v>
          </cell>
          <cell r="G1618">
            <v>0</v>
          </cell>
        </row>
        <row r="1619">
          <cell r="A1619">
            <v>42072.375</v>
          </cell>
          <cell r="D1619">
            <v>0.4</v>
          </cell>
          <cell r="E1619">
            <v>0.56999999999999995</v>
          </cell>
          <cell r="F1619">
            <v>11.883544775266579</v>
          </cell>
          <cell r="G1619">
            <v>0</v>
          </cell>
        </row>
        <row r="1620">
          <cell r="A1620">
            <v>42072.416666666664</v>
          </cell>
          <cell r="D1620">
            <v>0.4</v>
          </cell>
          <cell r="E1620">
            <v>0.55000000000000004</v>
          </cell>
          <cell r="F1620">
            <v>4.3770647752665752</v>
          </cell>
          <cell r="G1620">
            <v>0</v>
          </cell>
        </row>
        <row r="1621">
          <cell r="A1621">
            <v>42072.458333333336</v>
          </cell>
          <cell r="D1621">
            <v>0.4</v>
          </cell>
          <cell r="E1621">
            <v>0.53</v>
          </cell>
          <cell r="F1621">
            <v>6.3595847752665762</v>
          </cell>
          <cell r="G1621">
            <v>0</v>
          </cell>
        </row>
        <row r="1622">
          <cell r="A1622">
            <v>42072.5</v>
          </cell>
          <cell r="D1622">
            <v>0.4</v>
          </cell>
          <cell r="E1622">
            <v>0.56000000000000005</v>
          </cell>
          <cell r="F1622">
            <v>4.9941047752665781</v>
          </cell>
          <cell r="G1622">
            <v>0</v>
          </cell>
        </row>
        <row r="1623">
          <cell r="A1623">
            <v>42072.541666666664</v>
          </cell>
          <cell r="D1623">
            <v>0.4</v>
          </cell>
          <cell r="E1623">
            <v>0.51</v>
          </cell>
          <cell r="F1623">
            <v>4.7544647752665767</v>
          </cell>
          <cell r="G1623">
            <v>0</v>
          </cell>
        </row>
        <row r="1624">
          <cell r="A1624">
            <v>42072.583333333336</v>
          </cell>
          <cell r="D1624">
            <v>0.4</v>
          </cell>
          <cell r="E1624">
            <v>0.51</v>
          </cell>
          <cell r="F1624">
            <v>9.8565047752665791</v>
          </cell>
          <cell r="G1624">
            <v>0</v>
          </cell>
        </row>
        <row r="1625">
          <cell r="A1625">
            <v>42072.625</v>
          </cell>
          <cell r="D1625">
            <v>0.4</v>
          </cell>
          <cell r="E1625">
            <v>0.51</v>
          </cell>
          <cell r="F1625">
            <v>33.169984775266578</v>
          </cell>
          <cell r="G1625">
            <v>0</v>
          </cell>
        </row>
        <row r="1626">
          <cell r="A1626">
            <v>42072.666666666664</v>
          </cell>
          <cell r="D1626">
            <v>0.39</v>
          </cell>
          <cell r="E1626">
            <v>0.51</v>
          </cell>
          <cell r="F1626">
            <v>34.766464775266577</v>
          </cell>
          <cell r="G1626">
            <v>0</v>
          </cell>
        </row>
        <row r="1627">
          <cell r="A1627">
            <v>42072.708333333336</v>
          </cell>
          <cell r="D1627">
            <v>0.37</v>
          </cell>
          <cell r="E1627">
            <v>0.51</v>
          </cell>
          <cell r="F1627">
            <v>21.300784775266571</v>
          </cell>
          <cell r="G1627">
            <v>0</v>
          </cell>
        </row>
        <row r="1628">
          <cell r="A1628">
            <v>42072.75</v>
          </cell>
          <cell r="D1628">
            <v>0.35</v>
          </cell>
          <cell r="E1628">
            <v>0.51</v>
          </cell>
          <cell r="F1628">
            <v>7.6446647752665839</v>
          </cell>
          <cell r="G1628">
            <v>0</v>
          </cell>
        </row>
        <row r="1629">
          <cell r="A1629">
            <v>42072.791666666664</v>
          </cell>
          <cell r="D1629">
            <v>0.35</v>
          </cell>
          <cell r="E1629">
            <v>0.51</v>
          </cell>
          <cell r="F1629">
            <v>5.2662647752665777</v>
          </cell>
          <cell r="G1629">
            <v>0</v>
          </cell>
        </row>
        <row r="1630">
          <cell r="A1630">
            <v>42072.833333333336</v>
          </cell>
          <cell r="D1630">
            <v>0.35</v>
          </cell>
          <cell r="E1630">
            <v>0.51</v>
          </cell>
          <cell r="F1630">
            <v>4.4878247752665743</v>
          </cell>
          <cell r="G1630">
            <v>0</v>
          </cell>
        </row>
        <row r="1631">
          <cell r="A1631">
            <v>42072.875</v>
          </cell>
          <cell r="D1631">
            <v>0.35</v>
          </cell>
          <cell r="E1631">
            <v>0.49</v>
          </cell>
          <cell r="F1631">
            <v>7.7147447752665741</v>
          </cell>
          <cell r="G1631">
            <v>0</v>
          </cell>
        </row>
        <row r="1632">
          <cell r="A1632">
            <v>42072.916666666664</v>
          </cell>
          <cell r="D1632">
            <v>0.35</v>
          </cell>
          <cell r="E1632">
            <v>0.43</v>
          </cell>
          <cell r="F1632">
            <v>2.2849847752665795</v>
          </cell>
          <cell r="G1632">
            <v>0</v>
          </cell>
        </row>
        <row r="1633">
          <cell r="A1633">
            <v>42072.958333333336</v>
          </cell>
          <cell r="D1633">
            <v>0.35</v>
          </cell>
          <cell r="E1633">
            <v>0.43</v>
          </cell>
          <cell r="F1633">
            <v>3.4001447752665754</v>
          </cell>
          <cell r="G1633">
            <v>0</v>
          </cell>
        </row>
        <row r="1634">
          <cell r="A1634">
            <v>42073</v>
          </cell>
          <cell r="D1634">
            <v>0.35</v>
          </cell>
          <cell r="E1634">
            <v>0.44</v>
          </cell>
          <cell r="F1634">
            <v>6.3335447752665814</v>
          </cell>
          <cell r="G1634">
            <v>0</v>
          </cell>
        </row>
        <row r="1635">
          <cell r="A1635">
            <v>42073.041666666664</v>
          </cell>
          <cell r="D1635">
            <v>0.35</v>
          </cell>
          <cell r="E1635">
            <v>0.42</v>
          </cell>
          <cell r="F1635">
            <v>2.5704647752665792</v>
          </cell>
          <cell r="G1635">
            <v>0</v>
          </cell>
        </row>
        <row r="1636">
          <cell r="A1636">
            <v>42073.083333333336</v>
          </cell>
          <cell r="D1636">
            <v>0.35</v>
          </cell>
          <cell r="E1636">
            <v>0.45</v>
          </cell>
          <cell r="F1636">
            <v>4.1567447752665743</v>
          </cell>
          <cell r="G1636">
            <v>0</v>
          </cell>
        </row>
        <row r="1637">
          <cell r="A1637">
            <v>42073.125</v>
          </cell>
          <cell r="D1637">
            <v>0.34</v>
          </cell>
          <cell r="E1637">
            <v>0.46</v>
          </cell>
          <cell r="F1637">
            <v>0</v>
          </cell>
          <cell r="G1637">
            <v>0</v>
          </cell>
        </row>
        <row r="1638">
          <cell r="A1638">
            <v>42073.166666666664</v>
          </cell>
          <cell r="D1638">
            <v>0.34</v>
          </cell>
          <cell r="E1638">
            <v>0.46</v>
          </cell>
          <cell r="F1638">
            <v>0</v>
          </cell>
          <cell r="G1638">
            <v>0</v>
          </cell>
        </row>
        <row r="1639">
          <cell r="A1639">
            <v>42073.208333333336</v>
          </cell>
          <cell r="D1639">
            <v>0.34</v>
          </cell>
          <cell r="E1639">
            <v>0.49</v>
          </cell>
          <cell r="F1639">
            <v>0</v>
          </cell>
          <cell r="G1639">
            <v>0</v>
          </cell>
        </row>
        <row r="1640">
          <cell r="A1640">
            <v>42073.25</v>
          </cell>
          <cell r="D1640">
            <v>0.37</v>
          </cell>
          <cell r="E1640">
            <v>0.56000000000000005</v>
          </cell>
          <cell r="F1640">
            <v>0</v>
          </cell>
          <cell r="G1640">
            <v>17.837901107117268</v>
          </cell>
        </row>
        <row r="1641">
          <cell r="A1641">
            <v>42073.291666666664</v>
          </cell>
          <cell r="D1641">
            <v>0.39</v>
          </cell>
          <cell r="E1641">
            <v>0.59</v>
          </cell>
          <cell r="F1641">
            <v>0</v>
          </cell>
          <cell r="G1641">
            <v>0</v>
          </cell>
        </row>
        <row r="1642">
          <cell r="A1642">
            <v>42073.333333333336</v>
          </cell>
          <cell r="D1642">
            <v>0.4</v>
          </cell>
          <cell r="E1642">
            <v>0.56000000000000005</v>
          </cell>
          <cell r="F1642">
            <v>10.019104775266577</v>
          </cell>
          <cell r="G1642">
            <v>0</v>
          </cell>
        </row>
        <row r="1643">
          <cell r="A1643">
            <v>42073.375</v>
          </cell>
          <cell r="D1643">
            <v>0.4</v>
          </cell>
          <cell r="E1643">
            <v>0.53</v>
          </cell>
          <cell r="F1643">
            <v>4.3798247752665773</v>
          </cell>
          <cell r="G1643">
            <v>0</v>
          </cell>
        </row>
        <row r="1644">
          <cell r="A1644">
            <v>42073.416666666664</v>
          </cell>
          <cell r="D1644">
            <v>0.4</v>
          </cell>
          <cell r="E1644">
            <v>0.61</v>
          </cell>
          <cell r="F1644">
            <v>6.2931047752665776</v>
          </cell>
          <cell r="G1644">
            <v>60.023541107117275</v>
          </cell>
        </row>
        <row r="1645">
          <cell r="A1645">
            <v>42073.458333333336</v>
          </cell>
          <cell r="D1645">
            <v>0.4</v>
          </cell>
          <cell r="E1645">
            <v>0.57999999999999996</v>
          </cell>
          <cell r="F1645">
            <v>32.413144775266581</v>
          </cell>
          <cell r="G1645">
            <v>0</v>
          </cell>
        </row>
        <row r="1646">
          <cell r="A1646">
            <v>42073.5</v>
          </cell>
          <cell r="D1646">
            <v>0.4</v>
          </cell>
          <cell r="E1646">
            <v>0.57999999999999996</v>
          </cell>
          <cell r="F1646">
            <v>33.410944775266579</v>
          </cell>
          <cell r="G1646">
            <v>0</v>
          </cell>
        </row>
        <row r="1647">
          <cell r="A1647">
            <v>42073.541666666664</v>
          </cell>
          <cell r="D1647">
            <v>0.36</v>
          </cell>
          <cell r="E1647">
            <v>0.57999999999999996</v>
          </cell>
          <cell r="F1647">
            <v>1.8115847752665744</v>
          </cell>
          <cell r="G1647">
            <v>0</v>
          </cell>
        </row>
        <row r="1648">
          <cell r="A1648">
            <v>42073.583333333336</v>
          </cell>
          <cell r="D1648">
            <v>0.37</v>
          </cell>
          <cell r="E1648">
            <v>0.57999999999999996</v>
          </cell>
          <cell r="F1648">
            <v>15.186904775266576</v>
          </cell>
          <cell r="G1648">
            <v>0</v>
          </cell>
        </row>
        <row r="1649">
          <cell r="A1649">
            <v>42073.625</v>
          </cell>
          <cell r="D1649">
            <v>0.35</v>
          </cell>
          <cell r="E1649">
            <v>0.57999999999999996</v>
          </cell>
          <cell r="F1649">
            <v>0</v>
          </cell>
          <cell r="G1649">
            <v>0</v>
          </cell>
        </row>
        <row r="1650">
          <cell r="A1650">
            <v>42073.666666666664</v>
          </cell>
          <cell r="D1650">
            <v>0.33</v>
          </cell>
          <cell r="E1650">
            <v>0.57999999999999996</v>
          </cell>
          <cell r="F1650">
            <v>0</v>
          </cell>
          <cell r="G1650">
            <v>0</v>
          </cell>
        </row>
        <row r="1651">
          <cell r="A1651">
            <v>42073.708333333336</v>
          </cell>
          <cell r="D1651">
            <v>0.31</v>
          </cell>
          <cell r="E1651">
            <v>0.57999999999999996</v>
          </cell>
          <cell r="F1651">
            <v>0</v>
          </cell>
          <cell r="G1651">
            <v>0</v>
          </cell>
        </row>
        <row r="1652">
          <cell r="A1652">
            <v>42073.75</v>
          </cell>
          <cell r="D1652">
            <v>0.31</v>
          </cell>
          <cell r="E1652">
            <v>0.6</v>
          </cell>
          <cell r="F1652">
            <v>0</v>
          </cell>
          <cell r="G1652">
            <v>0</v>
          </cell>
        </row>
        <row r="1653">
          <cell r="A1653">
            <v>42073.791666666664</v>
          </cell>
          <cell r="D1653">
            <v>0.31</v>
          </cell>
          <cell r="E1653">
            <v>0.6</v>
          </cell>
          <cell r="F1653">
            <v>0</v>
          </cell>
          <cell r="G1653">
            <v>0</v>
          </cell>
        </row>
        <row r="1654">
          <cell r="A1654">
            <v>42073.833333333336</v>
          </cell>
          <cell r="D1654">
            <v>0.32</v>
          </cell>
          <cell r="E1654">
            <v>0.6</v>
          </cell>
          <cell r="F1654">
            <v>0</v>
          </cell>
          <cell r="G1654">
            <v>0</v>
          </cell>
        </row>
        <row r="1655">
          <cell r="A1655">
            <v>42073.875</v>
          </cell>
          <cell r="D1655">
            <v>0.37</v>
          </cell>
          <cell r="E1655">
            <v>0.59</v>
          </cell>
          <cell r="F1655">
            <v>0</v>
          </cell>
          <cell r="G1655">
            <v>5.4719011071172687</v>
          </cell>
        </row>
        <row r="1656">
          <cell r="A1656">
            <v>42073.916666666664</v>
          </cell>
          <cell r="D1656">
            <v>0.37</v>
          </cell>
          <cell r="E1656">
            <v>0.5</v>
          </cell>
          <cell r="F1656">
            <v>1.7053847752665803</v>
          </cell>
          <cell r="G1656">
            <v>0</v>
          </cell>
        </row>
        <row r="1657">
          <cell r="A1657">
            <v>42073.958333333336</v>
          </cell>
          <cell r="D1657">
            <v>0.37</v>
          </cell>
          <cell r="E1657">
            <v>0.47</v>
          </cell>
          <cell r="F1657">
            <v>0</v>
          </cell>
          <cell r="G1657">
            <v>0</v>
          </cell>
        </row>
        <row r="1658">
          <cell r="A1658">
            <v>42074</v>
          </cell>
          <cell r="D1658">
            <v>0.37</v>
          </cell>
          <cell r="E1658">
            <v>0.4</v>
          </cell>
          <cell r="F1658">
            <v>3.8178647752665782</v>
          </cell>
          <cell r="G1658">
            <v>0</v>
          </cell>
        </row>
        <row r="1659">
          <cell r="A1659">
            <v>42074.041666666664</v>
          </cell>
          <cell r="D1659">
            <v>0.37</v>
          </cell>
          <cell r="E1659">
            <v>0.36</v>
          </cell>
          <cell r="F1659">
            <v>28.040824775266579</v>
          </cell>
          <cell r="G1659">
            <v>0</v>
          </cell>
        </row>
        <row r="1660">
          <cell r="A1660">
            <v>42074.083333333336</v>
          </cell>
          <cell r="D1660">
            <v>0.36</v>
          </cell>
          <cell r="E1660">
            <v>0.36</v>
          </cell>
          <cell r="F1660">
            <v>8.579104775266579</v>
          </cell>
          <cell r="G1660">
            <v>0</v>
          </cell>
        </row>
        <row r="1661">
          <cell r="A1661">
            <v>42074.125</v>
          </cell>
          <cell r="D1661">
            <v>0.36</v>
          </cell>
          <cell r="E1661">
            <v>0.36</v>
          </cell>
          <cell r="F1661">
            <v>7.6266647752665833</v>
          </cell>
          <cell r="G1661">
            <v>0</v>
          </cell>
        </row>
        <row r="1662">
          <cell r="A1662">
            <v>42074.166666666664</v>
          </cell>
          <cell r="D1662">
            <v>0.36</v>
          </cell>
          <cell r="E1662">
            <v>0.42</v>
          </cell>
          <cell r="F1662">
            <v>9.0126647752665789</v>
          </cell>
          <cell r="G1662">
            <v>0</v>
          </cell>
        </row>
        <row r="1663">
          <cell r="A1663">
            <v>42074.208333333336</v>
          </cell>
          <cell r="D1663">
            <v>0.36</v>
          </cell>
          <cell r="E1663">
            <v>0.45</v>
          </cell>
          <cell r="F1663">
            <v>6.6838247752665794</v>
          </cell>
          <cell r="G1663">
            <v>0</v>
          </cell>
        </row>
        <row r="1664">
          <cell r="A1664">
            <v>42074.25</v>
          </cell>
          <cell r="D1664">
            <v>0.36</v>
          </cell>
          <cell r="E1664">
            <v>0.55000000000000004</v>
          </cell>
          <cell r="F1664">
            <v>7.9498247752665847</v>
          </cell>
          <cell r="G1664">
            <v>29.51666110711728</v>
          </cell>
        </row>
        <row r="1665">
          <cell r="A1665">
            <v>42074.291666666664</v>
          </cell>
          <cell r="D1665">
            <v>0.37</v>
          </cell>
          <cell r="E1665">
            <v>0.59</v>
          </cell>
          <cell r="F1665">
            <v>4.687024775266579</v>
          </cell>
          <cell r="G1665">
            <v>0</v>
          </cell>
        </row>
        <row r="1666">
          <cell r="A1666">
            <v>42074.333333333336</v>
          </cell>
          <cell r="D1666">
            <v>0.39</v>
          </cell>
          <cell r="E1666">
            <v>0.59</v>
          </cell>
          <cell r="F1666">
            <v>0</v>
          </cell>
          <cell r="G1666">
            <v>0</v>
          </cell>
        </row>
        <row r="1667">
          <cell r="A1667">
            <v>42074.375</v>
          </cell>
          <cell r="D1667">
            <v>0.41</v>
          </cell>
          <cell r="E1667">
            <v>0.57999999999999996</v>
          </cell>
          <cell r="F1667">
            <v>9.1117847752665782</v>
          </cell>
          <cell r="G1667">
            <v>0</v>
          </cell>
        </row>
        <row r="1668">
          <cell r="A1668">
            <v>42074.416666666664</v>
          </cell>
          <cell r="D1668">
            <v>0.42</v>
          </cell>
          <cell r="E1668">
            <v>0.56999999999999995</v>
          </cell>
          <cell r="F1668">
            <v>16.981504775266579</v>
          </cell>
          <cell r="G1668">
            <v>0</v>
          </cell>
        </row>
        <row r="1669">
          <cell r="A1669">
            <v>42074.458333333336</v>
          </cell>
          <cell r="D1669">
            <v>0.42</v>
          </cell>
          <cell r="E1669">
            <v>0.56999999999999995</v>
          </cell>
          <cell r="F1669">
            <v>14.399464775266573</v>
          </cell>
          <cell r="G1669">
            <v>0</v>
          </cell>
        </row>
        <row r="1670">
          <cell r="A1670">
            <v>42074.5</v>
          </cell>
          <cell r="D1670">
            <v>0.42</v>
          </cell>
          <cell r="E1670">
            <v>0.56999999999999995</v>
          </cell>
          <cell r="F1670">
            <v>14.471944775266572</v>
          </cell>
          <cell r="G1670">
            <v>0</v>
          </cell>
        </row>
        <row r="1671">
          <cell r="A1671">
            <v>42074.541666666664</v>
          </cell>
          <cell r="D1671">
            <v>0.42</v>
          </cell>
          <cell r="E1671">
            <v>0.56999999999999995</v>
          </cell>
          <cell r="F1671">
            <v>13.359424775266582</v>
          </cell>
          <cell r="G1671">
            <v>0</v>
          </cell>
        </row>
        <row r="1672">
          <cell r="A1672">
            <v>42074.583333333336</v>
          </cell>
          <cell r="D1672">
            <v>0.42</v>
          </cell>
          <cell r="E1672">
            <v>0.57999999999999996</v>
          </cell>
          <cell r="F1672">
            <v>25.202704775266575</v>
          </cell>
          <cell r="G1672">
            <v>0</v>
          </cell>
        </row>
        <row r="1673">
          <cell r="A1673">
            <v>42074.625</v>
          </cell>
          <cell r="D1673">
            <v>0.41</v>
          </cell>
          <cell r="E1673">
            <v>0.57999999999999996</v>
          </cell>
          <cell r="F1673">
            <v>31.421824775266579</v>
          </cell>
          <cell r="G1673">
            <v>0</v>
          </cell>
        </row>
        <row r="1674">
          <cell r="A1674">
            <v>42074.666666666664</v>
          </cell>
          <cell r="D1674">
            <v>0.38</v>
          </cell>
          <cell r="E1674">
            <v>0.55000000000000004</v>
          </cell>
          <cell r="F1674">
            <v>16.021744775266576</v>
          </cell>
          <cell r="G1674">
            <v>0</v>
          </cell>
        </row>
        <row r="1675">
          <cell r="A1675">
            <v>42074.708333333336</v>
          </cell>
          <cell r="D1675">
            <v>0.36</v>
          </cell>
          <cell r="E1675">
            <v>0.49</v>
          </cell>
          <cell r="F1675">
            <v>3.2029847752665788</v>
          </cell>
          <cell r="G1675">
            <v>0</v>
          </cell>
        </row>
        <row r="1676">
          <cell r="A1676">
            <v>42074.75</v>
          </cell>
          <cell r="D1676">
            <v>0.36</v>
          </cell>
          <cell r="E1676">
            <v>0.51</v>
          </cell>
          <cell r="F1676">
            <v>3.2029847752665788</v>
          </cell>
          <cell r="G1676">
            <v>0</v>
          </cell>
        </row>
        <row r="1677">
          <cell r="A1677">
            <v>42074.791666666664</v>
          </cell>
          <cell r="D1677">
            <v>0.33</v>
          </cell>
          <cell r="E1677">
            <v>0.56999999999999995</v>
          </cell>
          <cell r="F1677">
            <v>0</v>
          </cell>
          <cell r="G1677">
            <v>0</v>
          </cell>
        </row>
        <row r="1678">
          <cell r="A1678">
            <v>42074.833333333336</v>
          </cell>
          <cell r="D1678">
            <v>0.33</v>
          </cell>
          <cell r="E1678">
            <v>0.59</v>
          </cell>
          <cell r="F1678">
            <v>0</v>
          </cell>
          <cell r="G1678">
            <v>0</v>
          </cell>
        </row>
        <row r="1679">
          <cell r="A1679">
            <v>42074.875</v>
          </cell>
          <cell r="D1679">
            <v>0.36</v>
          </cell>
          <cell r="E1679">
            <v>0.53</v>
          </cell>
          <cell r="F1679">
            <v>3.3409847752665769</v>
          </cell>
          <cell r="G1679">
            <v>13.278741107117277</v>
          </cell>
        </row>
        <row r="1680">
          <cell r="A1680">
            <v>42074.916666666664</v>
          </cell>
          <cell r="D1680">
            <v>0.36</v>
          </cell>
          <cell r="E1680">
            <v>0.44</v>
          </cell>
          <cell r="F1680">
            <v>0</v>
          </cell>
          <cell r="G1680">
            <v>16.93058110711727</v>
          </cell>
        </row>
        <row r="1681">
          <cell r="A1681">
            <v>42074.958333333336</v>
          </cell>
          <cell r="D1681">
            <v>0.36</v>
          </cell>
          <cell r="E1681">
            <v>0.4</v>
          </cell>
          <cell r="F1681">
            <v>0</v>
          </cell>
          <cell r="G1681">
            <v>0</v>
          </cell>
        </row>
        <row r="1682">
          <cell r="A1682">
            <v>42075</v>
          </cell>
          <cell r="D1682">
            <v>0.36</v>
          </cell>
          <cell r="E1682">
            <v>0.37</v>
          </cell>
          <cell r="F1682">
            <v>0</v>
          </cell>
          <cell r="G1682">
            <v>0</v>
          </cell>
        </row>
        <row r="1683">
          <cell r="A1683">
            <v>42075.041666666664</v>
          </cell>
          <cell r="D1683">
            <v>0.35</v>
          </cell>
          <cell r="E1683">
            <v>0.37</v>
          </cell>
          <cell r="F1683">
            <v>0</v>
          </cell>
          <cell r="G1683">
            <v>0</v>
          </cell>
        </row>
        <row r="1684">
          <cell r="A1684">
            <v>42075.083333333336</v>
          </cell>
          <cell r="D1684">
            <v>0.35</v>
          </cell>
          <cell r="E1684">
            <v>0.38</v>
          </cell>
          <cell r="F1684">
            <v>0</v>
          </cell>
          <cell r="G1684">
            <v>0</v>
          </cell>
        </row>
        <row r="1685">
          <cell r="A1685">
            <v>42075.125</v>
          </cell>
          <cell r="D1685">
            <v>0.35</v>
          </cell>
          <cell r="E1685">
            <v>0.38</v>
          </cell>
          <cell r="F1685">
            <v>0</v>
          </cell>
          <cell r="G1685">
            <v>0</v>
          </cell>
        </row>
        <row r="1686">
          <cell r="A1686">
            <v>42075.166666666664</v>
          </cell>
          <cell r="D1686">
            <v>0.35</v>
          </cell>
          <cell r="E1686">
            <v>0.4</v>
          </cell>
          <cell r="F1686">
            <v>0</v>
          </cell>
          <cell r="G1686">
            <v>0</v>
          </cell>
        </row>
        <row r="1687">
          <cell r="A1687">
            <v>42075.208333333336</v>
          </cell>
          <cell r="D1687">
            <v>0.35</v>
          </cell>
          <cell r="E1687">
            <v>0.47</v>
          </cell>
          <cell r="F1687">
            <v>0</v>
          </cell>
          <cell r="G1687">
            <v>0</v>
          </cell>
        </row>
        <row r="1688">
          <cell r="A1688">
            <v>42075.25</v>
          </cell>
          <cell r="D1688">
            <v>0.35</v>
          </cell>
          <cell r="E1688">
            <v>0.55000000000000004</v>
          </cell>
          <cell r="F1688">
            <v>0</v>
          </cell>
          <cell r="G1688">
            <v>11.579061107117276</v>
          </cell>
        </row>
        <row r="1689">
          <cell r="A1689">
            <v>42075.291666666664</v>
          </cell>
          <cell r="D1689">
            <v>0.36</v>
          </cell>
          <cell r="E1689">
            <v>0.59</v>
          </cell>
          <cell r="F1689">
            <v>0</v>
          </cell>
          <cell r="G1689">
            <v>0</v>
          </cell>
        </row>
        <row r="1690">
          <cell r="A1690">
            <v>42075.333333333336</v>
          </cell>
          <cell r="D1690">
            <v>0.38</v>
          </cell>
          <cell r="E1690">
            <v>0.59</v>
          </cell>
          <cell r="F1690">
            <v>0</v>
          </cell>
          <cell r="G1690">
            <v>0</v>
          </cell>
        </row>
        <row r="1691">
          <cell r="A1691">
            <v>42075.375</v>
          </cell>
          <cell r="D1691">
            <v>0.39</v>
          </cell>
          <cell r="E1691">
            <v>0.6</v>
          </cell>
          <cell r="F1691">
            <v>0</v>
          </cell>
          <cell r="G1691">
            <v>0</v>
          </cell>
        </row>
        <row r="1692">
          <cell r="A1692">
            <v>42075.416666666664</v>
          </cell>
          <cell r="D1692">
            <v>0.4</v>
          </cell>
          <cell r="E1692">
            <v>0.59</v>
          </cell>
          <cell r="F1692">
            <v>0</v>
          </cell>
          <cell r="G1692">
            <v>0</v>
          </cell>
        </row>
        <row r="1693">
          <cell r="A1693">
            <v>42075.458333333336</v>
          </cell>
          <cell r="D1693">
            <v>0.4</v>
          </cell>
          <cell r="E1693">
            <v>0.59</v>
          </cell>
          <cell r="F1693">
            <v>0.44358477526657936</v>
          </cell>
          <cell r="G1693">
            <v>0</v>
          </cell>
        </row>
        <row r="1694">
          <cell r="A1694">
            <v>42075.5</v>
          </cell>
          <cell r="D1694">
            <v>0.4</v>
          </cell>
          <cell r="E1694">
            <v>0.59</v>
          </cell>
          <cell r="F1694">
            <v>0.20154477526657644</v>
          </cell>
          <cell r="G1694">
            <v>0</v>
          </cell>
        </row>
        <row r="1695">
          <cell r="A1695">
            <v>42075.541666666664</v>
          </cell>
          <cell r="D1695">
            <v>0.4</v>
          </cell>
          <cell r="E1695">
            <v>0.59</v>
          </cell>
          <cell r="F1695">
            <v>0.88746477526657941</v>
          </cell>
          <cell r="G1695">
            <v>0</v>
          </cell>
        </row>
        <row r="1696">
          <cell r="A1696">
            <v>42075.583333333336</v>
          </cell>
          <cell r="D1696">
            <v>0.4</v>
          </cell>
          <cell r="E1696">
            <v>0.59</v>
          </cell>
          <cell r="F1696">
            <v>5.1767447752665774</v>
          </cell>
          <cell r="G1696">
            <v>0</v>
          </cell>
        </row>
        <row r="1697">
          <cell r="A1697">
            <v>42075.625</v>
          </cell>
          <cell r="D1697">
            <v>0.39</v>
          </cell>
          <cell r="E1697">
            <v>0.59</v>
          </cell>
          <cell r="F1697">
            <v>19.801984775266583</v>
          </cell>
          <cell r="G1697">
            <v>0</v>
          </cell>
        </row>
        <row r="1698">
          <cell r="A1698">
            <v>42075.666666666664</v>
          </cell>
          <cell r="D1698">
            <v>0.37</v>
          </cell>
          <cell r="E1698">
            <v>0.6</v>
          </cell>
          <cell r="F1698">
            <v>16.528384775266581</v>
          </cell>
          <cell r="G1698">
            <v>0</v>
          </cell>
        </row>
        <row r="1699">
          <cell r="A1699">
            <v>42075.708333333336</v>
          </cell>
          <cell r="D1699">
            <v>0.35</v>
          </cell>
          <cell r="E1699">
            <v>0.59</v>
          </cell>
          <cell r="F1699">
            <v>2.0740247752665795</v>
          </cell>
          <cell r="G1699">
            <v>0</v>
          </cell>
        </row>
        <row r="1700">
          <cell r="A1700">
            <v>42075.75</v>
          </cell>
          <cell r="D1700">
            <v>0.35</v>
          </cell>
          <cell r="E1700">
            <v>0.56999999999999995</v>
          </cell>
          <cell r="F1700">
            <v>4.4352647752665746</v>
          </cell>
          <cell r="G1700">
            <v>0</v>
          </cell>
        </row>
        <row r="1701">
          <cell r="A1701">
            <v>42075.791666666664</v>
          </cell>
          <cell r="D1701">
            <v>0.35</v>
          </cell>
          <cell r="E1701">
            <v>0.6</v>
          </cell>
          <cell r="F1701">
            <v>4.7963447752665758</v>
          </cell>
          <cell r="G1701">
            <v>0</v>
          </cell>
        </row>
        <row r="1702">
          <cell r="A1702">
            <v>42075.833333333336</v>
          </cell>
          <cell r="D1702">
            <v>0.35</v>
          </cell>
          <cell r="E1702">
            <v>0.6</v>
          </cell>
          <cell r="F1702">
            <v>0.65562477526658114</v>
          </cell>
          <cell r="G1702">
            <v>0</v>
          </cell>
        </row>
        <row r="1703">
          <cell r="A1703">
            <v>42075.875</v>
          </cell>
          <cell r="D1703">
            <v>0.35</v>
          </cell>
          <cell r="E1703">
            <v>0.57999999999999996</v>
          </cell>
          <cell r="F1703">
            <v>0</v>
          </cell>
          <cell r="G1703">
            <v>0</v>
          </cell>
        </row>
        <row r="1704">
          <cell r="A1704">
            <v>42075.916666666664</v>
          </cell>
          <cell r="D1704">
            <v>0.35</v>
          </cell>
          <cell r="E1704">
            <v>0.51</v>
          </cell>
          <cell r="F1704">
            <v>0</v>
          </cell>
          <cell r="G1704">
            <v>0</v>
          </cell>
        </row>
        <row r="1705">
          <cell r="A1705">
            <v>42075.958333333336</v>
          </cell>
          <cell r="D1705">
            <v>0.35</v>
          </cell>
          <cell r="E1705">
            <v>0.5</v>
          </cell>
          <cell r="F1705">
            <v>0</v>
          </cell>
          <cell r="G1705">
            <v>0</v>
          </cell>
        </row>
        <row r="1706">
          <cell r="A1706">
            <v>42076</v>
          </cell>
          <cell r="D1706">
            <v>0.37</v>
          </cell>
          <cell r="E1706">
            <v>0.52</v>
          </cell>
          <cell r="F1706">
            <v>14.434264775266577</v>
          </cell>
          <cell r="G1706">
            <v>0</v>
          </cell>
        </row>
        <row r="1707">
          <cell r="A1707">
            <v>42076.041666666664</v>
          </cell>
          <cell r="D1707">
            <v>0.36</v>
          </cell>
          <cell r="E1707">
            <v>0.52</v>
          </cell>
          <cell r="F1707">
            <v>11.202304775266576</v>
          </cell>
          <cell r="G1707">
            <v>0</v>
          </cell>
        </row>
        <row r="1708">
          <cell r="A1708">
            <v>42076.083333333336</v>
          </cell>
          <cell r="D1708">
            <v>0.36</v>
          </cell>
          <cell r="E1708">
            <v>0.53</v>
          </cell>
          <cell r="F1708">
            <v>10.461424775266572</v>
          </cell>
          <cell r="G1708">
            <v>0</v>
          </cell>
        </row>
        <row r="1709">
          <cell r="A1709">
            <v>42076.125</v>
          </cell>
          <cell r="D1709">
            <v>0.36</v>
          </cell>
          <cell r="E1709">
            <v>0.53</v>
          </cell>
          <cell r="F1709">
            <v>9.1033847752665835</v>
          </cell>
          <cell r="G1709">
            <v>0</v>
          </cell>
        </row>
        <row r="1710">
          <cell r="A1710">
            <v>42076.166666666664</v>
          </cell>
          <cell r="D1710">
            <v>0.36</v>
          </cell>
          <cell r="E1710">
            <v>0.53</v>
          </cell>
          <cell r="F1710">
            <v>13.621144775266579</v>
          </cell>
          <cell r="G1710">
            <v>0</v>
          </cell>
        </row>
        <row r="1711">
          <cell r="A1711">
            <v>42076.208333333336</v>
          </cell>
          <cell r="D1711">
            <v>0.36</v>
          </cell>
          <cell r="E1711">
            <v>0.53</v>
          </cell>
          <cell r="F1711">
            <v>11.068024775266572</v>
          </cell>
          <cell r="G1711">
            <v>0</v>
          </cell>
        </row>
        <row r="1712">
          <cell r="A1712">
            <v>42076.25</v>
          </cell>
          <cell r="D1712">
            <v>0.37</v>
          </cell>
          <cell r="E1712">
            <v>0.54</v>
          </cell>
          <cell r="F1712">
            <v>13.949464775266584</v>
          </cell>
          <cell r="G1712">
            <v>1.299141107117272</v>
          </cell>
        </row>
        <row r="1713">
          <cell r="A1713">
            <v>42076.291666666664</v>
          </cell>
          <cell r="D1713">
            <v>0.35</v>
          </cell>
          <cell r="E1713">
            <v>0.59</v>
          </cell>
          <cell r="F1713">
            <v>0</v>
          </cell>
          <cell r="G1713">
            <v>0</v>
          </cell>
        </row>
        <row r="1714">
          <cell r="A1714">
            <v>42076.333333333336</v>
          </cell>
          <cell r="D1714">
            <v>0.37</v>
          </cell>
          <cell r="E1714">
            <v>0.59</v>
          </cell>
          <cell r="F1714">
            <v>19.103704775266571</v>
          </cell>
          <cell r="G1714">
            <v>0</v>
          </cell>
        </row>
        <row r="1715">
          <cell r="A1715">
            <v>42076.375</v>
          </cell>
          <cell r="D1715">
            <v>0.38</v>
          </cell>
          <cell r="E1715">
            <v>0.59</v>
          </cell>
          <cell r="F1715">
            <v>4.0617047752665769</v>
          </cell>
          <cell r="G1715">
            <v>0</v>
          </cell>
        </row>
        <row r="1716">
          <cell r="A1716">
            <v>42076.416666666664</v>
          </cell>
          <cell r="D1716">
            <v>0.39</v>
          </cell>
          <cell r="E1716">
            <v>0.57999999999999996</v>
          </cell>
          <cell r="F1716">
            <v>14.930104775266578</v>
          </cell>
          <cell r="G1716">
            <v>0</v>
          </cell>
        </row>
        <row r="1717">
          <cell r="A1717">
            <v>42076.458333333336</v>
          </cell>
          <cell r="D1717">
            <v>0.41</v>
          </cell>
          <cell r="E1717">
            <v>0.57999999999999996</v>
          </cell>
          <cell r="F1717">
            <v>24.346024775266578</v>
          </cell>
          <cell r="G1717">
            <v>0</v>
          </cell>
        </row>
        <row r="1718">
          <cell r="A1718">
            <v>42076.5</v>
          </cell>
          <cell r="D1718">
            <v>0.41</v>
          </cell>
          <cell r="E1718">
            <v>0.6</v>
          </cell>
          <cell r="F1718">
            <v>26.180464775266579</v>
          </cell>
          <cell r="G1718">
            <v>24.183021107117277</v>
          </cell>
        </row>
        <row r="1719">
          <cell r="A1719">
            <v>42076.541666666664</v>
          </cell>
          <cell r="D1719">
            <v>0.4</v>
          </cell>
          <cell r="E1719">
            <v>0.57999999999999996</v>
          </cell>
          <cell r="F1719">
            <v>23.637544775266583</v>
          </cell>
          <cell r="G1719">
            <v>0</v>
          </cell>
        </row>
        <row r="1720">
          <cell r="A1720">
            <v>42076.583333333336</v>
          </cell>
          <cell r="D1720">
            <v>0.41</v>
          </cell>
          <cell r="E1720">
            <v>0.57999999999999996</v>
          </cell>
          <cell r="F1720">
            <v>25.354504775266584</v>
          </cell>
          <cell r="G1720">
            <v>0</v>
          </cell>
        </row>
        <row r="1721">
          <cell r="A1721">
            <v>42076.625</v>
          </cell>
          <cell r="D1721">
            <v>0.41</v>
          </cell>
          <cell r="E1721">
            <v>0.57999999999999996</v>
          </cell>
          <cell r="F1721">
            <v>23.873704775266582</v>
          </cell>
          <cell r="G1721">
            <v>0</v>
          </cell>
        </row>
        <row r="1722">
          <cell r="A1722">
            <v>42076.666666666664</v>
          </cell>
          <cell r="D1722">
            <v>0.41</v>
          </cell>
          <cell r="E1722">
            <v>0.6</v>
          </cell>
          <cell r="F1722">
            <v>36.840544775266572</v>
          </cell>
          <cell r="G1722">
            <v>0</v>
          </cell>
        </row>
        <row r="1723">
          <cell r="A1723">
            <v>42076.708333333336</v>
          </cell>
          <cell r="D1723">
            <v>0.4</v>
          </cell>
          <cell r="E1723">
            <v>0.6</v>
          </cell>
          <cell r="F1723">
            <v>43.438624775266582</v>
          </cell>
          <cell r="G1723">
            <v>0</v>
          </cell>
        </row>
        <row r="1724">
          <cell r="A1724">
            <v>42076.75</v>
          </cell>
          <cell r="D1724">
            <v>0.38</v>
          </cell>
          <cell r="E1724">
            <v>0.6</v>
          </cell>
          <cell r="F1724">
            <v>37.009504775266571</v>
          </cell>
          <cell r="G1724">
            <v>0</v>
          </cell>
        </row>
        <row r="1725">
          <cell r="A1725">
            <v>42076.791666666664</v>
          </cell>
          <cell r="D1725">
            <v>0.36</v>
          </cell>
          <cell r="E1725">
            <v>0.6</v>
          </cell>
          <cell r="F1725">
            <v>24.320584775266575</v>
          </cell>
          <cell r="G1725">
            <v>0</v>
          </cell>
        </row>
        <row r="1726">
          <cell r="A1726">
            <v>42076.833333333336</v>
          </cell>
          <cell r="D1726">
            <v>0.36</v>
          </cell>
          <cell r="E1726">
            <v>0.6</v>
          </cell>
          <cell r="F1726">
            <v>25.572304775266581</v>
          </cell>
          <cell r="G1726">
            <v>0</v>
          </cell>
        </row>
        <row r="1727">
          <cell r="A1727">
            <v>42076.875</v>
          </cell>
          <cell r="D1727">
            <v>0.35</v>
          </cell>
          <cell r="E1727">
            <v>0.57999999999999996</v>
          </cell>
          <cell r="F1727">
            <v>22.089664775266577</v>
          </cell>
          <cell r="G1727">
            <v>0</v>
          </cell>
        </row>
        <row r="1728">
          <cell r="A1728">
            <v>42076.916666666664</v>
          </cell>
          <cell r="D1728">
            <v>0.36</v>
          </cell>
          <cell r="E1728">
            <v>0.52</v>
          </cell>
          <cell r="F1728">
            <v>23.429464775266574</v>
          </cell>
          <cell r="G1728">
            <v>0</v>
          </cell>
        </row>
        <row r="1729">
          <cell r="A1729">
            <v>42076.958333333336</v>
          </cell>
          <cell r="D1729">
            <v>0.35</v>
          </cell>
          <cell r="E1729">
            <v>0.53</v>
          </cell>
          <cell r="F1729">
            <v>21.199384775266573</v>
          </cell>
          <cell r="G1729">
            <v>0</v>
          </cell>
        </row>
        <row r="1730">
          <cell r="A1730">
            <v>42077</v>
          </cell>
          <cell r="D1730">
            <v>0.37</v>
          </cell>
          <cell r="E1730">
            <v>0.53</v>
          </cell>
          <cell r="F1730">
            <v>29.572504775266573</v>
          </cell>
          <cell r="G1730">
            <v>0</v>
          </cell>
        </row>
        <row r="1731">
          <cell r="A1731">
            <v>42077.041666666664</v>
          </cell>
          <cell r="D1731">
            <v>0.36</v>
          </cell>
          <cell r="E1731">
            <v>0.52</v>
          </cell>
          <cell r="F1731">
            <v>23.728504775266579</v>
          </cell>
          <cell r="G1731">
            <v>0</v>
          </cell>
        </row>
        <row r="1732">
          <cell r="A1732">
            <v>42077.083333333336</v>
          </cell>
          <cell r="D1732">
            <v>0.36</v>
          </cell>
          <cell r="E1732">
            <v>0.53</v>
          </cell>
          <cell r="F1732">
            <v>21.778144775266576</v>
          </cell>
          <cell r="G1732">
            <v>0</v>
          </cell>
        </row>
        <row r="1733">
          <cell r="A1733">
            <v>42077.125</v>
          </cell>
          <cell r="D1733">
            <v>0.35</v>
          </cell>
          <cell r="E1733">
            <v>0.52</v>
          </cell>
          <cell r="F1733">
            <v>6.6600647752665836</v>
          </cell>
          <cell r="G1733">
            <v>0</v>
          </cell>
        </row>
        <row r="1734">
          <cell r="A1734">
            <v>42077.166666666664</v>
          </cell>
          <cell r="D1734">
            <v>0.36</v>
          </cell>
          <cell r="E1734">
            <v>0.52</v>
          </cell>
          <cell r="F1734">
            <v>6.7387847752665735</v>
          </cell>
          <cell r="G1734">
            <v>0</v>
          </cell>
        </row>
        <row r="1735">
          <cell r="A1735">
            <v>42077.208333333336</v>
          </cell>
          <cell r="D1735">
            <v>0.33</v>
          </cell>
          <cell r="E1735">
            <v>0.53</v>
          </cell>
          <cell r="F1735">
            <v>0</v>
          </cell>
          <cell r="G1735">
            <v>0</v>
          </cell>
        </row>
        <row r="1736">
          <cell r="A1736">
            <v>42077.25</v>
          </cell>
          <cell r="D1736">
            <v>0.34</v>
          </cell>
          <cell r="E1736">
            <v>0.49</v>
          </cell>
          <cell r="F1736">
            <v>0</v>
          </cell>
          <cell r="G1736">
            <v>0</v>
          </cell>
        </row>
        <row r="1737">
          <cell r="A1737">
            <v>42077.291666666664</v>
          </cell>
          <cell r="D1737">
            <v>0.34</v>
          </cell>
          <cell r="E1737">
            <v>0.53</v>
          </cell>
          <cell r="F1737">
            <v>0</v>
          </cell>
          <cell r="G1737">
            <v>10.825941107117281</v>
          </cell>
        </row>
        <row r="1738">
          <cell r="A1738">
            <v>42077.333333333336</v>
          </cell>
          <cell r="D1738">
            <v>0.36</v>
          </cell>
          <cell r="E1738">
            <v>0.56999999999999995</v>
          </cell>
          <cell r="F1738">
            <v>0</v>
          </cell>
          <cell r="G1738">
            <v>18.372621107117276</v>
          </cell>
        </row>
        <row r="1739">
          <cell r="A1739">
            <v>42077.375</v>
          </cell>
          <cell r="D1739">
            <v>0.38</v>
          </cell>
          <cell r="E1739">
            <v>0.55000000000000004</v>
          </cell>
          <cell r="F1739">
            <v>0</v>
          </cell>
          <cell r="G1739">
            <v>30.337821107117271</v>
          </cell>
        </row>
        <row r="1740">
          <cell r="A1740">
            <v>42077.416666666664</v>
          </cell>
          <cell r="D1740">
            <v>0.4</v>
          </cell>
          <cell r="E1740">
            <v>0.47</v>
          </cell>
          <cell r="F1740">
            <v>0</v>
          </cell>
          <cell r="G1740">
            <v>0</v>
          </cell>
        </row>
        <row r="1741">
          <cell r="A1741">
            <v>42077.458333333336</v>
          </cell>
          <cell r="D1741">
            <v>0.39</v>
          </cell>
          <cell r="E1741">
            <v>0.47</v>
          </cell>
          <cell r="F1741">
            <v>0</v>
          </cell>
          <cell r="G1741">
            <v>0</v>
          </cell>
        </row>
        <row r="1742">
          <cell r="A1742">
            <v>42077.5</v>
          </cell>
          <cell r="D1742">
            <v>0.4</v>
          </cell>
          <cell r="E1742">
            <v>0.5</v>
          </cell>
          <cell r="F1742">
            <v>0</v>
          </cell>
          <cell r="G1742">
            <v>0</v>
          </cell>
        </row>
        <row r="1743">
          <cell r="A1743">
            <v>42077.541666666664</v>
          </cell>
          <cell r="D1743">
            <v>0.39</v>
          </cell>
          <cell r="E1743">
            <v>0.51</v>
          </cell>
          <cell r="F1743">
            <v>0</v>
          </cell>
          <cell r="G1743">
            <v>0</v>
          </cell>
        </row>
        <row r="1744">
          <cell r="A1744">
            <v>42077.583333333336</v>
          </cell>
          <cell r="D1744">
            <v>0.4</v>
          </cell>
          <cell r="E1744">
            <v>0.51</v>
          </cell>
          <cell r="F1744">
            <v>0</v>
          </cell>
          <cell r="G1744">
            <v>0</v>
          </cell>
        </row>
        <row r="1745">
          <cell r="A1745">
            <v>42077.625</v>
          </cell>
          <cell r="D1745">
            <v>0.39</v>
          </cell>
          <cell r="E1745">
            <v>0.5</v>
          </cell>
          <cell r="F1745">
            <v>0</v>
          </cell>
          <cell r="G1745">
            <v>0</v>
          </cell>
        </row>
        <row r="1746">
          <cell r="A1746">
            <v>42077.666666666664</v>
          </cell>
          <cell r="D1746">
            <v>0.4</v>
          </cell>
          <cell r="E1746">
            <v>0.48</v>
          </cell>
          <cell r="F1746">
            <v>0</v>
          </cell>
          <cell r="G1746">
            <v>0</v>
          </cell>
        </row>
        <row r="1747">
          <cell r="A1747">
            <v>42077.708333333336</v>
          </cell>
          <cell r="D1747">
            <v>0.38</v>
          </cell>
          <cell r="E1747">
            <v>0.53</v>
          </cell>
          <cell r="F1747">
            <v>14.478904775266578</v>
          </cell>
          <cell r="G1747">
            <v>0</v>
          </cell>
        </row>
        <row r="1748">
          <cell r="A1748">
            <v>42077.75</v>
          </cell>
          <cell r="D1748">
            <v>0.36</v>
          </cell>
          <cell r="E1748">
            <v>0.5</v>
          </cell>
          <cell r="F1748">
            <v>3.2536247752665801</v>
          </cell>
          <cell r="G1748">
            <v>0</v>
          </cell>
        </row>
        <row r="1749">
          <cell r="A1749">
            <v>42077.791666666664</v>
          </cell>
          <cell r="D1749">
            <v>0.34</v>
          </cell>
          <cell r="E1749">
            <v>0.55000000000000004</v>
          </cell>
          <cell r="F1749">
            <v>0</v>
          </cell>
          <cell r="G1749">
            <v>0</v>
          </cell>
        </row>
        <row r="1750">
          <cell r="A1750">
            <v>42077.833333333336</v>
          </cell>
          <cell r="D1750">
            <v>0.35</v>
          </cell>
          <cell r="E1750">
            <v>0.6</v>
          </cell>
          <cell r="F1750">
            <v>0</v>
          </cell>
          <cell r="G1750">
            <v>0</v>
          </cell>
        </row>
        <row r="1751">
          <cell r="A1751">
            <v>42077.875</v>
          </cell>
          <cell r="D1751">
            <v>0.34</v>
          </cell>
          <cell r="E1751">
            <v>0.56999999999999995</v>
          </cell>
          <cell r="F1751">
            <v>0</v>
          </cell>
          <cell r="G1751">
            <v>33.608661107117278</v>
          </cell>
        </row>
        <row r="1752">
          <cell r="A1752">
            <v>42077.916666666664</v>
          </cell>
          <cell r="D1752">
            <v>0.35</v>
          </cell>
          <cell r="E1752">
            <v>0.49</v>
          </cell>
          <cell r="F1752">
            <v>0</v>
          </cell>
          <cell r="G1752">
            <v>0</v>
          </cell>
        </row>
        <row r="1753">
          <cell r="A1753">
            <v>42077.958333333336</v>
          </cell>
          <cell r="D1753">
            <v>0.34</v>
          </cell>
          <cell r="E1753">
            <v>0.49</v>
          </cell>
          <cell r="F1753">
            <v>0</v>
          </cell>
          <cell r="G1753">
            <v>0</v>
          </cell>
        </row>
        <row r="1754">
          <cell r="A1754">
            <v>42078</v>
          </cell>
          <cell r="D1754">
            <v>0.35</v>
          </cell>
          <cell r="E1754">
            <v>0.42</v>
          </cell>
          <cell r="F1754">
            <v>0</v>
          </cell>
          <cell r="G1754">
            <v>0</v>
          </cell>
        </row>
        <row r="1755">
          <cell r="A1755">
            <v>42078.041666666664</v>
          </cell>
          <cell r="D1755">
            <v>0.35</v>
          </cell>
          <cell r="E1755">
            <v>0.36</v>
          </cell>
          <cell r="F1755">
            <v>0</v>
          </cell>
          <cell r="G1755">
            <v>1.6363411071172749</v>
          </cell>
        </row>
        <row r="1756">
          <cell r="A1756">
            <v>42078.083333333336</v>
          </cell>
          <cell r="D1756">
            <v>0.35</v>
          </cell>
          <cell r="E1756">
            <v>0.36</v>
          </cell>
          <cell r="F1756">
            <v>0</v>
          </cell>
          <cell r="G1756">
            <v>0</v>
          </cell>
        </row>
        <row r="1757">
          <cell r="A1757">
            <v>42078.125</v>
          </cell>
          <cell r="D1757">
            <v>0.34</v>
          </cell>
          <cell r="E1757">
            <v>0.36</v>
          </cell>
          <cell r="F1757">
            <v>0</v>
          </cell>
          <cell r="G1757">
            <v>0</v>
          </cell>
        </row>
        <row r="1758">
          <cell r="A1758">
            <v>42078.166666666664</v>
          </cell>
          <cell r="D1758">
            <v>0.35</v>
          </cell>
          <cell r="E1758">
            <v>0.36</v>
          </cell>
          <cell r="F1758">
            <v>0</v>
          </cell>
          <cell r="G1758">
            <v>0</v>
          </cell>
        </row>
        <row r="1759">
          <cell r="A1759">
            <v>42078.208333333336</v>
          </cell>
          <cell r="D1759">
            <v>0.34</v>
          </cell>
          <cell r="E1759">
            <v>0.35</v>
          </cell>
          <cell r="F1759">
            <v>0</v>
          </cell>
          <cell r="G1759">
            <v>0</v>
          </cell>
        </row>
        <row r="1760">
          <cell r="A1760">
            <v>42078.25</v>
          </cell>
          <cell r="D1760">
            <v>0.35</v>
          </cell>
          <cell r="E1760">
            <v>0.36</v>
          </cell>
          <cell r="F1760">
            <v>0</v>
          </cell>
          <cell r="G1760">
            <v>0</v>
          </cell>
        </row>
        <row r="1761">
          <cell r="A1761">
            <v>42078.291666666664</v>
          </cell>
          <cell r="D1761">
            <v>0.35</v>
          </cell>
          <cell r="E1761">
            <v>0.33</v>
          </cell>
          <cell r="F1761">
            <v>0</v>
          </cell>
          <cell r="G1761">
            <v>0</v>
          </cell>
        </row>
        <row r="1762">
          <cell r="A1762">
            <v>42078.333333333336</v>
          </cell>
          <cell r="D1762">
            <v>0.37</v>
          </cell>
          <cell r="E1762">
            <v>0.33</v>
          </cell>
          <cell r="F1762">
            <v>0</v>
          </cell>
          <cell r="G1762">
            <v>0</v>
          </cell>
        </row>
        <row r="1763">
          <cell r="A1763">
            <v>42078.375</v>
          </cell>
          <cell r="D1763">
            <v>0.39</v>
          </cell>
          <cell r="E1763">
            <v>0.35</v>
          </cell>
          <cell r="F1763">
            <v>0</v>
          </cell>
          <cell r="G1763">
            <v>0</v>
          </cell>
        </row>
        <row r="1764">
          <cell r="A1764">
            <v>42078.416666666664</v>
          </cell>
          <cell r="D1764">
            <v>0.4</v>
          </cell>
          <cell r="E1764">
            <v>0.4</v>
          </cell>
          <cell r="F1764">
            <v>0</v>
          </cell>
          <cell r="G1764">
            <v>0</v>
          </cell>
        </row>
        <row r="1765">
          <cell r="A1765">
            <v>42078.458333333336</v>
          </cell>
          <cell r="D1765">
            <v>0.4</v>
          </cell>
          <cell r="E1765">
            <v>0.44</v>
          </cell>
          <cell r="F1765">
            <v>0</v>
          </cell>
          <cell r="G1765">
            <v>0</v>
          </cell>
        </row>
        <row r="1766">
          <cell r="A1766">
            <v>42078.5</v>
          </cell>
          <cell r="D1766">
            <v>0.4</v>
          </cell>
          <cell r="E1766">
            <v>0.42</v>
          </cell>
          <cell r="F1766">
            <v>0</v>
          </cell>
          <cell r="G1766">
            <v>0</v>
          </cell>
        </row>
        <row r="1767">
          <cell r="A1767">
            <v>42078.541666666664</v>
          </cell>
          <cell r="D1767">
            <v>0.4</v>
          </cell>
          <cell r="E1767">
            <v>0.44</v>
          </cell>
          <cell r="F1767">
            <v>0</v>
          </cell>
          <cell r="G1767">
            <v>0</v>
          </cell>
        </row>
        <row r="1768">
          <cell r="A1768">
            <v>42078.583333333336</v>
          </cell>
          <cell r="D1768">
            <v>0.4</v>
          </cell>
          <cell r="E1768">
            <v>0.44</v>
          </cell>
          <cell r="F1768">
            <v>0</v>
          </cell>
          <cell r="G1768">
            <v>0</v>
          </cell>
        </row>
        <row r="1769">
          <cell r="A1769">
            <v>42078.625</v>
          </cell>
          <cell r="D1769">
            <v>0.4</v>
          </cell>
          <cell r="E1769">
            <v>0.45</v>
          </cell>
          <cell r="F1769">
            <v>0</v>
          </cell>
          <cell r="G1769">
            <v>0</v>
          </cell>
        </row>
        <row r="1770">
          <cell r="A1770">
            <v>42078.666666666664</v>
          </cell>
          <cell r="D1770">
            <v>0.39</v>
          </cell>
          <cell r="E1770">
            <v>0.44</v>
          </cell>
          <cell r="F1770">
            <v>0.51198477526657626</v>
          </cell>
          <cell r="G1770">
            <v>0</v>
          </cell>
        </row>
        <row r="1771">
          <cell r="A1771">
            <v>42078.708333333336</v>
          </cell>
          <cell r="D1771">
            <v>0.36</v>
          </cell>
          <cell r="E1771">
            <v>0.45</v>
          </cell>
          <cell r="F1771">
            <v>0</v>
          </cell>
          <cell r="G1771">
            <v>0</v>
          </cell>
        </row>
        <row r="1772">
          <cell r="A1772">
            <v>42078.75</v>
          </cell>
          <cell r="D1772">
            <v>0.35</v>
          </cell>
          <cell r="E1772">
            <v>0.46</v>
          </cell>
          <cell r="F1772">
            <v>0</v>
          </cell>
          <cell r="G1772">
            <v>0</v>
          </cell>
        </row>
        <row r="1773">
          <cell r="A1773">
            <v>42078.791666666664</v>
          </cell>
          <cell r="D1773">
            <v>0.34</v>
          </cell>
          <cell r="E1773">
            <v>0.5</v>
          </cell>
          <cell r="F1773">
            <v>0</v>
          </cell>
          <cell r="G1773">
            <v>0</v>
          </cell>
        </row>
        <row r="1774">
          <cell r="A1774">
            <v>42078.833333333336</v>
          </cell>
          <cell r="D1774">
            <v>0.35</v>
          </cell>
          <cell r="E1774">
            <v>0.56999999999999995</v>
          </cell>
          <cell r="F1774">
            <v>0</v>
          </cell>
          <cell r="G1774">
            <v>53.229501107117279</v>
          </cell>
        </row>
        <row r="1775">
          <cell r="A1775">
            <v>42078.875</v>
          </cell>
          <cell r="D1775">
            <v>0.35</v>
          </cell>
          <cell r="E1775">
            <v>0.55000000000000004</v>
          </cell>
          <cell r="F1775">
            <v>0</v>
          </cell>
          <cell r="G1775">
            <v>17.155101107117282</v>
          </cell>
        </row>
        <row r="1776">
          <cell r="A1776">
            <v>42078.916666666664</v>
          </cell>
          <cell r="D1776">
            <v>0.35</v>
          </cell>
          <cell r="E1776">
            <v>0.49</v>
          </cell>
          <cell r="F1776">
            <v>0</v>
          </cell>
          <cell r="G1776">
            <v>30.773181107117274</v>
          </cell>
        </row>
        <row r="1777">
          <cell r="A1777">
            <v>42078.958333333336</v>
          </cell>
          <cell r="D1777">
            <v>0.35</v>
          </cell>
          <cell r="E1777">
            <v>0.53</v>
          </cell>
          <cell r="F1777">
            <v>0</v>
          </cell>
          <cell r="G1777">
            <v>101.28110110711728</v>
          </cell>
        </row>
        <row r="1778">
          <cell r="A1778">
            <v>42079</v>
          </cell>
          <cell r="D1778">
            <v>0.35</v>
          </cell>
          <cell r="E1778">
            <v>0.42</v>
          </cell>
          <cell r="F1778">
            <v>0</v>
          </cell>
          <cell r="G1778">
            <v>26.501541107117269</v>
          </cell>
        </row>
        <row r="1779">
          <cell r="A1779">
            <v>42079.041666666664</v>
          </cell>
          <cell r="D1779">
            <v>0.34</v>
          </cell>
          <cell r="E1779">
            <v>0.36</v>
          </cell>
          <cell r="F1779">
            <v>0</v>
          </cell>
          <cell r="G1779">
            <v>27.954621107117269</v>
          </cell>
        </row>
        <row r="1780">
          <cell r="A1780">
            <v>42079.083333333336</v>
          </cell>
          <cell r="D1780">
            <v>0.35</v>
          </cell>
          <cell r="E1780">
            <v>0.36</v>
          </cell>
          <cell r="F1780">
            <v>0</v>
          </cell>
          <cell r="G1780">
            <v>27.761421107117279</v>
          </cell>
        </row>
        <row r="1781">
          <cell r="A1781">
            <v>42079.125</v>
          </cell>
          <cell r="D1781">
            <v>0.34</v>
          </cell>
          <cell r="E1781">
            <v>0.36</v>
          </cell>
          <cell r="F1781">
            <v>0</v>
          </cell>
          <cell r="G1781">
            <v>27.761421107117279</v>
          </cell>
        </row>
        <row r="1782">
          <cell r="A1782">
            <v>42079.166666666664</v>
          </cell>
          <cell r="D1782">
            <v>0.34</v>
          </cell>
          <cell r="E1782">
            <v>0.39</v>
          </cell>
          <cell r="F1782">
            <v>0</v>
          </cell>
          <cell r="G1782">
            <v>22.624221107117272</v>
          </cell>
        </row>
        <row r="1783">
          <cell r="A1783">
            <v>42079.208333333336</v>
          </cell>
          <cell r="D1783">
            <v>0.34</v>
          </cell>
          <cell r="E1783">
            <v>0.41</v>
          </cell>
          <cell r="F1783">
            <v>0</v>
          </cell>
          <cell r="G1783">
            <v>24.941421107117272</v>
          </cell>
        </row>
        <row r="1784">
          <cell r="A1784">
            <v>42079.25</v>
          </cell>
          <cell r="D1784">
            <v>0.35</v>
          </cell>
          <cell r="E1784">
            <v>0.5</v>
          </cell>
          <cell r="F1784">
            <v>0</v>
          </cell>
          <cell r="G1784">
            <v>38.02742110711727</v>
          </cell>
        </row>
        <row r="1785">
          <cell r="A1785">
            <v>42079.291666666664</v>
          </cell>
          <cell r="D1785">
            <v>0.35</v>
          </cell>
          <cell r="E1785">
            <v>0.56999999999999995</v>
          </cell>
          <cell r="F1785">
            <v>0</v>
          </cell>
          <cell r="G1785">
            <v>24.733101107117271</v>
          </cell>
        </row>
        <row r="1786">
          <cell r="A1786">
            <v>42079.333333333336</v>
          </cell>
          <cell r="D1786">
            <v>0.37</v>
          </cell>
          <cell r="E1786">
            <v>0.6</v>
          </cell>
          <cell r="F1786">
            <v>0</v>
          </cell>
          <cell r="G1786">
            <v>22.985181107117278</v>
          </cell>
        </row>
        <row r="1787">
          <cell r="A1787">
            <v>42079.375</v>
          </cell>
          <cell r="D1787">
            <v>0.39</v>
          </cell>
          <cell r="E1787">
            <v>0.6</v>
          </cell>
          <cell r="F1787">
            <v>0</v>
          </cell>
          <cell r="G1787">
            <v>23.407101107117278</v>
          </cell>
        </row>
        <row r="1788">
          <cell r="A1788">
            <v>42079.416666666664</v>
          </cell>
          <cell r="D1788">
            <v>0.41</v>
          </cell>
          <cell r="E1788">
            <v>0.57999999999999996</v>
          </cell>
          <cell r="F1788">
            <v>0</v>
          </cell>
          <cell r="G1788">
            <v>29.211501107117279</v>
          </cell>
        </row>
        <row r="1789">
          <cell r="A1789">
            <v>42079.458333333336</v>
          </cell>
          <cell r="D1789">
            <v>0.4</v>
          </cell>
          <cell r="E1789">
            <v>0.57999999999999996</v>
          </cell>
          <cell r="F1789">
            <v>0</v>
          </cell>
          <cell r="G1789">
            <v>29.211501107117279</v>
          </cell>
        </row>
        <row r="1790">
          <cell r="A1790">
            <v>42079.5</v>
          </cell>
          <cell r="D1790">
            <v>0.4</v>
          </cell>
          <cell r="E1790">
            <v>0.56999999999999995</v>
          </cell>
          <cell r="F1790">
            <v>0</v>
          </cell>
          <cell r="G1790">
            <v>27.913101107117278</v>
          </cell>
        </row>
        <row r="1791">
          <cell r="A1791">
            <v>42079.541666666664</v>
          </cell>
          <cell r="D1791">
            <v>0.4</v>
          </cell>
          <cell r="E1791">
            <v>0.56999999999999995</v>
          </cell>
          <cell r="F1791">
            <v>0</v>
          </cell>
          <cell r="G1791">
            <v>26.712621107117279</v>
          </cell>
        </row>
        <row r="1792">
          <cell r="A1792">
            <v>42079.583333333336</v>
          </cell>
          <cell r="D1792">
            <v>0.4</v>
          </cell>
          <cell r="E1792">
            <v>0.57999999999999996</v>
          </cell>
          <cell r="F1792">
            <v>0</v>
          </cell>
          <cell r="G1792">
            <v>33.19070110711727</v>
          </cell>
        </row>
        <row r="1793">
          <cell r="A1793">
            <v>42079.625</v>
          </cell>
          <cell r="D1793">
            <v>0.39</v>
          </cell>
          <cell r="E1793">
            <v>0.6</v>
          </cell>
          <cell r="F1793">
            <v>4.2395447752665802</v>
          </cell>
          <cell r="G1793">
            <v>28.154661107117271</v>
          </cell>
        </row>
        <row r="1794">
          <cell r="A1794">
            <v>42079.666666666664</v>
          </cell>
          <cell r="D1794">
            <v>0.37</v>
          </cell>
          <cell r="E1794">
            <v>0.6</v>
          </cell>
          <cell r="F1794">
            <v>0.1487447752665787</v>
          </cell>
          <cell r="G1794">
            <v>34.097541107117273</v>
          </cell>
        </row>
        <row r="1795">
          <cell r="A1795">
            <v>42079.708333333336</v>
          </cell>
          <cell r="D1795">
            <v>0.35</v>
          </cell>
          <cell r="E1795">
            <v>0.6</v>
          </cell>
          <cell r="F1795">
            <v>0</v>
          </cell>
          <cell r="G1795">
            <v>33.289941107117279</v>
          </cell>
        </row>
        <row r="1796">
          <cell r="A1796">
            <v>42079.75</v>
          </cell>
          <cell r="D1796">
            <v>0.35</v>
          </cell>
          <cell r="E1796">
            <v>0.61</v>
          </cell>
          <cell r="F1796">
            <v>0</v>
          </cell>
          <cell r="G1796">
            <v>31.574301107117272</v>
          </cell>
        </row>
        <row r="1797">
          <cell r="A1797">
            <v>42079.791666666664</v>
          </cell>
          <cell r="D1797">
            <v>0.35</v>
          </cell>
          <cell r="E1797">
            <v>0.61</v>
          </cell>
          <cell r="F1797">
            <v>0</v>
          </cell>
          <cell r="G1797">
            <v>31.136301107117269</v>
          </cell>
        </row>
        <row r="1798">
          <cell r="A1798">
            <v>42079.833333333336</v>
          </cell>
          <cell r="D1798">
            <v>0.35</v>
          </cell>
          <cell r="E1798">
            <v>0.61</v>
          </cell>
          <cell r="F1798">
            <v>0</v>
          </cell>
          <cell r="G1798">
            <v>30.657501107117277</v>
          </cell>
        </row>
        <row r="1799">
          <cell r="A1799">
            <v>42079.875</v>
          </cell>
          <cell r="D1799">
            <v>0.35</v>
          </cell>
          <cell r="E1799">
            <v>0.59</v>
          </cell>
          <cell r="F1799">
            <v>0</v>
          </cell>
          <cell r="G1799">
            <v>42.03794110711727</v>
          </cell>
        </row>
        <row r="1800">
          <cell r="A1800">
            <v>42079.916666666664</v>
          </cell>
          <cell r="D1800">
            <v>0.35</v>
          </cell>
          <cell r="E1800">
            <v>0.5</v>
          </cell>
          <cell r="F1800">
            <v>0</v>
          </cell>
          <cell r="G1800">
            <v>27.52190110711728</v>
          </cell>
        </row>
        <row r="1801">
          <cell r="A1801">
            <v>42079.958333333336</v>
          </cell>
          <cell r="D1801">
            <v>0.35</v>
          </cell>
          <cell r="E1801">
            <v>0.5</v>
          </cell>
          <cell r="F1801">
            <v>0</v>
          </cell>
          <cell r="G1801">
            <v>33.450381107117273</v>
          </cell>
        </row>
        <row r="1802">
          <cell r="A1802">
            <v>42080</v>
          </cell>
          <cell r="D1802">
            <v>0.36</v>
          </cell>
          <cell r="E1802">
            <v>0.51</v>
          </cell>
          <cell r="F1802">
            <v>0</v>
          </cell>
          <cell r="G1802">
            <v>37.875861107117281</v>
          </cell>
        </row>
        <row r="1803">
          <cell r="A1803">
            <v>42080.041666666664</v>
          </cell>
          <cell r="D1803">
            <v>0.35</v>
          </cell>
          <cell r="E1803">
            <v>0.51</v>
          </cell>
          <cell r="F1803">
            <v>0</v>
          </cell>
          <cell r="G1803">
            <v>30.210381107117279</v>
          </cell>
        </row>
        <row r="1804">
          <cell r="A1804">
            <v>42080.083333333336</v>
          </cell>
          <cell r="D1804">
            <v>0.35</v>
          </cell>
          <cell r="E1804">
            <v>0.51</v>
          </cell>
          <cell r="F1804">
            <v>1.439944775266575</v>
          </cell>
          <cell r="G1804">
            <v>33.878301107117274</v>
          </cell>
        </row>
        <row r="1805">
          <cell r="A1805">
            <v>42080.125</v>
          </cell>
          <cell r="D1805">
            <v>0.39</v>
          </cell>
          <cell r="E1805">
            <v>0.51</v>
          </cell>
          <cell r="F1805">
            <v>24.18006477526658</v>
          </cell>
          <cell r="G1805">
            <v>33.58310110711728</v>
          </cell>
        </row>
        <row r="1806">
          <cell r="A1806">
            <v>42080.166666666664</v>
          </cell>
          <cell r="D1806">
            <v>0.39</v>
          </cell>
          <cell r="E1806">
            <v>0.51</v>
          </cell>
          <cell r="F1806">
            <v>10.925104775266583</v>
          </cell>
          <cell r="G1806">
            <v>39.75914110711728</v>
          </cell>
        </row>
        <row r="1807">
          <cell r="A1807">
            <v>42080.208333333336</v>
          </cell>
          <cell r="D1807">
            <v>0.4</v>
          </cell>
          <cell r="E1807">
            <v>0.53</v>
          </cell>
          <cell r="F1807">
            <v>0</v>
          </cell>
          <cell r="G1807">
            <v>38.114781107117274</v>
          </cell>
        </row>
        <row r="1808">
          <cell r="A1808">
            <v>42080.25</v>
          </cell>
          <cell r="D1808">
            <v>0.41</v>
          </cell>
          <cell r="E1808">
            <v>0.56999999999999995</v>
          </cell>
          <cell r="F1808">
            <v>8.6251847752665824</v>
          </cell>
          <cell r="G1808">
            <v>57.95798110711727</v>
          </cell>
        </row>
        <row r="1809">
          <cell r="A1809">
            <v>42080.291666666664</v>
          </cell>
          <cell r="D1809">
            <v>0.41</v>
          </cell>
          <cell r="E1809">
            <v>0.59</v>
          </cell>
          <cell r="F1809">
            <v>7.7026247752665782</v>
          </cell>
          <cell r="G1809">
            <v>34.216701107117281</v>
          </cell>
        </row>
        <row r="1810">
          <cell r="A1810">
            <v>42080.333333333336</v>
          </cell>
          <cell r="D1810">
            <v>0.41</v>
          </cell>
          <cell r="E1810">
            <v>0.56999999999999995</v>
          </cell>
          <cell r="F1810">
            <v>8.9939447752665771</v>
          </cell>
          <cell r="G1810">
            <v>33.876741107117276</v>
          </cell>
        </row>
        <row r="1811">
          <cell r="A1811">
            <v>42080.375</v>
          </cell>
          <cell r="D1811">
            <v>0.38</v>
          </cell>
          <cell r="E1811">
            <v>0.56000000000000005</v>
          </cell>
          <cell r="F1811">
            <v>0</v>
          </cell>
          <cell r="G1811">
            <v>34.423101107117269</v>
          </cell>
        </row>
        <row r="1812">
          <cell r="A1812">
            <v>42080.416666666664</v>
          </cell>
          <cell r="D1812">
            <v>0.39</v>
          </cell>
          <cell r="E1812">
            <v>0.56999999999999995</v>
          </cell>
          <cell r="F1812">
            <v>0</v>
          </cell>
          <cell r="G1812">
            <v>34.423101107117269</v>
          </cell>
        </row>
        <row r="1813">
          <cell r="A1813">
            <v>42080.458333333336</v>
          </cell>
          <cell r="D1813">
            <v>0.36</v>
          </cell>
          <cell r="E1813">
            <v>0.56000000000000005</v>
          </cell>
          <cell r="F1813">
            <v>0</v>
          </cell>
          <cell r="G1813">
            <v>34.56470110711728</v>
          </cell>
        </row>
        <row r="1814">
          <cell r="A1814">
            <v>42080.5</v>
          </cell>
          <cell r="D1814">
            <v>0.33</v>
          </cell>
          <cell r="E1814">
            <v>0.56000000000000005</v>
          </cell>
          <cell r="F1814">
            <v>0</v>
          </cell>
          <cell r="G1814">
            <v>34.56470110711728</v>
          </cell>
        </row>
        <row r="1815">
          <cell r="A1815">
            <v>42080.541666666664</v>
          </cell>
          <cell r="D1815">
            <v>0.33</v>
          </cell>
          <cell r="E1815">
            <v>0.56999999999999995</v>
          </cell>
          <cell r="F1815">
            <v>0</v>
          </cell>
          <cell r="G1815">
            <v>33.55070110711727</v>
          </cell>
        </row>
        <row r="1816">
          <cell r="A1816">
            <v>42080.583333333336</v>
          </cell>
          <cell r="D1816">
            <v>0.33</v>
          </cell>
          <cell r="E1816">
            <v>0.57999999999999996</v>
          </cell>
          <cell r="F1816">
            <v>0</v>
          </cell>
          <cell r="G1816">
            <v>34.005141107117275</v>
          </cell>
        </row>
        <row r="1817">
          <cell r="A1817">
            <v>42080.625</v>
          </cell>
          <cell r="D1817">
            <v>0.33</v>
          </cell>
          <cell r="E1817">
            <v>0.59</v>
          </cell>
          <cell r="F1817">
            <v>0</v>
          </cell>
          <cell r="G1817">
            <v>35.538741107117282</v>
          </cell>
        </row>
        <row r="1818">
          <cell r="A1818">
            <v>42080.666666666664</v>
          </cell>
          <cell r="D1818">
            <v>0.32</v>
          </cell>
          <cell r="E1818">
            <v>0.57999999999999996</v>
          </cell>
          <cell r="F1818">
            <v>0</v>
          </cell>
          <cell r="G1818">
            <v>29.109501107117275</v>
          </cell>
        </row>
        <row r="1819">
          <cell r="A1819">
            <v>42080.708333333336</v>
          </cell>
          <cell r="D1819">
            <v>0.28999999999999998</v>
          </cell>
          <cell r="E1819">
            <v>0.57999999999999996</v>
          </cell>
          <cell r="F1819">
            <v>0</v>
          </cell>
          <cell r="G1819">
            <v>31.640301107117274</v>
          </cell>
        </row>
        <row r="1820">
          <cell r="A1820">
            <v>42080.75</v>
          </cell>
          <cell r="D1820">
            <v>0.28000000000000003</v>
          </cell>
          <cell r="E1820">
            <v>0.56000000000000005</v>
          </cell>
          <cell r="F1820">
            <v>0</v>
          </cell>
          <cell r="G1820">
            <v>22.683141107117272</v>
          </cell>
        </row>
        <row r="1821">
          <cell r="A1821">
            <v>42080.791666666664</v>
          </cell>
          <cell r="D1821">
            <v>0.28999999999999998</v>
          </cell>
          <cell r="E1821">
            <v>0.57999999999999996</v>
          </cell>
          <cell r="F1821">
            <v>0</v>
          </cell>
          <cell r="G1821">
            <v>25.317861107117274</v>
          </cell>
        </row>
        <row r="1822">
          <cell r="A1822">
            <v>42080.833333333336</v>
          </cell>
          <cell r="D1822">
            <v>0.28000000000000003</v>
          </cell>
          <cell r="E1822">
            <v>0.56000000000000005</v>
          </cell>
          <cell r="F1822">
            <v>0</v>
          </cell>
          <cell r="G1822">
            <v>27.697941107117281</v>
          </cell>
        </row>
        <row r="1823">
          <cell r="A1823">
            <v>42080.875</v>
          </cell>
          <cell r="D1823">
            <v>0.27</v>
          </cell>
          <cell r="E1823">
            <v>0.54</v>
          </cell>
          <cell r="F1823">
            <v>0</v>
          </cell>
          <cell r="G1823">
            <v>18.089541107117277</v>
          </cell>
        </row>
        <row r="1824">
          <cell r="A1824">
            <v>42080.916666666664</v>
          </cell>
          <cell r="D1824">
            <v>0.27</v>
          </cell>
          <cell r="E1824">
            <v>0.49</v>
          </cell>
          <cell r="F1824">
            <v>0</v>
          </cell>
          <cell r="G1824">
            <v>25.533861107117282</v>
          </cell>
        </row>
        <row r="1825">
          <cell r="A1825">
            <v>42080.958333333336</v>
          </cell>
          <cell r="D1825">
            <v>0.27</v>
          </cell>
          <cell r="E1825">
            <v>0.49</v>
          </cell>
          <cell r="F1825">
            <v>0</v>
          </cell>
          <cell r="G1825">
            <v>29.356341107117281</v>
          </cell>
        </row>
        <row r="1826">
          <cell r="A1826">
            <v>42081</v>
          </cell>
          <cell r="D1826">
            <v>0.35</v>
          </cell>
          <cell r="E1826">
            <v>0.44</v>
          </cell>
          <cell r="F1826">
            <v>4.8751847752665753</v>
          </cell>
          <cell r="G1826">
            <v>28.159101107117273</v>
          </cell>
        </row>
        <row r="1827">
          <cell r="A1827">
            <v>42081.041666666664</v>
          </cell>
          <cell r="D1827">
            <v>0.35</v>
          </cell>
          <cell r="E1827">
            <v>0.47</v>
          </cell>
          <cell r="F1827">
            <v>5.027704775266578</v>
          </cell>
          <cell r="G1827">
            <v>33.183141107117272</v>
          </cell>
        </row>
        <row r="1828">
          <cell r="A1828">
            <v>42081.083333333336</v>
          </cell>
          <cell r="D1828">
            <v>0.35</v>
          </cell>
          <cell r="E1828">
            <v>0.43</v>
          </cell>
          <cell r="F1828">
            <v>2.7783047752665766</v>
          </cell>
          <cell r="G1828">
            <v>0</v>
          </cell>
        </row>
        <row r="1829">
          <cell r="A1829">
            <v>42081.125</v>
          </cell>
          <cell r="D1829">
            <v>0.35</v>
          </cell>
          <cell r="E1829">
            <v>0.45</v>
          </cell>
          <cell r="F1829">
            <v>0.59538477526658085</v>
          </cell>
          <cell r="G1829">
            <v>34.81346110711727</v>
          </cell>
        </row>
        <row r="1830">
          <cell r="A1830">
            <v>42081.166666666664</v>
          </cell>
          <cell r="D1830">
            <v>0.35</v>
          </cell>
          <cell r="E1830">
            <v>0.45</v>
          </cell>
          <cell r="F1830">
            <v>6.7847752665812777E-3</v>
          </cell>
          <cell r="G1830">
            <v>35.21510110711727</v>
          </cell>
        </row>
        <row r="1831">
          <cell r="A1831">
            <v>42081.208333333336</v>
          </cell>
          <cell r="D1831">
            <v>0.34</v>
          </cell>
          <cell r="E1831">
            <v>0.44</v>
          </cell>
          <cell r="F1831">
            <v>1.4633447752665774</v>
          </cell>
          <cell r="G1831">
            <v>34.956741107117274</v>
          </cell>
        </row>
        <row r="1832">
          <cell r="A1832">
            <v>42081.25</v>
          </cell>
          <cell r="D1832">
            <v>0.35</v>
          </cell>
          <cell r="E1832">
            <v>0.52</v>
          </cell>
          <cell r="F1832">
            <v>3.4311047752665758</v>
          </cell>
          <cell r="G1832">
            <v>55.632621107117281</v>
          </cell>
        </row>
        <row r="1833">
          <cell r="A1833">
            <v>42081.291666666664</v>
          </cell>
          <cell r="D1833">
            <v>0.37</v>
          </cell>
          <cell r="E1833">
            <v>0.56999999999999995</v>
          </cell>
          <cell r="F1833">
            <v>8.1784247752665848</v>
          </cell>
          <cell r="G1833">
            <v>33.573141107117273</v>
          </cell>
        </row>
        <row r="1834">
          <cell r="A1834">
            <v>42081.333333333336</v>
          </cell>
          <cell r="D1834">
            <v>0.39</v>
          </cell>
          <cell r="E1834">
            <v>0.54</v>
          </cell>
          <cell r="F1834">
            <v>10.053664775266576</v>
          </cell>
          <cell r="G1834">
            <v>6.166581107117274</v>
          </cell>
        </row>
        <row r="1835">
          <cell r="A1835">
            <v>42081.375</v>
          </cell>
          <cell r="D1835">
            <v>0.4</v>
          </cell>
          <cell r="E1835">
            <v>0.54</v>
          </cell>
          <cell r="F1835">
            <v>7.8861047752665812</v>
          </cell>
          <cell r="G1835">
            <v>8.1165811071172769</v>
          </cell>
        </row>
        <row r="1836">
          <cell r="A1836">
            <v>42081.416666666664</v>
          </cell>
          <cell r="D1836">
            <v>0.4</v>
          </cell>
          <cell r="E1836">
            <v>0.54</v>
          </cell>
          <cell r="F1836">
            <v>10.112824775266581</v>
          </cell>
          <cell r="G1836">
            <v>5.2585411071172743</v>
          </cell>
        </row>
        <row r="1837">
          <cell r="A1837">
            <v>42081.458333333336</v>
          </cell>
          <cell r="D1837">
            <v>0.41</v>
          </cell>
          <cell r="E1837">
            <v>0.48</v>
          </cell>
          <cell r="F1837">
            <v>7.998424775266578</v>
          </cell>
          <cell r="G1837">
            <v>0</v>
          </cell>
        </row>
        <row r="1838">
          <cell r="A1838">
            <v>42081.5</v>
          </cell>
          <cell r="D1838">
            <v>0.42</v>
          </cell>
          <cell r="E1838">
            <v>0.45</v>
          </cell>
          <cell r="F1838">
            <v>7.7332247752665708</v>
          </cell>
          <cell r="G1838">
            <v>0</v>
          </cell>
        </row>
        <row r="1839">
          <cell r="A1839">
            <v>42081.541666666664</v>
          </cell>
          <cell r="D1839">
            <v>0.43</v>
          </cell>
          <cell r="E1839">
            <v>0.44</v>
          </cell>
          <cell r="F1839">
            <v>4.7020247752665796</v>
          </cell>
          <cell r="G1839">
            <v>0</v>
          </cell>
        </row>
        <row r="1840">
          <cell r="A1840">
            <v>42081.583333333336</v>
          </cell>
          <cell r="D1840">
            <v>0.43</v>
          </cell>
          <cell r="E1840">
            <v>0.44</v>
          </cell>
          <cell r="F1840">
            <v>6.9487847752665814</v>
          </cell>
          <cell r="G1840">
            <v>0</v>
          </cell>
        </row>
        <row r="1841">
          <cell r="A1841">
            <v>42081.625</v>
          </cell>
          <cell r="D1841">
            <v>0.43</v>
          </cell>
          <cell r="E1841">
            <v>0.46</v>
          </cell>
          <cell r="F1841">
            <v>3.5902247752665772</v>
          </cell>
          <cell r="G1841">
            <v>0</v>
          </cell>
        </row>
        <row r="1842">
          <cell r="A1842">
            <v>42081.666666666664</v>
          </cell>
          <cell r="D1842">
            <v>0.44</v>
          </cell>
          <cell r="E1842">
            <v>0.46</v>
          </cell>
          <cell r="F1842">
            <v>6.0144647752665819</v>
          </cell>
          <cell r="G1842">
            <v>0</v>
          </cell>
        </row>
        <row r="1843">
          <cell r="A1843">
            <v>42081.708333333336</v>
          </cell>
          <cell r="D1843">
            <v>0.43</v>
          </cell>
          <cell r="E1843">
            <v>0.45</v>
          </cell>
          <cell r="F1843">
            <v>5.2853447752665801</v>
          </cell>
          <cell r="G1843">
            <v>0</v>
          </cell>
        </row>
        <row r="1844">
          <cell r="A1844">
            <v>42081.75</v>
          </cell>
          <cell r="D1844">
            <v>0.43</v>
          </cell>
          <cell r="E1844">
            <v>0.49</v>
          </cell>
          <cell r="F1844">
            <v>8.5420247752665759</v>
          </cell>
          <cell r="G1844">
            <v>0</v>
          </cell>
        </row>
        <row r="1845">
          <cell r="A1845">
            <v>42081.791666666664</v>
          </cell>
          <cell r="D1845">
            <v>0.4</v>
          </cell>
          <cell r="E1845">
            <v>0.52</v>
          </cell>
          <cell r="F1845">
            <v>9.106144775266479</v>
          </cell>
          <cell r="G1845">
            <v>0</v>
          </cell>
        </row>
        <row r="1846">
          <cell r="A1846">
            <v>42081.833333333336</v>
          </cell>
          <cell r="D1846">
            <v>0.39</v>
          </cell>
          <cell r="E1846">
            <v>0.52</v>
          </cell>
          <cell r="F1846">
            <v>13.046824775266579</v>
          </cell>
          <cell r="G1846">
            <v>0</v>
          </cell>
        </row>
        <row r="1847">
          <cell r="A1847">
            <v>42081.875</v>
          </cell>
          <cell r="D1847">
            <v>0.38</v>
          </cell>
          <cell r="E1847">
            <v>0.47</v>
          </cell>
          <cell r="F1847">
            <v>11.980864775266575</v>
          </cell>
          <cell r="G1847">
            <v>0</v>
          </cell>
        </row>
        <row r="1848">
          <cell r="A1848">
            <v>42081.916666666664</v>
          </cell>
          <cell r="D1848">
            <v>0.38</v>
          </cell>
          <cell r="E1848">
            <v>0.41</v>
          </cell>
          <cell r="F1848">
            <v>18.669304775266575</v>
          </cell>
          <cell r="G1848">
            <v>0</v>
          </cell>
        </row>
        <row r="1849">
          <cell r="A1849">
            <v>42081.958333333336</v>
          </cell>
          <cell r="D1849">
            <v>0.38</v>
          </cell>
          <cell r="E1849">
            <v>0.44</v>
          </cell>
          <cell r="F1849">
            <v>17.937664775266576</v>
          </cell>
          <cell r="G1849">
            <v>0</v>
          </cell>
        </row>
        <row r="1850">
          <cell r="A1850">
            <v>42082</v>
          </cell>
          <cell r="D1850">
            <v>0.38</v>
          </cell>
          <cell r="E1850">
            <v>0.48</v>
          </cell>
          <cell r="F1850">
            <v>10.365904775266578</v>
          </cell>
          <cell r="G1850">
            <v>28.978701107117281</v>
          </cell>
        </row>
        <row r="1851">
          <cell r="A1851">
            <v>42082.041666666664</v>
          </cell>
          <cell r="D1851">
            <v>0.37</v>
          </cell>
          <cell r="E1851">
            <v>0.49</v>
          </cell>
          <cell r="F1851">
            <v>5.5703447752665767</v>
          </cell>
          <cell r="G1851">
            <v>27.609981107117271</v>
          </cell>
        </row>
        <row r="1852">
          <cell r="A1852">
            <v>42082.083333333336</v>
          </cell>
          <cell r="D1852">
            <v>0.37</v>
          </cell>
          <cell r="E1852">
            <v>0.48</v>
          </cell>
          <cell r="F1852">
            <v>1.7170247752665801</v>
          </cell>
          <cell r="G1852">
            <v>27.609981107117271</v>
          </cell>
        </row>
        <row r="1853">
          <cell r="A1853">
            <v>42082.125</v>
          </cell>
          <cell r="D1853">
            <v>0.37</v>
          </cell>
          <cell r="E1853">
            <v>0.49</v>
          </cell>
          <cell r="F1853">
            <v>0.79986477526657751</v>
          </cell>
          <cell r="G1853">
            <v>27.930381107117277</v>
          </cell>
        </row>
        <row r="1854">
          <cell r="A1854">
            <v>42082.166666666664</v>
          </cell>
          <cell r="D1854">
            <v>0.37</v>
          </cell>
          <cell r="E1854">
            <v>0.48</v>
          </cell>
          <cell r="F1854">
            <v>1.4667047752665781</v>
          </cell>
          <cell r="G1854">
            <v>29.605941107117282</v>
          </cell>
        </row>
        <row r="1855">
          <cell r="A1855">
            <v>42082.208333333336</v>
          </cell>
          <cell r="D1855">
            <v>0.37</v>
          </cell>
          <cell r="E1855">
            <v>0.53</v>
          </cell>
          <cell r="F1855">
            <v>0</v>
          </cell>
          <cell r="G1855">
            <v>29.35598110711728</v>
          </cell>
        </row>
        <row r="1856">
          <cell r="A1856">
            <v>42082.25</v>
          </cell>
          <cell r="D1856">
            <v>0.39</v>
          </cell>
          <cell r="E1856">
            <v>0.56000000000000005</v>
          </cell>
          <cell r="F1856">
            <v>0</v>
          </cell>
          <cell r="G1856">
            <v>54.50114110711727</v>
          </cell>
        </row>
        <row r="1857">
          <cell r="A1857">
            <v>42082.291666666664</v>
          </cell>
          <cell r="D1857">
            <v>0.42</v>
          </cell>
          <cell r="E1857">
            <v>0.6</v>
          </cell>
          <cell r="F1857">
            <v>1.5378647752665771</v>
          </cell>
          <cell r="G1857">
            <v>31.886301107117269</v>
          </cell>
        </row>
        <row r="1858">
          <cell r="A1858">
            <v>42082.333333333336</v>
          </cell>
          <cell r="D1858">
            <v>0.44</v>
          </cell>
          <cell r="E1858">
            <v>0.6</v>
          </cell>
          <cell r="F1858">
            <v>0</v>
          </cell>
          <cell r="G1858">
            <v>27.279861107117277</v>
          </cell>
        </row>
        <row r="1859">
          <cell r="A1859">
            <v>42082.375</v>
          </cell>
          <cell r="D1859">
            <v>0.46</v>
          </cell>
          <cell r="E1859">
            <v>0.6</v>
          </cell>
          <cell r="F1859">
            <v>0</v>
          </cell>
          <cell r="G1859">
            <v>132.51914110711729</v>
          </cell>
        </row>
        <row r="1860">
          <cell r="A1860">
            <v>42082.416666666664</v>
          </cell>
          <cell r="D1860">
            <v>0.49</v>
          </cell>
          <cell r="E1860">
            <v>0.61</v>
          </cell>
          <cell r="F1860">
            <v>28.538104775266582</v>
          </cell>
          <cell r="G1860">
            <v>115.13186110711729</v>
          </cell>
        </row>
        <row r="1861">
          <cell r="A1861">
            <v>42082.458333333336</v>
          </cell>
          <cell r="D1861">
            <v>0.5</v>
          </cell>
          <cell r="E1861">
            <v>0.61</v>
          </cell>
          <cell r="F1861">
            <v>59.85498477526658</v>
          </cell>
          <cell r="G1861">
            <v>110.16422110711727</v>
          </cell>
        </row>
        <row r="1862">
          <cell r="A1862">
            <v>42082.5</v>
          </cell>
          <cell r="D1862">
            <v>0.49</v>
          </cell>
          <cell r="E1862">
            <v>0.53</v>
          </cell>
          <cell r="F1862">
            <v>73.607704775266569</v>
          </cell>
          <cell r="G1862">
            <v>0</v>
          </cell>
        </row>
        <row r="1863">
          <cell r="A1863">
            <v>42082.541666666664</v>
          </cell>
          <cell r="D1863">
            <v>0.45</v>
          </cell>
          <cell r="E1863">
            <v>0.57999999999999996</v>
          </cell>
          <cell r="F1863">
            <v>56.569384775266577</v>
          </cell>
          <cell r="G1863">
            <v>26.525781107117275</v>
          </cell>
        </row>
        <row r="1864">
          <cell r="A1864">
            <v>42082.583333333336</v>
          </cell>
          <cell r="D1864">
            <v>0.46</v>
          </cell>
          <cell r="E1864">
            <v>0.61</v>
          </cell>
          <cell r="F1864">
            <v>79.162624775266579</v>
          </cell>
          <cell r="G1864">
            <v>11.90630110711728</v>
          </cell>
        </row>
        <row r="1865">
          <cell r="A1865">
            <v>42082.625</v>
          </cell>
          <cell r="D1865">
            <v>0.43</v>
          </cell>
          <cell r="E1865">
            <v>0.61</v>
          </cell>
          <cell r="F1865">
            <v>44.818384775266573</v>
          </cell>
          <cell r="G1865">
            <v>0</v>
          </cell>
        </row>
        <row r="1866">
          <cell r="A1866">
            <v>42082.666666666664</v>
          </cell>
          <cell r="D1866">
            <v>0.4</v>
          </cell>
          <cell r="E1866">
            <v>0.57999999999999996</v>
          </cell>
          <cell r="F1866">
            <v>24.466384775266583</v>
          </cell>
          <cell r="G1866">
            <v>0</v>
          </cell>
        </row>
        <row r="1867">
          <cell r="A1867">
            <v>42082.708333333336</v>
          </cell>
          <cell r="D1867">
            <v>0.38</v>
          </cell>
          <cell r="E1867">
            <v>0.56999999999999995</v>
          </cell>
          <cell r="F1867">
            <v>5.3789447752665751</v>
          </cell>
          <cell r="G1867">
            <v>0</v>
          </cell>
        </row>
        <row r="1868">
          <cell r="A1868">
            <v>42082.75</v>
          </cell>
          <cell r="D1868">
            <v>0.37</v>
          </cell>
          <cell r="E1868">
            <v>0.59</v>
          </cell>
          <cell r="F1868">
            <v>3.2658647752665786</v>
          </cell>
          <cell r="G1868">
            <v>0</v>
          </cell>
        </row>
        <row r="1869">
          <cell r="A1869">
            <v>42082.791666666664</v>
          </cell>
          <cell r="D1869">
            <v>0.38</v>
          </cell>
          <cell r="E1869">
            <v>0.61</v>
          </cell>
          <cell r="F1869">
            <v>0</v>
          </cell>
          <cell r="G1869">
            <v>0</v>
          </cell>
        </row>
        <row r="1870">
          <cell r="A1870">
            <v>42082.833333333336</v>
          </cell>
          <cell r="D1870">
            <v>0.38</v>
          </cell>
          <cell r="E1870">
            <v>0.61</v>
          </cell>
          <cell r="F1870">
            <v>0</v>
          </cell>
          <cell r="G1870">
            <v>0</v>
          </cell>
        </row>
        <row r="1871">
          <cell r="A1871">
            <v>42082.875</v>
          </cell>
          <cell r="D1871">
            <v>0.38</v>
          </cell>
          <cell r="E1871">
            <v>0.59</v>
          </cell>
          <cell r="F1871">
            <v>0</v>
          </cell>
          <cell r="G1871">
            <v>0</v>
          </cell>
        </row>
        <row r="1872">
          <cell r="A1872">
            <v>42082.916666666664</v>
          </cell>
          <cell r="D1872">
            <v>0.38</v>
          </cell>
          <cell r="E1872">
            <v>0.5</v>
          </cell>
          <cell r="F1872">
            <v>0</v>
          </cell>
          <cell r="G1872">
            <v>0</v>
          </cell>
        </row>
        <row r="1873">
          <cell r="A1873">
            <v>42082.958333333336</v>
          </cell>
          <cell r="D1873">
            <v>0.38</v>
          </cell>
          <cell r="E1873">
            <v>0.5</v>
          </cell>
          <cell r="F1873">
            <v>0</v>
          </cell>
          <cell r="G1873">
            <v>0</v>
          </cell>
        </row>
        <row r="1874">
          <cell r="A1874">
            <v>42083</v>
          </cell>
          <cell r="D1874">
            <v>0.37</v>
          </cell>
          <cell r="E1874">
            <v>0.45</v>
          </cell>
          <cell r="F1874">
            <v>0</v>
          </cell>
          <cell r="G1874">
            <v>0</v>
          </cell>
        </row>
        <row r="1875">
          <cell r="A1875">
            <v>42083.041666666664</v>
          </cell>
          <cell r="D1875">
            <v>0.37</v>
          </cell>
          <cell r="E1875">
            <v>0.45</v>
          </cell>
          <cell r="F1875">
            <v>0</v>
          </cell>
          <cell r="G1875">
            <v>0</v>
          </cell>
        </row>
        <row r="1876">
          <cell r="A1876">
            <v>42083.083333333336</v>
          </cell>
          <cell r="D1876">
            <v>0.37</v>
          </cell>
          <cell r="E1876">
            <v>0.48</v>
          </cell>
          <cell r="F1876">
            <v>0</v>
          </cell>
          <cell r="G1876">
            <v>0</v>
          </cell>
        </row>
        <row r="1877">
          <cell r="A1877">
            <v>42083.125</v>
          </cell>
          <cell r="D1877">
            <v>0.36</v>
          </cell>
          <cell r="E1877">
            <v>0.48</v>
          </cell>
          <cell r="F1877">
            <v>0</v>
          </cell>
          <cell r="G1877">
            <v>0</v>
          </cell>
        </row>
        <row r="1878">
          <cell r="A1878">
            <v>42083.166666666664</v>
          </cell>
          <cell r="D1878">
            <v>0.36</v>
          </cell>
          <cell r="E1878">
            <v>0.5</v>
          </cell>
          <cell r="F1878">
            <v>0</v>
          </cell>
          <cell r="G1878">
            <v>0</v>
          </cell>
        </row>
        <row r="1879">
          <cell r="A1879">
            <v>42083.208333333336</v>
          </cell>
          <cell r="D1879">
            <v>0.37</v>
          </cell>
          <cell r="E1879">
            <v>0.5</v>
          </cell>
          <cell r="F1879">
            <v>0</v>
          </cell>
          <cell r="G1879">
            <v>0</v>
          </cell>
        </row>
        <row r="1880">
          <cell r="A1880">
            <v>42083.25</v>
          </cell>
          <cell r="D1880">
            <v>0.38</v>
          </cell>
          <cell r="E1880">
            <v>0.56000000000000005</v>
          </cell>
          <cell r="F1880">
            <v>0</v>
          </cell>
          <cell r="G1880">
            <v>13.297941107117275</v>
          </cell>
        </row>
        <row r="1881">
          <cell r="A1881">
            <v>42083.291666666664</v>
          </cell>
          <cell r="D1881">
            <v>0.41</v>
          </cell>
          <cell r="E1881">
            <v>0.61</v>
          </cell>
          <cell r="F1881">
            <v>0</v>
          </cell>
          <cell r="G1881">
            <v>0</v>
          </cell>
        </row>
        <row r="1882">
          <cell r="A1882">
            <v>42083.333333333336</v>
          </cell>
          <cell r="D1882">
            <v>0.42</v>
          </cell>
          <cell r="E1882">
            <v>0.61</v>
          </cell>
          <cell r="F1882">
            <v>2.3815847752665746</v>
          </cell>
          <cell r="G1882">
            <v>0</v>
          </cell>
        </row>
        <row r="1883">
          <cell r="A1883">
            <v>42083.375</v>
          </cell>
          <cell r="D1883">
            <v>0.42</v>
          </cell>
          <cell r="E1883">
            <v>0.6</v>
          </cell>
          <cell r="F1883">
            <v>2.0063447752665766</v>
          </cell>
          <cell r="G1883">
            <v>0</v>
          </cell>
        </row>
        <row r="1884">
          <cell r="A1884">
            <v>42083.416666666664</v>
          </cell>
          <cell r="D1884">
            <v>0.44</v>
          </cell>
          <cell r="E1884">
            <v>0.61</v>
          </cell>
          <cell r="F1884">
            <v>15.637984775266581</v>
          </cell>
          <cell r="G1884">
            <v>0</v>
          </cell>
        </row>
        <row r="1885">
          <cell r="A1885">
            <v>42083.458333333336</v>
          </cell>
          <cell r="D1885">
            <v>0.44</v>
          </cell>
          <cell r="E1885">
            <v>0.57999999999999996</v>
          </cell>
          <cell r="F1885">
            <v>14.833264775266578</v>
          </cell>
          <cell r="G1885">
            <v>0</v>
          </cell>
        </row>
        <row r="1886">
          <cell r="A1886">
            <v>42083.5</v>
          </cell>
          <cell r="D1886">
            <v>0.44</v>
          </cell>
          <cell r="E1886">
            <v>0.56000000000000005</v>
          </cell>
          <cell r="F1886">
            <v>16.940464775266584</v>
          </cell>
          <cell r="G1886">
            <v>0.57578110711727248</v>
          </cell>
        </row>
        <row r="1887">
          <cell r="A1887">
            <v>42083.541666666664</v>
          </cell>
          <cell r="D1887">
            <v>0.44</v>
          </cell>
          <cell r="E1887">
            <v>0.56999999999999995</v>
          </cell>
          <cell r="F1887">
            <v>13.808464775266579</v>
          </cell>
          <cell r="G1887">
            <v>0</v>
          </cell>
        </row>
        <row r="1888">
          <cell r="A1888">
            <v>42083.583333333336</v>
          </cell>
          <cell r="D1888">
            <v>0.44</v>
          </cell>
          <cell r="E1888">
            <v>0.61</v>
          </cell>
          <cell r="F1888">
            <v>12.621664775266574</v>
          </cell>
          <cell r="G1888">
            <v>2.6682211071172759</v>
          </cell>
        </row>
        <row r="1889">
          <cell r="A1889">
            <v>42083.625</v>
          </cell>
          <cell r="D1889">
            <v>0.45</v>
          </cell>
          <cell r="E1889">
            <v>0.61</v>
          </cell>
          <cell r="F1889">
            <v>21.428464775266583</v>
          </cell>
          <cell r="G1889">
            <v>1.257021107117275</v>
          </cell>
        </row>
        <row r="1890">
          <cell r="A1890">
            <v>42083.666666666664</v>
          </cell>
          <cell r="D1890">
            <v>0.46</v>
          </cell>
          <cell r="E1890">
            <v>0.61</v>
          </cell>
          <cell r="F1890">
            <v>22.46646477526658</v>
          </cell>
          <cell r="G1890">
            <v>0</v>
          </cell>
        </row>
        <row r="1891">
          <cell r="A1891">
            <v>42083.708333333336</v>
          </cell>
          <cell r="D1891">
            <v>0.46</v>
          </cell>
          <cell r="E1891">
            <v>0.61</v>
          </cell>
          <cell r="F1891">
            <v>21.212824775266576</v>
          </cell>
          <cell r="G1891">
            <v>22.619421107117269</v>
          </cell>
        </row>
        <row r="1892">
          <cell r="A1892">
            <v>42083.75</v>
          </cell>
          <cell r="D1892">
            <v>0.46</v>
          </cell>
          <cell r="E1892">
            <v>0.61</v>
          </cell>
          <cell r="F1892">
            <v>24.085984775266574</v>
          </cell>
          <cell r="G1892">
            <v>10.465821107117272</v>
          </cell>
        </row>
        <row r="1893">
          <cell r="A1893">
            <v>42083.791666666664</v>
          </cell>
          <cell r="D1893">
            <v>0.44</v>
          </cell>
          <cell r="E1893">
            <v>0.59</v>
          </cell>
          <cell r="F1893">
            <v>12.626704775266582</v>
          </cell>
          <cell r="G1893">
            <v>0</v>
          </cell>
        </row>
        <row r="1894">
          <cell r="A1894">
            <v>42083.833333333336</v>
          </cell>
          <cell r="D1894">
            <v>0.43</v>
          </cell>
          <cell r="E1894">
            <v>0.59</v>
          </cell>
          <cell r="F1894">
            <v>13.644304775266583</v>
          </cell>
          <cell r="G1894">
            <v>15.342621107117274</v>
          </cell>
        </row>
        <row r="1895">
          <cell r="A1895">
            <v>42083.875</v>
          </cell>
          <cell r="D1895">
            <v>0.41</v>
          </cell>
          <cell r="E1895">
            <v>0.6</v>
          </cell>
          <cell r="F1895">
            <v>15.312424775266571</v>
          </cell>
          <cell r="G1895">
            <v>0</v>
          </cell>
        </row>
        <row r="1896">
          <cell r="A1896">
            <v>42083.916666666664</v>
          </cell>
          <cell r="D1896">
            <v>0.39</v>
          </cell>
          <cell r="E1896">
            <v>0.54</v>
          </cell>
          <cell r="F1896">
            <v>12.726064775266671</v>
          </cell>
          <cell r="G1896">
            <v>0</v>
          </cell>
        </row>
        <row r="1897">
          <cell r="A1897">
            <v>42083.958333333336</v>
          </cell>
          <cell r="D1897">
            <v>0.39</v>
          </cell>
          <cell r="E1897">
            <v>0.54</v>
          </cell>
          <cell r="F1897">
            <v>11.590024775266578</v>
          </cell>
          <cell r="G1897">
            <v>0.15422110711727299</v>
          </cell>
        </row>
        <row r="1898">
          <cell r="A1898">
            <v>42084</v>
          </cell>
          <cell r="D1898">
            <v>0.42</v>
          </cell>
          <cell r="E1898">
            <v>0.5</v>
          </cell>
          <cell r="F1898">
            <v>33.607264775266579</v>
          </cell>
          <cell r="G1898">
            <v>0</v>
          </cell>
        </row>
        <row r="1899">
          <cell r="A1899">
            <v>42084.041666666664</v>
          </cell>
          <cell r="D1899">
            <v>0.41</v>
          </cell>
          <cell r="E1899">
            <v>0.5</v>
          </cell>
          <cell r="F1899">
            <v>33.155584775266583</v>
          </cell>
          <cell r="G1899">
            <v>0</v>
          </cell>
        </row>
        <row r="1900">
          <cell r="A1900">
            <v>42084.083333333336</v>
          </cell>
          <cell r="D1900">
            <v>0.41</v>
          </cell>
          <cell r="E1900">
            <v>0.5</v>
          </cell>
          <cell r="F1900">
            <v>29.505544775266578</v>
          </cell>
          <cell r="G1900">
            <v>0</v>
          </cell>
        </row>
        <row r="1901">
          <cell r="A1901">
            <v>42084.125</v>
          </cell>
          <cell r="D1901">
            <v>0.41</v>
          </cell>
          <cell r="E1901">
            <v>0.5</v>
          </cell>
          <cell r="F1901">
            <v>31.191184775266684</v>
          </cell>
          <cell r="G1901">
            <v>0</v>
          </cell>
        </row>
        <row r="1902">
          <cell r="A1902">
            <v>42084.166666666664</v>
          </cell>
          <cell r="D1902">
            <v>0.41</v>
          </cell>
          <cell r="E1902">
            <v>0.5</v>
          </cell>
          <cell r="F1902">
            <v>25.958344775266575</v>
          </cell>
          <cell r="G1902">
            <v>0</v>
          </cell>
        </row>
        <row r="1903">
          <cell r="A1903">
            <v>42084.208333333336</v>
          </cell>
          <cell r="D1903">
            <v>0.41</v>
          </cell>
          <cell r="E1903">
            <v>0.52</v>
          </cell>
          <cell r="F1903">
            <v>26.631544775266583</v>
          </cell>
          <cell r="G1903">
            <v>0</v>
          </cell>
        </row>
        <row r="1904">
          <cell r="A1904">
            <v>42084.25</v>
          </cell>
          <cell r="D1904">
            <v>0.44</v>
          </cell>
          <cell r="E1904">
            <v>0.51</v>
          </cell>
          <cell r="F1904">
            <v>31.333144775266582</v>
          </cell>
          <cell r="G1904">
            <v>0</v>
          </cell>
        </row>
        <row r="1905">
          <cell r="A1905">
            <v>42084.291666666664</v>
          </cell>
          <cell r="D1905">
            <v>0.46</v>
          </cell>
          <cell r="E1905">
            <v>0.56000000000000005</v>
          </cell>
          <cell r="F1905">
            <v>32.803984775266578</v>
          </cell>
          <cell r="G1905">
            <v>22.149981107117277</v>
          </cell>
        </row>
        <row r="1906">
          <cell r="A1906">
            <v>42084.333333333336</v>
          </cell>
          <cell r="D1906">
            <v>0.47</v>
          </cell>
          <cell r="E1906">
            <v>0.61</v>
          </cell>
          <cell r="F1906">
            <v>33.789904775266571</v>
          </cell>
          <cell r="G1906">
            <v>0</v>
          </cell>
        </row>
        <row r="1907">
          <cell r="A1907">
            <v>42084.375</v>
          </cell>
          <cell r="D1907">
            <v>0.47</v>
          </cell>
          <cell r="E1907">
            <v>0.59</v>
          </cell>
          <cell r="F1907">
            <v>25.670704775266579</v>
          </cell>
          <cell r="G1907">
            <v>0</v>
          </cell>
        </row>
        <row r="1908">
          <cell r="A1908">
            <v>42084.416666666664</v>
          </cell>
          <cell r="D1908">
            <v>0.47</v>
          </cell>
          <cell r="E1908">
            <v>0.6</v>
          </cell>
          <cell r="F1908">
            <v>22.258384775266585</v>
          </cell>
          <cell r="G1908">
            <v>0</v>
          </cell>
        </row>
        <row r="1909">
          <cell r="A1909">
            <v>42084.458333333336</v>
          </cell>
          <cell r="D1909">
            <v>0.47</v>
          </cell>
          <cell r="E1909">
            <v>0.6</v>
          </cell>
          <cell r="F1909">
            <v>14.311144775266577</v>
          </cell>
          <cell r="G1909">
            <v>12.008781107117279</v>
          </cell>
        </row>
        <row r="1910">
          <cell r="A1910">
            <v>42084.5</v>
          </cell>
          <cell r="D1910">
            <v>0.47</v>
          </cell>
          <cell r="E1910">
            <v>0.52</v>
          </cell>
          <cell r="F1910">
            <v>10.859944775266577</v>
          </cell>
          <cell r="G1910">
            <v>0</v>
          </cell>
        </row>
        <row r="1911">
          <cell r="A1911">
            <v>42084.541666666664</v>
          </cell>
          <cell r="D1911">
            <v>0.47</v>
          </cell>
          <cell r="E1911">
            <v>0.51</v>
          </cell>
          <cell r="F1911">
            <v>10.42554477526658</v>
          </cell>
          <cell r="G1911">
            <v>0</v>
          </cell>
        </row>
        <row r="1912">
          <cell r="A1912">
            <v>42084.583333333336</v>
          </cell>
          <cell r="D1912">
            <v>0.47</v>
          </cell>
          <cell r="E1912">
            <v>0.51</v>
          </cell>
          <cell r="F1912">
            <v>4.8683447752665785</v>
          </cell>
          <cell r="G1912">
            <v>0</v>
          </cell>
        </row>
        <row r="1913">
          <cell r="A1913">
            <v>42084.625</v>
          </cell>
          <cell r="D1913">
            <v>0.47</v>
          </cell>
          <cell r="E1913">
            <v>0.49</v>
          </cell>
          <cell r="F1913">
            <v>2.326744775266576</v>
          </cell>
          <cell r="G1913">
            <v>0</v>
          </cell>
        </row>
        <row r="1914">
          <cell r="A1914">
            <v>42084.666666666664</v>
          </cell>
          <cell r="D1914">
            <v>0.47</v>
          </cell>
          <cell r="E1914">
            <v>0.51</v>
          </cell>
          <cell r="F1914">
            <v>0</v>
          </cell>
          <cell r="G1914">
            <v>0</v>
          </cell>
        </row>
        <row r="1915">
          <cell r="A1915">
            <v>42084.708333333336</v>
          </cell>
          <cell r="D1915">
            <v>0.47</v>
          </cell>
          <cell r="E1915">
            <v>0.52</v>
          </cell>
          <cell r="F1915">
            <v>0</v>
          </cell>
          <cell r="G1915">
            <v>0</v>
          </cell>
        </row>
        <row r="1916">
          <cell r="A1916">
            <v>42084.75</v>
          </cell>
          <cell r="D1916">
            <v>0.47</v>
          </cell>
          <cell r="E1916">
            <v>0.55000000000000004</v>
          </cell>
          <cell r="F1916">
            <v>0</v>
          </cell>
          <cell r="G1916">
            <v>0</v>
          </cell>
        </row>
        <row r="1917">
          <cell r="A1917">
            <v>42084.791666666664</v>
          </cell>
          <cell r="D1917">
            <v>0.47</v>
          </cell>
          <cell r="E1917">
            <v>0.6</v>
          </cell>
          <cell r="F1917">
            <v>0</v>
          </cell>
          <cell r="G1917">
            <v>58.524021107117271</v>
          </cell>
        </row>
        <row r="1918">
          <cell r="A1918">
            <v>42084.833333333336</v>
          </cell>
          <cell r="D1918">
            <v>0.46</v>
          </cell>
          <cell r="E1918">
            <v>0.56000000000000005</v>
          </cell>
          <cell r="F1918">
            <v>0</v>
          </cell>
          <cell r="G1918">
            <v>0</v>
          </cell>
        </row>
        <row r="1919">
          <cell r="A1919">
            <v>42084.875</v>
          </cell>
          <cell r="D1919">
            <v>0.44</v>
          </cell>
          <cell r="E1919">
            <v>0.54</v>
          </cell>
          <cell r="F1919">
            <v>0</v>
          </cell>
          <cell r="G1919">
            <v>0</v>
          </cell>
        </row>
        <row r="1920">
          <cell r="A1920">
            <v>42084.916666666664</v>
          </cell>
          <cell r="D1920">
            <v>0.42</v>
          </cell>
          <cell r="E1920">
            <v>0.46</v>
          </cell>
          <cell r="F1920">
            <v>0</v>
          </cell>
          <cell r="G1920">
            <v>0</v>
          </cell>
        </row>
        <row r="1921">
          <cell r="A1921">
            <v>42084.958333333336</v>
          </cell>
          <cell r="D1921">
            <v>0.42</v>
          </cell>
          <cell r="E1921">
            <v>0.46</v>
          </cell>
          <cell r="F1921">
            <v>0</v>
          </cell>
          <cell r="G1921">
            <v>0</v>
          </cell>
        </row>
        <row r="1922">
          <cell r="A1922">
            <v>42085</v>
          </cell>
          <cell r="D1922">
            <v>0.41</v>
          </cell>
          <cell r="E1922">
            <v>0.46</v>
          </cell>
          <cell r="F1922">
            <v>0</v>
          </cell>
          <cell r="G1922">
            <v>0</v>
          </cell>
        </row>
        <row r="1923">
          <cell r="A1923">
            <v>42085.041666666664</v>
          </cell>
          <cell r="D1923">
            <v>0.41</v>
          </cell>
          <cell r="E1923">
            <v>0.46</v>
          </cell>
          <cell r="F1923">
            <v>0</v>
          </cell>
          <cell r="G1923">
            <v>0</v>
          </cell>
        </row>
        <row r="1924">
          <cell r="A1924">
            <v>42085.083333333336</v>
          </cell>
          <cell r="D1924">
            <v>0.41</v>
          </cell>
          <cell r="E1924">
            <v>0.45</v>
          </cell>
          <cell r="F1924">
            <v>0</v>
          </cell>
          <cell r="G1924">
            <v>0</v>
          </cell>
        </row>
        <row r="1925">
          <cell r="A1925">
            <v>42085.125</v>
          </cell>
          <cell r="D1925">
            <v>0.41</v>
          </cell>
          <cell r="E1925">
            <v>0.49</v>
          </cell>
          <cell r="F1925">
            <v>0</v>
          </cell>
          <cell r="G1925">
            <v>0</v>
          </cell>
        </row>
        <row r="1926">
          <cell r="A1926">
            <v>42085.166666666664</v>
          </cell>
          <cell r="D1926">
            <v>0.41</v>
          </cell>
          <cell r="E1926">
            <v>0.49</v>
          </cell>
          <cell r="F1926">
            <v>0</v>
          </cell>
          <cell r="G1926">
            <v>0</v>
          </cell>
        </row>
        <row r="1927">
          <cell r="A1927">
            <v>42085.208333333336</v>
          </cell>
          <cell r="D1927">
            <v>0.41</v>
          </cell>
          <cell r="E1927">
            <v>0.5</v>
          </cell>
          <cell r="F1927">
            <v>0</v>
          </cell>
          <cell r="G1927">
            <v>0</v>
          </cell>
        </row>
        <row r="1928">
          <cell r="A1928">
            <v>42085.25</v>
          </cell>
          <cell r="D1928">
            <v>0.43</v>
          </cell>
          <cell r="E1928">
            <v>0.53</v>
          </cell>
          <cell r="F1928">
            <v>0</v>
          </cell>
          <cell r="G1928">
            <v>0</v>
          </cell>
        </row>
        <row r="1929">
          <cell r="A1929">
            <v>42085.291666666664</v>
          </cell>
          <cell r="D1929">
            <v>0.45</v>
          </cell>
          <cell r="E1929">
            <v>0.5</v>
          </cell>
          <cell r="F1929">
            <v>0</v>
          </cell>
          <cell r="G1929">
            <v>0</v>
          </cell>
        </row>
        <row r="1930">
          <cell r="A1930">
            <v>42085.333333333336</v>
          </cell>
          <cell r="D1930">
            <v>0.46</v>
          </cell>
          <cell r="E1930">
            <v>0.56000000000000005</v>
          </cell>
          <cell r="F1930">
            <v>0</v>
          </cell>
          <cell r="G1930">
            <v>19.597941107117272</v>
          </cell>
        </row>
        <row r="1931">
          <cell r="A1931">
            <v>42085.375</v>
          </cell>
          <cell r="D1931">
            <v>0.46</v>
          </cell>
          <cell r="E1931">
            <v>0.56000000000000005</v>
          </cell>
          <cell r="F1931">
            <v>0</v>
          </cell>
          <cell r="G1931">
            <v>0</v>
          </cell>
        </row>
        <row r="1932">
          <cell r="A1932">
            <v>42085.416666666664</v>
          </cell>
          <cell r="D1932">
            <v>0.46</v>
          </cell>
          <cell r="E1932">
            <v>0.5</v>
          </cell>
          <cell r="F1932">
            <v>0</v>
          </cell>
          <cell r="G1932">
            <v>0</v>
          </cell>
        </row>
        <row r="1933">
          <cell r="A1933">
            <v>42085.458333333336</v>
          </cell>
          <cell r="D1933">
            <v>0.47</v>
          </cell>
          <cell r="E1933">
            <v>0.5</v>
          </cell>
          <cell r="F1933">
            <v>0</v>
          </cell>
          <cell r="G1933">
            <v>0</v>
          </cell>
        </row>
        <row r="1934">
          <cell r="A1934">
            <v>42085.5</v>
          </cell>
          <cell r="D1934">
            <v>0.47</v>
          </cell>
          <cell r="E1934">
            <v>0.52</v>
          </cell>
          <cell r="F1934">
            <v>0</v>
          </cell>
          <cell r="G1934">
            <v>0</v>
          </cell>
        </row>
        <row r="1935">
          <cell r="A1935">
            <v>42085.541666666664</v>
          </cell>
          <cell r="D1935">
            <v>0.47</v>
          </cell>
          <cell r="E1935">
            <v>0.52</v>
          </cell>
          <cell r="F1935">
            <v>0</v>
          </cell>
          <cell r="G1935">
            <v>0</v>
          </cell>
        </row>
        <row r="1936">
          <cell r="A1936">
            <v>42085.583333333336</v>
          </cell>
          <cell r="D1936">
            <v>0.47</v>
          </cell>
          <cell r="E1936">
            <v>0.52</v>
          </cell>
          <cell r="F1936">
            <v>0.47610477526657746</v>
          </cell>
          <cell r="G1936">
            <v>0</v>
          </cell>
        </row>
        <row r="1937">
          <cell r="A1937">
            <v>42085.625</v>
          </cell>
          <cell r="D1937">
            <v>0.47</v>
          </cell>
          <cell r="E1937">
            <v>0.48</v>
          </cell>
          <cell r="F1937">
            <v>0</v>
          </cell>
          <cell r="G1937">
            <v>0</v>
          </cell>
        </row>
        <row r="1938">
          <cell r="A1938">
            <v>42085.666666666664</v>
          </cell>
          <cell r="D1938">
            <v>0.47</v>
          </cell>
          <cell r="E1938">
            <v>0.42</v>
          </cell>
          <cell r="F1938">
            <v>0</v>
          </cell>
          <cell r="G1938">
            <v>0</v>
          </cell>
        </row>
        <row r="1939">
          <cell r="A1939">
            <v>42085.708333333336</v>
          </cell>
          <cell r="D1939">
            <v>0.47</v>
          </cell>
          <cell r="E1939">
            <v>0.42</v>
          </cell>
          <cell r="F1939">
            <v>0</v>
          </cell>
          <cell r="G1939">
            <v>0</v>
          </cell>
        </row>
        <row r="1940">
          <cell r="A1940">
            <v>42085.75</v>
          </cell>
          <cell r="D1940">
            <v>0.47</v>
          </cell>
          <cell r="E1940">
            <v>0.42</v>
          </cell>
          <cell r="F1940">
            <v>0</v>
          </cell>
          <cell r="G1940">
            <v>0</v>
          </cell>
        </row>
        <row r="1941">
          <cell r="A1941">
            <v>42085.791666666664</v>
          </cell>
          <cell r="D1941">
            <v>0.47</v>
          </cell>
          <cell r="E1941">
            <v>0.51</v>
          </cell>
          <cell r="F1941">
            <v>0</v>
          </cell>
          <cell r="G1941">
            <v>0</v>
          </cell>
        </row>
        <row r="1942">
          <cell r="A1942">
            <v>42085.833333333336</v>
          </cell>
          <cell r="D1942">
            <v>0.46</v>
          </cell>
          <cell r="E1942">
            <v>0.57999999999999996</v>
          </cell>
          <cell r="F1942">
            <v>0</v>
          </cell>
          <cell r="G1942">
            <v>0</v>
          </cell>
        </row>
        <row r="1943">
          <cell r="A1943">
            <v>42085.875</v>
          </cell>
          <cell r="D1943">
            <v>0.44</v>
          </cell>
          <cell r="E1943">
            <v>0.56000000000000005</v>
          </cell>
          <cell r="F1943">
            <v>0</v>
          </cell>
          <cell r="G1943">
            <v>0</v>
          </cell>
        </row>
        <row r="1944">
          <cell r="A1944">
            <v>42085.916666666664</v>
          </cell>
          <cell r="D1944">
            <v>0.42</v>
          </cell>
          <cell r="E1944">
            <v>0.49</v>
          </cell>
          <cell r="F1944">
            <v>0</v>
          </cell>
          <cell r="G1944">
            <v>0</v>
          </cell>
        </row>
        <row r="1945">
          <cell r="A1945">
            <v>42085.958333333336</v>
          </cell>
          <cell r="D1945">
            <v>0.42</v>
          </cell>
          <cell r="E1945">
            <v>0.49</v>
          </cell>
          <cell r="F1945">
            <v>0</v>
          </cell>
          <cell r="G1945">
            <v>0</v>
          </cell>
        </row>
        <row r="1946">
          <cell r="A1946">
            <v>42086</v>
          </cell>
          <cell r="D1946">
            <v>0.41</v>
          </cell>
          <cell r="E1946">
            <v>0.53</v>
          </cell>
          <cell r="F1946">
            <v>0</v>
          </cell>
          <cell r="G1946">
            <v>32.936301107117281</v>
          </cell>
        </row>
        <row r="1947">
          <cell r="A1947">
            <v>42086.041666666664</v>
          </cell>
          <cell r="D1947">
            <v>0.41</v>
          </cell>
          <cell r="E1947">
            <v>0.43</v>
          </cell>
          <cell r="F1947">
            <v>0</v>
          </cell>
          <cell r="G1947">
            <v>0</v>
          </cell>
        </row>
        <row r="1948">
          <cell r="A1948">
            <v>42086.083333333336</v>
          </cell>
          <cell r="D1948">
            <v>0.41</v>
          </cell>
          <cell r="E1948">
            <v>0.4</v>
          </cell>
          <cell r="F1948">
            <v>0</v>
          </cell>
          <cell r="G1948">
            <v>0</v>
          </cell>
        </row>
        <row r="1949">
          <cell r="A1949">
            <v>42086.125</v>
          </cell>
          <cell r="D1949">
            <v>0.41</v>
          </cell>
          <cell r="E1949">
            <v>0.4</v>
          </cell>
          <cell r="F1949">
            <v>6.2988647752665727</v>
          </cell>
          <cell r="G1949">
            <v>0</v>
          </cell>
        </row>
        <row r="1950">
          <cell r="A1950">
            <v>42086.166666666664</v>
          </cell>
          <cell r="D1950">
            <v>0.41</v>
          </cell>
          <cell r="E1950">
            <v>0.4</v>
          </cell>
          <cell r="F1950">
            <v>2.6476247752665785</v>
          </cell>
          <cell r="G1950">
            <v>0</v>
          </cell>
        </row>
        <row r="1951">
          <cell r="A1951">
            <v>42086.208333333336</v>
          </cell>
          <cell r="D1951">
            <v>0.41</v>
          </cell>
          <cell r="E1951">
            <v>0.47</v>
          </cell>
          <cell r="F1951">
            <v>5.4928247752665769</v>
          </cell>
          <cell r="G1951">
            <v>0</v>
          </cell>
        </row>
        <row r="1952">
          <cell r="A1952">
            <v>42086.25</v>
          </cell>
          <cell r="D1952">
            <v>0.43</v>
          </cell>
          <cell r="E1952">
            <v>0.56000000000000005</v>
          </cell>
          <cell r="F1952">
            <v>4.9679447752665808</v>
          </cell>
          <cell r="G1952">
            <v>8.8331011071172796</v>
          </cell>
        </row>
        <row r="1953">
          <cell r="A1953">
            <v>42086.291666666664</v>
          </cell>
          <cell r="D1953">
            <v>0.46</v>
          </cell>
          <cell r="E1953">
            <v>0.59</v>
          </cell>
          <cell r="F1953">
            <v>8.4036647752665843</v>
          </cell>
          <cell r="G1953">
            <v>0</v>
          </cell>
        </row>
        <row r="1954">
          <cell r="A1954">
            <v>42086.333333333336</v>
          </cell>
          <cell r="D1954">
            <v>0.47</v>
          </cell>
          <cell r="E1954">
            <v>0.6</v>
          </cell>
          <cell r="F1954">
            <v>7.3795847752665722</v>
          </cell>
          <cell r="G1954">
            <v>23.216781107117278</v>
          </cell>
        </row>
        <row r="1955">
          <cell r="A1955">
            <v>42086.375</v>
          </cell>
          <cell r="D1955">
            <v>0.47</v>
          </cell>
          <cell r="E1955">
            <v>0.54</v>
          </cell>
          <cell r="F1955">
            <v>9.6347447752665758</v>
          </cell>
          <cell r="G1955">
            <v>0</v>
          </cell>
        </row>
        <row r="1956">
          <cell r="A1956">
            <v>42086.416666666664</v>
          </cell>
          <cell r="D1956">
            <v>0.47</v>
          </cell>
          <cell r="E1956">
            <v>0.48</v>
          </cell>
          <cell r="F1956">
            <v>4.0662647752665748</v>
          </cell>
          <cell r="G1956">
            <v>0</v>
          </cell>
        </row>
        <row r="1957">
          <cell r="A1957">
            <v>42086.458333333336</v>
          </cell>
          <cell r="D1957">
            <v>0.47</v>
          </cell>
          <cell r="E1957">
            <v>0.6</v>
          </cell>
          <cell r="F1957">
            <v>4.0931447752665804</v>
          </cell>
          <cell r="G1957">
            <v>141.00674110711728</v>
          </cell>
        </row>
        <row r="1958">
          <cell r="A1958">
            <v>42086.5</v>
          </cell>
          <cell r="D1958">
            <v>0.47</v>
          </cell>
          <cell r="E1958">
            <v>0.49</v>
          </cell>
          <cell r="F1958">
            <v>4.581544775266579</v>
          </cell>
          <cell r="G1958">
            <v>0</v>
          </cell>
        </row>
        <row r="1959">
          <cell r="A1959">
            <v>42086.541666666664</v>
          </cell>
          <cell r="D1959">
            <v>0.47</v>
          </cell>
          <cell r="E1959">
            <v>0.44</v>
          </cell>
          <cell r="F1959">
            <v>10.683544775266576</v>
          </cell>
          <cell r="G1959">
            <v>0</v>
          </cell>
        </row>
        <row r="1960">
          <cell r="A1960">
            <v>42086.583333333336</v>
          </cell>
          <cell r="D1960">
            <v>0.47</v>
          </cell>
          <cell r="E1960">
            <v>0.46</v>
          </cell>
          <cell r="F1960">
            <v>10.867144775266574</v>
          </cell>
          <cell r="G1960">
            <v>0</v>
          </cell>
        </row>
        <row r="1961">
          <cell r="A1961">
            <v>42086.625</v>
          </cell>
          <cell r="D1961">
            <v>0.47</v>
          </cell>
          <cell r="E1961">
            <v>0.46</v>
          </cell>
          <cell r="F1961">
            <v>0.7883447752665802</v>
          </cell>
          <cell r="G1961">
            <v>0</v>
          </cell>
        </row>
        <row r="1962">
          <cell r="A1962">
            <v>42086.666666666664</v>
          </cell>
          <cell r="D1962">
            <v>0.47</v>
          </cell>
          <cell r="E1962">
            <v>0.52</v>
          </cell>
          <cell r="F1962">
            <v>0</v>
          </cell>
          <cell r="G1962">
            <v>0</v>
          </cell>
        </row>
        <row r="1963">
          <cell r="A1963">
            <v>42086.708333333336</v>
          </cell>
          <cell r="D1963">
            <v>0.47</v>
          </cell>
          <cell r="E1963">
            <v>0.48</v>
          </cell>
          <cell r="F1963">
            <v>1.7759447752665807</v>
          </cell>
          <cell r="G1963">
            <v>0</v>
          </cell>
        </row>
        <row r="1964">
          <cell r="A1964">
            <v>42086.75</v>
          </cell>
          <cell r="D1964">
            <v>0.47</v>
          </cell>
          <cell r="E1964">
            <v>0.55000000000000004</v>
          </cell>
          <cell r="F1964">
            <v>0.30474477526657751</v>
          </cell>
          <cell r="G1964">
            <v>0</v>
          </cell>
        </row>
        <row r="1965">
          <cell r="A1965">
            <v>42086.791666666664</v>
          </cell>
          <cell r="D1965">
            <v>0.47</v>
          </cell>
          <cell r="E1965">
            <v>0.6</v>
          </cell>
          <cell r="F1965">
            <v>0</v>
          </cell>
          <cell r="G1965">
            <v>40.062741107117269</v>
          </cell>
        </row>
        <row r="1966">
          <cell r="A1966">
            <v>42086.833333333336</v>
          </cell>
          <cell r="D1966">
            <v>0.46</v>
          </cell>
          <cell r="E1966">
            <v>0.56000000000000005</v>
          </cell>
          <cell r="F1966">
            <v>0</v>
          </cell>
          <cell r="G1966">
            <v>0</v>
          </cell>
        </row>
        <row r="1967">
          <cell r="A1967">
            <v>42086.875</v>
          </cell>
          <cell r="D1967">
            <v>0.44</v>
          </cell>
          <cell r="E1967">
            <v>0.5</v>
          </cell>
          <cell r="F1967">
            <v>2.3104247752665756</v>
          </cell>
          <cell r="G1967">
            <v>0</v>
          </cell>
        </row>
        <row r="1968">
          <cell r="A1968">
            <v>42086.916666666664</v>
          </cell>
          <cell r="D1968">
            <v>0.42</v>
          </cell>
          <cell r="E1968">
            <v>0.41</v>
          </cell>
          <cell r="F1968">
            <v>0</v>
          </cell>
          <cell r="G1968">
            <v>0</v>
          </cell>
        </row>
        <row r="1969">
          <cell r="A1969">
            <v>42086.958333333336</v>
          </cell>
          <cell r="D1969">
            <v>0.42</v>
          </cell>
          <cell r="E1969">
            <v>0.47</v>
          </cell>
          <cell r="F1969">
            <v>0</v>
          </cell>
          <cell r="G1969">
            <v>0</v>
          </cell>
        </row>
        <row r="1970">
          <cell r="A1970">
            <v>42087</v>
          </cell>
          <cell r="D1970">
            <v>0.42</v>
          </cell>
          <cell r="E1970">
            <v>0.44</v>
          </cell>
          <cell r="F1970">
            <v>0</v>
          </cell>
          <cell r="G1970">
            <v>0</v>
          </cell>
        </row>
        <row r="1971">
          <cell r="A1971">
            <v>42087.041666666664</v>
          </cell>
          <cell r="D1971">
            <v>0.42</v>
          </cell>
          <cell r="E1971">
            <v>0.44</v>
          </cell>
          <cell r="F1971">
            <v>0</v>
          </cell>
          <cell r="G1971">
            <v>0</v>
          </cell>
        </row>
        <row r="1972">
          <cell r="A1972">
            <v>42087.083333333336</v>
          </cell>
          <cell r="D1972">
            <v>0.42</v>
          </cell>
          <cell r="E1972">
            <v>0.44</v>
          </cell>
          <cell r="F1972">
            <v>0</v>
          </cell>
          <cell r="G1972">
            <v>0</v>
          </cell>
        </row>
        <row r="1973">
          <cell r="A1973">
            <v>42087.125</v>
          </cell>
          <cell r="D1973">
            <v>0.41</v>
          </cell>
          <cell r="E1973">
            <v>0.43</v>
          </cell>
          <cell r="F1973">
            <v>0</v>
          </cell>
          <cell r="G1973">
            <v>0</v>
          </cell>
        </row>
        <row r="1974">
          <cell r="A1974">
            <v>42087.166666666664</v>
          </cell>
          <cell r="D1974">
            <v>0.42</v>
          </cell>
          <cell r="E1974">
            <v>0.42</v>
          </cell>
          <cell r="F1974">
            <v>7.6974647752665746</v>
          </cell>
          <cell r="G1974">
            <v>0</v>
          </cell>
        </row>
        <row r="1975">
          <cell r="A1975">
            <v>42087.208333333336</v>
          </cell>
          <cell r="D1975">
            <v>0.41</v>
          </cell>
          <cell r="E1975">
            <v>0.47</v>
          </cell>
          <cell r="F1975">
            <v>2.8302647752665777</v>
          </cell>
          <cell r="G1975">
            <v>0</v>
          </cell>
        </row>
        <row r="1976">
          <cell r="A1976">
            <v>42087.25</v>
          </cell>
          <cell r="D1976">
            <v>0.43</v>
          </cell>
          <cell r="E1976">
            <v>0.54</v>
          </cell>
          <cell r="F1976">
            <v>0</v>
          </cell>
          <cell r="G1976">
            <v>19.347861107117275</v>
          </cell>
        </row>
        <row r="1977">
          <cell r="A1977">
            <v>42087.291666666664</v>
          </cell>
          <cell r="D1977">
            <v>0.46</v>
          </cell>
          <cell r="E1977">
            <v>0.57999999999999996</v>
          </cell>
          <cell r="F1977">
            <v>1.8155447752665808</v>
          </cell>
          <cell r="G1977">
            <v>0</v>
          </cell>
        </row>
        <row r="1978">
          <cell r="A1978">
            <v>42087.333333333336</v>
          </cell>
          <cell r="D1978">
            <v>0.47</v>
          </cell>
          <cell r="E1978">
            <v>0.55000000000000004</v>
          </cell>
          <cell r="F1978">
            <v>10.082344775266584</v>
          </cell>
          <cell r="G1978">
            <v>0</v>
          </cell>
        </row>
        <row r="1979">
          <cell r="A1979">
            <v>42087.375</v>
          </cell>
          <cell r="D1979">
            <v>0.46</v>
          </cell>
          <cell r="E1979">
            <v>0.55000000000000004</v>
          </cell>
          <cell r="F1979">
            <v>6.9695447752665771</v>
          </cell>
          <cell r="G1979">
            <v>31.121901107117274</v>
          </cell>
        </row>
        <row r="1980">
          <cell r="A1980">
            <v>42087.416666666664</v>
          </cell>
          <cell r="D1980">
            <v>0.46</v>
          </cell>
          <cell r="E1980">
            <v>0.46</v>
          </cell>
          <cell r="F1980">
            <v>7.4939447752665771</v>
          </cell>
          <cell r="G1980">
            <v>0</v>
          </cell>
        </row>
        <row r="1981">
          <cell r="A1981">
            <v>42087.458333333336</v>
          </cell>
          <cell r="D1981">
            <v>0.46</v>
          </cell>
          <cell r="E1981">
            <v>0.44</v>
          </cell>
          <cell r="F1981">
            <v>4.6703447752665781</v>
          </cell>
          <cell r="G1981">
            <v>0</v>
          </cell>
        </row>
        <row r="1982">
          <cell r="A1982">
            <v>42087.5</v>
          </cell>
          <cell r="D1982">
            <v>0.46</v>
          </cell>
          <cell r="E1982">
            <v>0.43</v>
          </cell>
          <cell r="F1982">
            <v>9.5164247752665787</v>
          </cell>
          <cell r="G1982">
            <v>0</v>
          </cell>
        </row>
        <row r="1983">
          <cell r="A1983">
            <v>42087.541666666664</v>
          </cell>
          <cell r="D1983">
            <v>0.46</v>
          </cell>
          <cell r="E1983">
            <v>0.43</v>
          </cell>
          <cell r="F1983">
            <v>2.1568247752665783</v>
          </cell>
          <cell r="G1983">
            <v>0</v>
          </cell>
        </row>
        <row r="1984">
          <cell r="A1984">
            <v>42087.583333333336</v>
          </cell>
          <cell r="D1984">
            <v>0.44</v>
          </cell>
          <cell r="E1984">
            <v>0.41</v>
          </cell>
          <cell r="F1984">
            <v>0</v>
          </cell>
          <cell r="G1984">
            <v>0</v>
          </cell>
        </row>
        <row r="1985">
          <cell r="A1985">
            <v>42087.625</v>
          </cell>
          <cell r="D1985">
            <v>0.43</v>
          </cell>
          <cell r="E1985">
            <v>0.43</v>
          </cell>
          <cell r="F1985">
            <v>0</v>
          </cell>
          <cell r="G1985">
            <v>0</v>
          </cell>
        </row>
        <row r="1986">
          <cell r="A1986">
            <v>42087.666666666664</v>
          </cell>
          <cell r="D1986">
            <v>0.44</v>
          </cell>
          <cell r="E1986">
            <v>0.46</v>
          </cell>
          <cell r="F1986">
            <v>0</v>
          </cell>
          <cell r="G1986">
            <v>0</v>
          </cell>
        </row>
        <row r="1987">
          <cell r="A1987">
            <v>42087.708333333336</v>
          </cell>
          <cell r="D1987">
            <v>0.43</v>
          </cell>
          <cell r="E1987">
            <v>0.48</v>
          </cell>
          <cell r="F1987">
            <v>0</v>
          </cell>
          <cell r="G1987">
            <v>0</v>
          </cell>
        </row>
        <row r="1988">
          <cell r="A1988">
            <v>42087.75</v>
          </cell>
          <cell r="D1988">
            <v>0.43</v>
          </cell>
          <cell r="E1988">
            <v>0.54</v>
          </cell>
          <cell r="F1988">
            <v>0</v>
          </cell>
          <cell r="G1988">
            <v>0</v>
          </cell>
        </row>
        <row r="1989">
          <cell r="A1989">
            <v>42087.791666666664</v>
          </cell>
          <cell r="D1989">
            <v>0.43</v>
          </cell>
          <cell r="E1989">
            <v>0.54</v>
          </cell>
          <cell r="F1989">
            <v>0</v>
          </cell>
          <cell r="G1989">
            <v>0</v>
          </cell>
        </row>
        <row r="1990">
          <cell r="A1990">
            <v>42087.833333333336</v>
          </cell>
          <cell r="D1990">
            <v>0.42</v>
          </cell>
          <cell r="E1990">
            <v>0.55000000000000004</v>
          </cell>
          <cell r="F1990">
            <v>0</v>
          </cell>
          <cell r="G1990">
            <v>0</v>
          </cell>
        </row>
        <row r="1991">
          <cell r="A1991">
            <v>42087.875</v>
          </cell>
          <cell r="D1991">
            <v>0.4</v>
          </cell>
          <cell r="E1991">
            <v>0.54</v>
          </cell>
          <cell r="F1991">
            <v>0</v>
          </cell>
          <cell r="G1991">
            <v>0</v>
          </cell>
        </row>
        <row r="1992">
          <cell r="A1992">
            <v>42087.916666666664</v>
          </cell>
          <cell r="D1992">
            <v>0.38</v>
          </cell>
          <cell r="E1992">
            <v>0.43</v>
          </cell>
          <cell r="F1992">
            <v>0</v>
          </cell>
          <cell r="G1992">
            <v>0</v>
          </cell>
        </row>
        <row r="1993">
          <cell r="A1993">
            <v>42087.958333333336</v>
          </cell>
          <cell r="D1993">
            <v>0.38</v>
          </cell>
          <cell r="E1993">
            <v>0.43</v>
          </cell>
          <cell r="F1993">
            <v>0</v>
          </cell>
          <cell r="G1993">
            <v>0</v>
          </cell>
        </row>
        <row r="1994">
          <cell r="A1994">
            <v>42088</v>
          </cell>
          <cell r="D1994">
            <v>0.42</v>
          </cell>
          <cell r="E1994">
            <v>0.47</v>
          </cell>
          <cell r="F1994">
            <v>0</v>
          </cell>
          <cell r="G1994">
            <v>0</v>
          </cell>
        </row>
        <row r="1995">
          <cell r="A1995">
            <v>42088.041666666664</v>
          </cell>
          <cell r="D1995">
            <v>0.41</v>
          </cell>
          <cell r="E1995">
            <v>0.44</v>
          </cell>
          <cell r="F1995">
            <v>0</v>
          </cell>
          <cell r="G1995">
            <v>0</v>
          </cell>
        </row>
        <row r="1996">
          <cell r="A1996">
            <v>42088.083333333336</v>
          </cell>
          <cell r="D1996">
            <v>0.41</v>
          </cell>
          <cell r="E1996">
            <v>0.47</v>
          </cell>
          <cell r="F1996">
            <v>0</v>
          </cell>
          <cell r="G1996">
            <v>0</v>
          </cell>
        </row>
        <row r="1997">
          <cell r="A1997">
            <v>42088.125</v>
          </cell>
          <cell r="D1997">
            <v>0.41</v>
          </cell>
          <cell r="E1997">
            <v>0.46</v>
          </cell>
          <cell r="F1997">
            <v>0</v>
          </cell>
          <cell r="G1997">
            <v>0</v>
          </cell>
        </row>
        <row r="1998">
          <cell r="A1998">
            <v>42088.166666666664</v>
          </cell>
          <cell r="D1998">
            <v>0.41</v>
          </cell>
          <cell r="E1998">
            <v>0.46</v>
          </cell>
          <cell r="F1998">
            <v>0</v>
          </cell>
          <cell r="G1998">
            <v>0</v>
          </cell>
        </row>
        <row r="1999">
          <cell r="A1999">
            <v>42088.208333333336</v>
          </cell>
          <cell r="D1999">
            <v>0.41</v>
          </cell>
          <cell r="E1999">
            <v>0.48</v>
          </cell>
          <cell r="F1999">
            <v>0</v>
          </cell>
          <cell r="G1999">
            <v>0</v>
          </cell>
        </row>
        <row r="2000">
          <cell r="A2000">
            <v>42088.25</v>
          </cell>
          <cell r="D2000">
            <v>0.44</v>
          </cell>
          <cell r="E2000">
            <v>0.56000000000000005</v>
          </cell>
          <cell r="F2000">
            <v>0</v>
          </cell>
          <cell r="G2000">
            <v>9.8335411071172771</v>
          </cell>
        </row>
        <row r="2001">
          <cell r="A2001">
            <v>42088.291666666664</v>
          </cell>
          <cell r="D2001">
            <v>0.46</v>
          </cell>
          <cell r="E2001">
            <v>0.6</v>
          </cell>
          <cell r="F2001">
            <v>0</v>
          </cell>
          <cell r="G2001">
            <v>0</v>
          </cell>
        </row>
        <row r="2002">
          <cell r="A2002">
            <v>42088.333333333336</v>
          </cell>
          <cell r="D2002">
            <v>0.46</v>
          </cell>
          <cell r="E2002">
            <v>0.56999999999999995</v>
          </cell>
          <cell r="F2002">
            <v>0</v>
          </cell>
          <cell r="G2002">
            <v>0</v>
          </cell>
        </row>
        <row r="2003">
          <cell r="A2003">
            <v>42088.375</v>
          </cell>
          <cell r="D2003">
            <v>0.44</v>
          </cell>
          <cell r="E2003">
            <v>0.51</v>
          </cell>
          <cell r="F2003">
            <v>0</v>
          </cell>
          <cell r="G2003">
            <v>0</v>
          </cell>
        </row>
        <row r="2004">
          <cell r="A2004">
            <v>42088.416666666664</v>
          </cell>
          <cell r="D2004">
            <v>0.44</v>
          </cell>
          <cell r="E2004">
            <v>0.56000000000000005</v>
          </cell>
          <cell r="F2004">
            <v>0</v>
          </cell>
          <cell r="G2004">
            <v>0</v>
          </cell>
        </row>
        <row r="2005">
          <cell r="A2005">
            <v>42088.458333333336</v>
          </cell>
          <cell r="D2005">
            <v>0.44</v>
          </cell>
          <cell r="E2005">
            <v>0.55000000000000004</v>
          </cell>
          <cell r="F2005">
            <v>0</v>
          </cell>
          <cell r="G2005">
            <v>0</v>
          </cell>
        </row>
        <row r="2006">
          <cell r="A2006">
            <v>42088.5</v>
          </cell>
          <cell r="D2006">
            <v>0.45</v>
          </cell>
          <cell r="E2006">
            <v>0.56000000000000005</v>
          </cell>
          <cell r="F2006">
            <v>0</v>
          </cell>
          <cell r="G2006">
            <v>0</v>
          </cell>
        </row>
        <row r="2007">
          <cell r="A2007">
            <v>42088.541666666664</v>
          </cell>
          <cell r="D2007">
            <v>0.46</v>
          </cell>
          <cell r="E2007">
            <v>0.56999999999999995</v>
          </cell>
          <cell r="F2007">
            <v>0</v>
          </cell>
          <cell r="G2007">
            <v>0</v>
          </cell>
        </row>
        <row r="2008">
          <cell r="A2008">
            <v>42088.583333333336</v>
          </cell>
          <cell r="D2008">
            <v>0.46</v>
          </cell>
          <cell r="E2008">
            <v>0.6</v>
          </cell>
          <cell r="F2008">
            <v>0</v>
          </cell>
          <cell r="G2008">
            <v>0</v>
          </cell>
        </row>
        <row r="2009">
          <cell r="A2009">
            <v>42088.625</v>
          </cell>
          <cell r="D2009">
            <v>0.47</v>
          </cell>
          <cell r="E2009">
            <v>0.6</v>
          </cell>
          <cell r="F2009">
            <v>0</v>
          </cell>
          <cell r="G2009">
            <v>0</v>
          </cell>
        </row>
        <row r="2010">
          <cell r="A2010">
            <v>42088.666666666664</v>
          </cell>
          <cell r="D2010">
            <v>0.47</v>
          </cell>
          <cell r="E2010">
            <v>0.6</v>
          </cell>
          <cell r="F2010">
            <v>0</v>
          </cell>
          <cell r="G2010">
            <v>0</v>
          </cell>
        </row>
        <row r="2011">
          <cell r="A2011">
            <v>42088.708333333336</v>
          </cell>
          <cell r="D2011">
            <v>0.47</v>
          </cell>
          <cell r="E2011">
            <v>0.6</v>
          </cell>
          <cell r="F2011">
            <v>0</v>
          </cell>
          <cell r="G2011">
            <v>0</v>
          </cell>
        </row>
        <row r="2012">
          <cell r="A2012">
            <v>42088.75</v>
          </cell>
          <cell r="D2012">
            <v>0.47</v>
          </cell>
          <cell r="E2012">
            <v>0.6</v>
          </cell>
          <cell r="F2012">
            <v>0</v>
          </cell>
          <cell r="G2012">
            <v>0</v>
          </cell>
        </row>
        <row r="2013">
          <cell r="A2013">
            <v>42088.791666666664</v>
          </cell>
          <cell r="D2013">
            <v>0.47</v>
          </cell>
          <cell r="E2013">
            <v>0.6</v>
          </cell>
          <cell r="F2013">
            <v>0</v>
          </cell>
          <cell r="G2013">
            <v>0</v>
          </cell>
        </row>
        <row r="2014">
          <cell r="A2014">
            <v>42088.833333333336</v>
          </cell>
          <cell r="D2014">
            <v>0.46</v>
          </cell>
          <cell r="E2014">
            <v>0.6</v>
          </cell>
          <cell r="F2014">
            <v>0</v>
          </cell>
          <cell r="G2014">
            <v>23.046741107117278</v>
          </cell>
        </row>
        <row r="2015">
          <cell r="A2015">
            <v>42088.875</v>
          </cell>
          <cell r="D2015">
            <v>0.44</v>
          </cell>
          <cell r="E2015">
            <v>0.55000000000000004</v>
          </cell>
          <cell r="F2015">
            <v>0</v>
          </cell>
          <cell r="G2015">
            <v>0</v>
          </cell>
        </row>
        <row r="2016">
          <cell r="A2016">
            <v>42088.916666666664</v>
          </cell>
          <cell r="D2016">
            <v>0.42</v>
          </cell>
          <cell r="E2016">
            <v>0.44</v>
          </cell>
          <cell r="F2016">
            <v>0</v>
          </cell>
          <cell r="G2016">
            <v>0</v>
          </cell>
        </row>
        <row r="2017">
          <cell r="A2017">
            <v>42088.958333333336</v>
          </cell>
          <cell r="D2017">
            <v>0.42</v>
          </cell>
          <cell r="E2017">
            <v>0.43</v>
          </cell>
          <cell r="F2017">
            <v>0</v>
          </cell>
          <cell r="G2017">
            <v>0</v>
          </cell>
        </row>
        <row r="2018">
          <cell r="A2018">
            <v>42089</v>
          </cell>
          <cell r="D2018">
            <v>0.42</v>
          </cell>
          <cell r="E2018">
            <v>0.48</v>
          </cell>
          <cell r="F2018">
            <v>0</v>
          </cell>
          <cell r="G2018">
            <v>0</v>
          </cell>
        </row>
        <row r="2019">
          <cell r="A2019">
            <v>42089.041666666664</v>
          </cell>
          <cell r="D2019">
            <v>0.42</v>
          </cell>
          <cell r="E2019">
            <v>0.47</v>
          </cell>
          <cell r="F2019">
            <v>0</v>
          </cell>
          <cell r="G2019">
            <v>0</v>
          </cell>
        </row>
        <row r="2020">
          <cell r="A2020">
            <v>42089.083333333336</v>
          </cell>
          <cell r="D2020">
            <v>0.36</v>
          </cell>
          <cell r="E2020">
            <v>0.46</v>
          </cell>
          <cell r="F2020">
            <v>0</v>
          </cell>
          <cell r="G2020">
            <v>0</v>
          </cell>
        </row>
        <row r="2021">
          <cell r="A2021">
            <v>42089.125</v>
          </cell>
          <cell r="D2021">
            <v>0.36</v>
          </cell>
          <cell r="E2021">
            <v>0.45</v>
          </cell>
          <cell r="F2021">
            <v>0</v>
          </cell>
          <cell r="G2021">
            <v>0</v>
          </cell>
        </row>
        <row r="2022">
          <cell r="A2022">
            <v>42089.166666666664</v>
          </cell>
          <cell r="D2022">
            <v>0.35</v>
          </cell>
          <cell r="E2022">
            <v>0.51</v>
          </cell>
          <cell r="F2022">
            <v>0</v>
          </cell>
          <cell r="G2022">
            <v>0</v>
          </cell>
        </row>
        <row r="2023">
          <cell r="A2023">
            <v>42089.208333333336</v>
          </cell>
          <cell r="D2023">
            <v>0.36</v>
          </cell>
          <cell r="E2023">
            <v>0.51</v>
          </cell>
          <cell r="F2023">
            <v>0</v>
          </cell>
          <cell r="G2023">
            <v>0</v>
          </cell>
        </row>
        <row r="2024">
          <cell r="A2024">
            <v>42089.25</v>
          </cell>
          <cell r="D2024">
            <v>0.38</v>
          </cell>
          <cell r="E2024">
            <v>0.54</v>
          </cell>
          <cell r="F2024">
            <v>0</v>
          </cell>
          <cell r="G2024">
            <v>0</v>
          </cell>
        </row>
        <row r="2025">
          <cell r="A2025">
            <v>42089.291666666664</v>
          </cell>
          <cell r="D2025">
            <v>0.4</v>
          </cell>
          <cell r="E2025">
            <v>0.57999999999999996</v>
          </cell>
          <cell r="F2025">
            <v>0</v>
          </cell>
          <cell r="G2025">
            <v>0</v>
          </cell>
        </row>
        <row r="2026">
          <cell r="A2026">
            <v>42089.333333333336</v>
          </cell>
          <cell r="D2026">
            <v>0.42</v>
          </cell>
          <cell r="E2026">
            <v>0.57999999999999996</v>
          </cell>
          <cell r="F2026">
            <v>0</v>
          </cell>
          <cell r="G2026">
            <v>0</v>
          </cell>
        </row>
        <row r="2027">
          <cell r="A2027">
            <v>42089.375</v>
          </cell>
          <cell r="D2027">
            <v>0.45</v>
          </cell>
          <cell r="E2027">
            <v>0.59</v>
          </cell>
          <cell r="F2027">
            <v>0</v>
          </cell>
          <cell r="G2027">
            <v>0</v>
          </cell>
        </row>
        <row r="2028">
          <cell r="A2028">
            <v>42089.416666666664</v>
          </cell>
          <cell r="D2028">
            <v>0.45</v>
          </cell>
          <cell r="E2028">
            <v>0.54</v>
          </cell>
          <cell r="F2028">
            <v>0</v>
          </cell>
          <cell r="G2028">
            <v>0</v>
          </cell>
        </row>
        <row r="2029">
          <cell r="A2029">
            <v>42089.458333333336</v>
          </cell>
          <cell r="D2029">
            <v>0.42</v>
          </cell>
          <cell r="E2029">
            <v>0.49</v>
          </cell>
          <cell r="F2029">
            <v>0</v>
          </cell>
          <cell r="G2029">
            <v>0</v>
          </cell>
        </row>
        <row r="2030">
          <cell r="A2030">
            <v>42089.5</v>
          </cell>
          <cell r="D2030">
            <v>0.42</v>
          </cell>
          <cell r="E2030">
            <v>0.47</v>
          </cell>
          <cell r="F2030">
            <v>0</v>
          </cell>
          <cell r="G2030">
            <v>0</v>
          </cell>
        </row>
        <row r="2031">
          <cell r="A2031">
            <v>42089.541666666664</v>
          </cell>
          <cell r="D2031">
            <v>0.42</v>
          </cell>
          <cell r="E2031">
            <v>0.47</v>
          </cell>
          <cell r="F2031">
            <v>0</v>
          </cell>
          <cell r="G2031">
            <v>0</v>
          </cell>
        </row>
        <row r="2032">
          <cell r="A2032">
            <v>42089.583333333336</v>
          </cell>
          <cell r="D2032">
            <v>0.42</v>
          </cell>
          <cell r="E2032">
            <v>0.48</v>
          </cell>
          <cell r="F2032">
            <v>0</v>
          </cell>
          <cell r="G2032">
            <v>0</v>
          </cell>
        </row>
        <row r="2033">
          <cell r="A2033">
            <v>42089.625</v>
          </cell>
          <cell r="D2033">
            <v>0.42</v>
          </cell>
          <cell r="E2033">
            <v>0.51</v>
          </cell>
          <cell r="F2033">
            <v>0</v>
          </cell>
          <cell r="G2033">
            <v>0</v>
          </cell>
        </row>
        <row r="2034">
          <cell r="A2034">
            <v>42089.666666666664</v>
          </cell>
          <cell r="D2034">
            <v>0.42</v>
          </cell>
          <cell r="E2034">
            <v>0.51</v>
          </cell>
          <cell r="F2034">
            <v>0</v>
          </cell>
          <cell r="G2034">
            <v>0</v>
          </cell>
        </row>
        <row r="2035">
          <cell r="A2035">
            <v>42089.708333333336</v>
          </cell>
          <cell r="D2035">
            <v>0.42</v>
          </cell>
          <cell r="E2035">
            <v>0.56999999999999995</v>
          </cell>
          <cell r="F2035">
            <v>0</v>
          </cell>
          <cell r="G2035">
            <v>0</v>
          </cell>
        </row>
        <row r="2036">
          <cell r="A2036">
            <v>42089.75</v>
          </cell>
          <cell r="D2036">
            <v>0.42</v>
          </cell>
          <cell r="E2036">
            <v>0.56999999999999995</v>
          </cell>
          <cell r="F2036">
            <v>0</v>
          </cell>
          <cell r="G2036">
            <v>0</v>
          </cell>
        </row>
        <row r="2037">
          <cell r="A2037">
            <v>42089.791666666664</v>
          </cell>
          <cell r="D2037">
            <v>0.45</v>
          </cell>
          <cell r="E2037">
            <v>0.57999999999999996</v>
          </cell>
          <cell r="F2037">
            <v>0</v>
          </cell>
          <cell r="G2037">
            <v>0</v>
          </cell>
        </row>
        <row r="2038">
          <cell r="A2038">
            <v>42089.833333333336</v>
          </cell>
          <cell r="D2038">
            <v>0.44</v>
          </cell>
          <cell r="E2038">
            <v>0.57999999999999996</v>
          </cell>
          <cell r="F2038">
            <v>0</v>
          </cell>
          <cell r="G2038">
            <v>0</v>
          </cell>
        </row>
        <row r="2039">
          <cell r="A2039">
            <v>42089.875</v>
          </cell>
          <cell r="D2039">
            <v>0.41</v>
          </cell>
          <cell r="E2039">
            <v>0.56999999999999995</v>
          </cell>
          <cell r="F2039">
            <v>0</v>
          </cell>
          <cell r="G2039">
            <v>0</v>
          </cell>
        </row>
        <row r="2040">
          <cell r="A2040">
            <v>42089.916666666664</v>
          </cell>
          <cell r="D2040">
            <v>0.39</v>
          </cell>
          <cell r="E2040">
            <v>0.51</v>
          </cell>
          <cell r="F2040">
            <v>0</v>
          </cell>
          <cell r="G2040">
            <v>0</v>
          </cell>
        </row>
        <row r="2041">
          <cell r="A2041">
            <v>42089.958333333336</v>
          </cell>
          <cell r="D2041">
            <v>0.39</v>
          </cell>
          <cell r="E2041">
            <v>0.51</v>
          </cell>
          <cell r="F2041">
            <v>0</v>
          </cell>
          <cell r="G2041">
            <v>0</v>
          </cell>
        </row>
        <row r="2042">
          <cell r="A2042">
            <v>42090</v>
          </cell>
          <cell r="D2042">
            <v>0.4</v>
          </cell>
          <cell r="E2042">
            <v>0.51</v>
          </cell>
          <cell r="F2042">
            <v>0</v>
          </cell>
          <cell r="G2042">
            <v>0</v>
          </cell>
        </row>
        <row r="2043">
          <cell r="A2043">
            <v>42090.041666666664</v>
          </cell>
          <cell r="D2043">
            <v>0.39</v>
          </cell>
          <cell r="E2043">
            <v>0.5</v>
          </cell>
          <cell r="F2043">
            <v>0</v>
          </cell>
          <cell r="G2043">
            <v>0</v>
          </cell>
        </row>
        <row r="2044">
          <cell r="A2044">
            <v>42090.083333333336</v>
          </cell>
          <cell r="D2044">
            <v>0.39</v>
          </cell>
          <cell r="E2044">
            <v>0.48</v>
          </cell>
          <cell r="F2044">
            <v>0</v>
          </cell>
          <cell r="G2044">
            <v>0</v>
          </cell>
        </row>
        <row r="2045">
          <cell r="A2045">
            <v>42090.125</v>
          </cell>
          <cell r="D2045">
            <v>0.39</v>
          </cell>
          <cell r="E2045">
            <v>0.48</v>
          </cell>
          <cell r="F2045">
            <v>0</v>
          </cell>
          <cell r="G2045">
            <v>0</v>
          </cell>
        </row>
        <row r="2046">
          <cell r="A2046">
            <v>42090.166666666664</v>
          </cell>
          <cell r="D2046">
            <v>0.41</v>
          </cell>
          <cell r="E2046">
            <v>0.5</v>
          </cell>
          <cell r="F2046">
            <v>0</v>
          </cell>
          <cell r="G2046">
            <v>0</v>
          </cell>
        </row>
        <row r="2047">
          <cell r="A2047">
            <v>42090.208333333336</v>
          </cell>
          <cell r="D2047">
            <v>0.39</v>
          </cell>
          <cell r="E2047">
            <v>0.54</v>
          </cell>
          <cell r="F2047">
            <v>0</v>
          </cell>
          <cell r="G2047">
            <v>9.1280611071172686</v>
          </cell>
        </row>
        <row r="2048">
          <cell r="A2048">
            <v>42090.25</v>
          </cell>
          <cell r="D2048">
            <v>0.43</v>
          </cell>
          <cell r="E2048">
            <v>0.51</v>
          </cell>
          <cell r="F2048">
            <v>0</v>
          </cell>
          <cell r="G2048">
            <v>0</v>
          </cell>
        </row>
        <row r="2049">
          <cell r="A2049">
            <v>42090.291666666664</v>
          </cell>
          <cell r="D2049">
            <v>0.46</v>
          </cell>
          <cell r="E2049">
            <v>0.51</v>
          </cell>
          <cell r="F2049">
            <v>0</v>
          </cell>
          <cell r="G2049">
            <v>0</v>
          </cell>
        </row>
        <row r="2050">
          <cell r="A2050">
            <v>42090.333333333336</v>
          </cell>
          <cell r="D2050">
            <v>0.47</v>
          </cell>
          <cell r="E2050">
            <v>0.53</v>
          </cell>
          <cell r="F2050">
            <v>0</v>
          </cell>
          <cell r="G2050">
            <v>4.6237411071172758</v>
          </cell>
        </row>
        <row r="2051">
          <cell r="A2051">
            <v>42090.375</v>
          </cell>
          <cell r="D2051">
            <v>0.47</v>
          </cell>
          <cell r="E2051">
            <v>0.53</v>
          </cell>
          <cell r="F2051">
            <v>0</v>
          </cell>
          <cell r="G2051">
            <v>1.1353411071172772</v>
          </cell>
        </row>
        <row r="2052">
          <cell r="A2052">
            <v>42090.416666666664</v>
          </cell>
          <cell r="D2052">
            <v>0.47</v>
          </cell>
          <cell r="E2052">
            <v>0.49</v>
          </cell>
          <cell r="F2052">
            <v>0</v>
          </cell>
          <cell r="G2052">
            <v>3.6673411071172737</v>
          </cell>
        </row>
        <row r="2053">
          <cell r="A2053">
            <v>42090.458333333336</v>
          </cell>
          <cell r="D2053">
            <v>0.47</v>
          </cell>
          <cell r="E2053">
            <v>0.49</v>
          </cell>
          <cell r="F2053">
            <v>0</v>
          </cell>
          <cell r="G2053">
            <v>3.6673411071172737</v>
          </cell>
        </row>
        <row r="2054">
          <cell r="A2054">
            <v>42090.5</v>
          </cell>
          <cell r="D2054">
            <v>0.47</v>
          </cell>
          <cell r="E2054">
            <v>0.49</v>
          </cell>
          <cell r="F2054">
            <v>0</v>
          </cell>
          <cell r="G2054">
            <v>4.9177411071172727</v>
          </cell>
        </row>
        <row r="2055">
          <cell r="A2055">
            <v>42090.541666666664</v>
          </cell>
          <cell r="D2055">
            <v>0.47</v>
          </cell>
          <cell r="E2055">
            <v>0.49</v>
          </cell>
          <cell r="F2055">
            <v>0</v>
          </cell>
          <cell r="G2055">
            <v>10.431741107117269</v>
          </cell>
        </row>
        <row r="2056">
          <cell r="A2056">
            <v>42090.583333333336</v>
          </cell>
          <cell r="D2056">
            <v>0.47</v>
          </cell>
          <cell r="E2056">
            <v>0.53</v>
          </cell>
          <cell r="F2056">
            <v>0</v>
          </cell>
          <cell r="G2056">
            <v>0.23738110711727245</v>
          </cell>
        </row>
        <row r="2057">
          <cell r="A2057">
            <v>42090.625</v>
          </cell>
          <cell r="D2057">
            <v>0.47</v>
          </cell>
          <cell r="E2057">
            <v>0.53</v>
          </cell>
          <cell r="F2057">
            <v>0</v>
          </cell>
          <cell r="G2057">
            <v>1.3953811071172737</v>
          </cell>
        </row>
        <row r="2058">
          <cell r="A2058">
            <v>42090.666666666664</v>
          </cell>
          <cell r="D2058">
            <v>0.46</v>
          </cell>
          <cell r="E2058">
            <v>0.53</v>
          </cell>
          <cell r="F2058">
            <v>0</v>
          </cell>
          <cell r="G2058">
            <v>2.8225411071172744</v>
          </cell>
        </row>
        <row r="2059">
          <cell r="A2059">
            <v>42090.708333333336</v>
          </cell>
          <cell r="D2059">
            <v>0.41</v>
          </cell>
          <cell r="E2059">
            <v>0.53</v>
          </cell>
          <cell r="F2059">
            <v>0</v>
          </cell>
          <cell r="G2059">
            <v>4.5985411071172777</v>
          </cell>
        </row>
        <row r="2060">
          <cell r="A2060">
            <v>42090.75</v>
          </cell>
          <cell r="D2060">
            <v>0.41</v>
          </cell>
          <cell r="E2060">
            <v>0.53</v>
          </cell>
          <cell r="F2060">
            <v>0</v>
          </cell>
          <cell r="G2060">
            <v>0</v>
          </cell>
        </row>
        <row r="2061">
          <cell r="A2061">
            <v>42090.791666666664</v>
          </cell>
          <cell r="D2061">
            <v>0.4</v>
          </cell>
          <cell r="E2061">
            <v>0.53</v>
          </cell>
          <cell r="F2061">
            <v>0</v>
          </cell>
          <cell r="G2061">
            <v>35.048541107117281</v>
          </cell>
        </row>
        <row r="2062">
          <cell r="A2062">
            <v>42090.833333333336</v>
          </cell>
          <cell r="D2062">
            <v>0.41</v>
          </cell>
          <cell r="E2062">
            <v>0.53</v>
          </cell>
          <cell r="F2062">
            <v>0</v>
          </cell>
          <cell r="G2062">
            <v>21.30494110711728</v>
          </cell>
        </row>
        <row r="2063">
          <cell r="A2063">
            <v>42090.875</v>
          </cell>
          <cell r="D2063">
            <v>0.41</v>
          </cell>
          <cell r="E2063">
            <v>0.53</v>
          </cell>
          <cell r="F2063">
            <v>0</v>
          </cell>
          <cell r="G2063">
            <v>15.878541107117279</v>
          </cell>
        </row>
        <row r="2064">
          <cell r="A2064">
            <v>42090.916666666664</v>
          </cell>
          <cell r="D2064">
            <v>0.35</v>
          </cell>
          <cell r="E2064">
            <v>0.54</v>
          </cell>
          <cell r="F2064">
            <v>0</v>
          </cell>
          <cell r="G2064">
            <v>19.836981107117275</v>
          </cell>
        </row>
        <row r="2065">
          <cell r="A2065">
            <v>42090.958333333336</v>
          </cell>
          <cell r="D2065">
            <v>0.35</v>
          </cell>
          <cell r="E2065">
            <v>0.54</v>
          </cell>
          <cell r="F2065">
            <v>0</v>
          </cell>
          <cell r="G2065">
            <v>19.598181107117277</v>
          </cell>
        </row>
        <row r="2066">
          <cell r="A2066">
            <v>42091</v>
          </cell>
          <cell r="D2066">
            <v>0.35</v>
          </cell>
          <cell r="E2066">
            <v>0.51</v>
          </cell>
          <cell r="F2066">
            <v>0</v>
          </cell>
          <cell r="G2066">
            <v>1.0057411071172737</v>
          </cell>
        </row>
        <row r="2067">
          <cell r="A2067">
            <v>42091.041666666664</v>
          </cell>
          <cell r="D2067">
            <v>0.35</v>
          </cell>
          <cell r="E2067">
            <v>0.5</v>
          </cell>
          <cell r="F2067">
            <v>0</v>
          </cell>
          <cell r="G2067">
            <v>0</v>
          </cell>
        </row>
        <row r="2068">
          <cell r="A2068">
            <v>42091.083333333336</v>
          </cell>
          <cell r="D2068">
            <v>0.35</v>
          </cell>
          <cell r="E2068">
            <v>0.43</v>
          </cell>
          <cell r="F2068">
            <v>0</v>
          </cell>
          <cell r="G2068">
            <v>1.9669411071172789</v>
          </cell>
        </row>
        <row r="2069">
          <cell r="A2069">
            <v>42091.125</v>
          </cell>
          <cell r="D2069">
            <v>0.35</v>
          </cell>
          <cell r="E2069">
            <v>0.39</v>
          </cell>
          <cell r="F2069">
            <v>0</v>
          </cell>
          <cell r="G2069">
            <v>0</v>
          </cell>
        </row>
        <row r="2070">
          <cell r="A2070">
            <v>42091.166666666664</v>
          </cell>
          <cell r="D2070">
            <v>0.35</v>
          </cell>
          <cell r="E2070">
            <v>0.45</v>
          </cell>
          <cell r="F2070">
            <v>0</v>
          </cell>
          <cell r="G2070">
            <v>0</v>
          </cell>
        </row>
        <row r="2071">
          <cell r="A2071">
            <v>42091.208333333336</v>
          </cell>
          <cell r="D2071">
            <v>0.36</v>
          </cell>
          <cell r="E2071">
            <v>0.45</v>
          </cell>
          <cell r="F2071">
            <v>0</v>
          </cell>
          <cell r="G2071">
            <v>3.3685411071172737</v>
          </cell>
        </row>
        <row r="2072">
          <cell r="A2072">
            <v>42091.25</v>
          </cell>
          <cell r="D2072">
            <v>0.36</v>
          </cell>
          <cell r="E2072">
            <v>0.48</v>
          </cell>
          <cell r="F2072">
            <v>0</v>
          </cell>
          <cell r="G2072">
            <v>0</v>
          </cell>
        </row>
        <row r="2073">
          <cell r="A2073">
            <v>42091.291666666664</v>
          </cell>
          <cell r="D2073">
            <v>0.36</v>
          </cell>
          <cell r="E2073">
            <v>0.48</v>
          </cell>
          <cell r="F2073">
            <v>0</v>
          </cell>
          <cell r="G2073">
            <v>0</v>
          </cell>
        </row>
        <row r="2074">
          <cell r="A2074">
            <v>42091.333333333336</v>
          </cell>
          <cell r="D2074">
            <v>0.36</v>
          </cell>
          <cell r="E2074">
            <v>0.48</v>
          </cell>
          <cell r="F2074">
            <v>0</v>
          </cell>
          <cell r="G2074">
            <v>38.796621107117282</v>
          </cell>
        </row>
        <row r="2075">
          <cell r="A2075">
            <v>42091.375</v>
          </cell>
          <cell r="D2075">
            <v>0.36</v>
          </cell>
          <cell r="E2075">
            <v>0.45</v>
          </cell>
          <cell r="F2075">
            <v>0</v>
          </cell>
          <cell r="G2075">
            <v>40.246221107117272</v>
          </cell>
        </row>
        <row r="2076">
          <cell r="A2076">
            <v>42091.416666666664</v>
          </cell>
          <cell r="D2076">
            <v>0.36</v>
          </cell>
          <cell r="E2076">
            <v>0.45</v>
          </cell>
          <cell r="F2076">
            <v>0</v>
          </cell>
          <cell r="G2076">
            <v>37.401381107117281</v>
          </cell>
        </row>
        <row r="2077">
          <cell r="A2077">
            <v>42091.458333333336</v>
          </cell>
          <cell r="D2077">
            <v>0.36</v>
          </cell>
          <cell r="E2077">
            <v>0.47</v>
          </cell>
          <cell r="F2077">
            <v>0</v>
          </cell>
          <cell r="G2077">
            <v>7.3713811071172799</v>
          </cell>
        </row>
        <row r="2078">
          <cell r="A2078">
            <v>42091.5</v>
          </cell>
          <cell r="D2078">
            <v>0.37</v>
          </cell>
          <cell r="E2078">
            <v>0.48</v>
          </cell>
          <cell r="F2078">
            <v>0</v>
          </cell>
          <cell r="G2078">
            <v>7.2369811071172805</v>
          </cell>
        </row>
        <row r="2079">
          <cell r="A2079">
            <v>42091.541666666664</v>
          </cell>
          <cell r="D2079">
            <v>0.37</v>
          </cell>
          <cell r="E2079">
            <v>0.48</v>
          </cell>
          <cell r="F2079">
            <v>0</v>
          </cell>
          <cell r="G2079">
            <v>3.126981107117274</v>
          </cell>
        </row>
        <row r="2080">
          <cell r="A2080">
            <v>42091.583333333336</v>
          </cell>
          <cell r="D2080">
            <v>0.37</v>
          </cell>
          <cell r="E2080">
            <v>0.48</v>
          </cell>
          <cell r="F2080">
            <v>0</v>
          </cell>
          <cell r="G2080">
            <v>3.2433811071172727</v>
          </cell>
        </row>
        <row r="2081">
          <cell r="A2081">
            <v>42091.625</v>
          </cell>
          <cell r="D2081">
            <v>0.37</v>
          </cell>
          <cell r="E2081">
            <v>0.48</v>
          </cell>
          <cell r="F2081">
            <v>0</v>
          </cell>
          <cell r="G2081">
            <v>4.2873811071172767</v>
          </cell>
        </row>
        <row r="2082">
          <cell r="A2082">
            <v>42091.666666666664</v>
          </cell>
          <cell r="D2082">
            <v>0.37</v>
          </cell>
          <cell r="E2082">
            <v>0.48</v>
          </cell>
          <cell r="F2082">
            <v>0</v>
          </cell>
          <cell r="G2082">
            <v>6.5385811071172739</v>
          </cell>
        </row>
        <row r="2083">
          <cell r="A2083">
            <v>42091.708333333336</v>
          </cell>
          <cell r="D2083">
            <v>0.37</v>
          </cell>
          <cell r="E2083">
            <v>0.48</v>
          </cell>
          <cell r="F2083">
            <v>0</v>
          </cell>
          <cell r="G2083">
            <v>5.6865811071172701</v>
          </cell>
        </row>
        <row r="2084">
          <cell r="A2084">
            <v>42091.75</v>
          </cell>
          <cell r="D2084">
            <v>0.37</v>
          </cell>
          <cell r="E2084">
            <v>0.48</v>
          </cell>
          <cell r="F2084">
            <v>0</v>
          </cell>
          <cell r="G2084">
            <v>0</v>
          </cell>
        </row>
        <row r="2085">
          <cell r="A2085">
            <v>42091.791666666664</v>
          </cell>
          <cell r="D2085">
            <v>0.4</v>
          </cell>
          <cell r="E2085">
            <v>0.48</v>
          </cell>
          <cell r="F2085">
            <v>0</v>
          </cell>
          <cell r="G2085">
            <v>0</v>
          </cell>
        </row>
        <row r="2086">
          <cell r="A2086">
            <v>42091.833333333336</v>
          </cell>
          <cell r="D2086">
            <v>0.47</v>
          </cell>
          <cell r="E2086">
            <v>0.54</v>
          </cell>
          <cell r="F2086">
            <v>0</v>
          </cell>
          <cell r="G2086">
            <v>0</v>
          </cell>
        </row>
        <row r="2087">
          <cell r="A2087">
            <v>42091.875</v>
          </cell>
          <cell r="D2087">
            <v>0.49</v>
          </cell>
          <cell r="E2087">
            <v>0.54</v>
          </cell>
          <cell r="F2087">
            <v>0</v>
          </cell>
          <cell r="G2087">
            <v>0</v>
          </cell>
        </row>
        <row r="2088">
          <cell r="A2088">
            <v>42091.916666666664</v>
          </cell>
          <cell r="D2088">
            <v>0.5</v>
          </cell>
          <cell r="E2088">
            <v>0.48</v>
          </cell>
          <cell r="F2088">
            <v>0</v>
          </cell>
          <cell r="G2088">
            <v>0</v>
          </cell>
        </row>
        <row r="2089">
          <cell r="A2089">
            <v>42091.958333333336</v>
          </cell>
          <cell r="D2089">
            <v>0.5</v>
          </cell>
          <cell r="E2089">
            <v>0.48</v>
          </cell>
          <cell r="F2089">
            <v>0</v>
          </cell>
          <cell r="G2089">
            <v>0</v>
          </cell>
        </row>
        <row r="2090">
          <cell r="A2090">
            <v>42092</v>
          </cell>
          <cell r="D2090">
            <v>0.49</v>
          </cell>
          <cell r="E2090">
            <v>0.5</v>
          </cell>
          <cell r="F2090">
            <v>0</v>
          </cell>
          <cell r="G2090">
            <v>88.150941107117291</v>
          </cell>
        </row>
        <row r="2091">
          <cell r="A2091">
            <v>42092.041666666664</v>
          </cell>
          <cell r="D2091">
            <v>0.42</v>
          </cell>
          <cell r="E2091">
            <v>0.38</v>
          </cell>
          <cell r="F2091">
            <v>0</v>
          </cell>
          <cell r="G2091">
            <v>0</v>
          </cell>
        </row>
        <row r="2092">
          <cell r="A2092">
            <v>42092.083333333336</v>
          </cell>
          <cell r="D2092">
            <v>0.4</v>
          </cell>
          <cell r="E2092">
            <v>0.42</v>
          </cell>
          <cell r="F2092">
            <v>0</v>
          </cell>
          <cell r="G2092">
            <v>0</v>
          </cell>
        </row>
        <row r="2093">
          <cell r="A2093">
            <v>42092.125</v>
          </cell>
          <cell r="D2093">
            <v>0.39</v>
          </cell>
          <cell r="E2093">
            <v>0.42</v>
          </cell>
          <cell r="F2093">
            <v>0</v>
          </cell>
          <cell r="G2093">
            <v>0</v>
          </cell>
        </row>
        <row r="2094">
          <cell r="A2094">
            <v>42092.166666666664</v>
          </cell>
          <cell r="D2094">
            <v>0.39</v>
          </cell>
          <cell r="E2094">
            <v>0.47</v>
          </cell>
          <cell r="F2094">
            <v>0</v>
          </cell>
          <cell r="G2094">
            <v>0</v>
          </cell>
        </row>
        <row r="2095">
          <cell r="A2095">
            <v>42092.208333333336</v>
          </cell>
          <cell r="D2095">
            <v>0.44</v>
          </cell>
          <cell r="E2095">
            <v>0.47</v>
          </cell>
          <cell r="F2095">
            <v>0</v>
          </cell>
          <cell r="G2095">
            <v>0</v>
          </cell>
        </row>
        <row r="2096">
          <cell r="A2096">
            <v>42092.25</v>
          </cell>
          <cell r="D2096">
            <v>0.44</v>
          </cell>
          <cell r="E2096">
            <v>0.54</v>
          </cell>
          <cell r="F2096">
            <v>0</v>
          </cell>
          <cell r="G2096">
            <v>0</v>
          </cell>
        </row>
        <row r="2097">
          <cell r="A2097">
            <v>42092.291666666664</v>
          </cell>
          <cell r="D2097">
            <v>0.44</v>
          </cell>
          <cell r="E2097">
            <v>0.54</v>
          </cell>
          <cell r="F2097">
            <v>0</v>
          </cell>
          <cell r="G2097">
            <v>0</v>
          </cell>
        </row>
        <row r="2098">
          <cell r="A2098">
            <v>42092.333333333336</v>
          </cell>
          <cell r="D2098">
            <v>0.44</v>
          </cell>
          <cell r="E2098">
            <v>0.54</v>
          </cell>
          <cell r="F2098">
            <v>0</v>
          </cell>
          <cell r="G2098">
            <v>0</v>
          </cell>
        </row>
        <row r="2099">
          <cell r="A2099">
            <v>42092.375</v>
          </cell>
          <cell r="D2099">
            <v>0.44</v>
          </cell>
          <cell r="E2099">
            <v>0.51</v>
          </cell>
          <cell r="F2099">
            <v>0</v>
          </cell>
          <cell r="G2099">
            <v>0</v>
          </cell>
        </row>
        <row r="2100">
          <cell r="A2100">
            <v>42092.416666666664</v>
          </cell>
          <cell r="D2100">
            <v>0.44</v>
          </cell>
          <cell r="E2100">
            <v>0.51</v>
          </cell>
          <cell r="F2100">
            <v>0</v>
          </cell>
          <cell r="G2100">
            <v>0</v>
          </cell>
        </row>
        <row r="2101">
          <cell r="A2101">
            <v>42092.458333333336</v>
          </cell>
          <cell r="D2101">
            <v>0.45</v>
          </cell>
          <cell r="E2101">
            <v>0.51</v>
          </cell>
          <cell r="F2101">
            <v>0</v>
          </cell>
          <cell r="G2101">
            <v>0</v>
          </cell>
        </row>
        <row r="2102">
          <cell r="A2102">
            <v>42092.5</v>
          </cell>
          <cell r="D2102">
            <v>0.47</v>
          </cell>
          <cell r="E2102">
            <v>0.51</v>
          </cell>
          <cell r="F2102">
            <v>0</v>
          </cell>
          <cell r="G2102">
            <v>0</v>
          </cell>
        </row>
        <row r="2103">
          <cell r="A2103">
            <v>42092.541666666664</v>
          </cell>
          <cell r="D2103">
            <v>0.49</v>
          </cell>
          <cell r="E2103">
            <v>0.52</v>
          </cell>
          <cell r="F2103">
            <v>12.787504775266576</v>
          </cell>
          <cell r="G2103">
            <v>0</v>
          </cell>
        </row>
        <row r="2104">
          <cell r="A2104">
            <v>42092.583333333336</v>
          </cell>
          <cell r="D2104">
            <v>0.44</v>
          </cell>
          <cell r="E2104">
            <v>0.52</v>
          </cell>
          <cell r="F2104">
            <v>0</v>
          </cell>
          <cell r="G2104">
            <v>0.88730110711727406</v>
          </cell>
        </row>
        <row r="2105">
          <cell r="A2105">
            <v>42092.625</v>
          </cell>
          <cell r="D2105">
            <v>0.5</v>
          </cell>
          <cell r="E2105">
            <v>0.54</v>
          </cell>
          <cell r="F2105">
            <v>0</v>
          </cell>
          <cell r="G2105">
            <v>0</v>
          </cell>
        </row>
        <row r="2106">
          <cell r="A2106">
            <v>42092.666666666664</v>
          </cell>
          <cell r="D2106">
            <v>0.5</v>
          </cell>
          <cell r="E2106">
            <v>0.54</v>
          </cell>
          <cell r="F2106">
            <v>0</v>
          </cell>
          <cell r="G2106">
            <v>0</v>
          </cell>
        </row>
        <row r="2107">
          <cell r="A2107">
            <v>42092.708333333336</v>
          </cell>
          <cell r="D2107">
            <v>0.5</v>
          </cell>
          <cell r="E2107">
            <v>0.54</v>
          </cell>
          <cell r="F2107">
            <v>0</v>
          </cell>
          <cell r="G2107">
            <v>0</v>
          </cell>
        </row>
        <row r="2108">
          <cell r="A2108">
            <v>42092.75</v>
          </cell>
          <cell r="D2108">
            <v>0.5</v>
          </cell>
          <cell r="E2108">
            <v>0.54</v>
          </cell>
          <cell r="F2108">
            <v>9.9467447752665734</v>
          </cell>
          <cell r="G2108">
            <v>0.33938110711727631</v>
          </cell>
        </row>
        <row r="2109">
          <cell r="A2109">
            <v>42092.791666666664</v>
          </cell>
          <cell r="D2109">
            <v>0.5</v>
          </cell>
          <cell r="E2109">
            <v>0.54</v>
          </cell>
          <cell r="F2109">
            <v>7.0830647752665712</v>
          </cell>
          <cell r="G2109">
            <v>0.54218110711727263</v>
          </cell>
        </row>
        <row r="2110">
          <cell r="A2110">
            <v>42092.833333333336</v>
          </cell>
          <cell r="D2110">
            <v>0.49</v>
          </cell>
          <cell r="E2110">
            <v>0.54</v>
          </cell>
          <cell r="F2110">
            <v>3.6179447752665794</v>
          </cell>
          <cell r="G2110">
            <v>0.12818110711727826</v>
          </cell>
        </row>
        <row r="2111">
          <cell r="A2111">
            <v>42092.875</v>
          </cell>
          <cell r="D2111">
            <v>0.47</v>
          </cell>
          <cell r="E2111">
            <v>0.54</v>
          </cell>
          <cell r="F2111">
            <v>0</v>
          </cell>
          <cell r="G2111">
            <v>0</v>
          </cell>
        </row>
        <row r="2112">
          <cell r="A2112">
            <v>42092.916666666664</v>
          </cell>
          <cell r="D2112">
            <v>0.45</v>
          </cell>
          <cell r="E2112">
            <v>0.54</v>
          </cell>
          <cell r="F2112">
            <v>0</v>
          </cell>
          <cell r="G2112">
            <v>0</v>
          </cell>
        </row>
        <row r="2113">
          <cell r="A2113">
            <v>42092.958333333336</v>
          </cell>
          <cell r="D2113">
            <v>0.45</v>
          </cell>
          <cell r="E2113">
            <v>0.54</v>
          </cell>
          <cell r="F2113">
            <v>0</v>
          </cell>
          <cell r="G2113">
            <v>0.45818110711727655</v>
          </cell>
        </row>
        <row r="2114">
          <cell r="A2114">
            <v>42093</v>
          </cell>
          <cell r="D2114">
            <v>0.45</v>
          </cell>
          <cell r="E2114">
            <v>0.53</v>
          </cell>
          <cell r="F2114">
            <v>0</v>
          </cell>
          <cell r="G2114">
            <v>0</v>
          </cell>
        </row>
        <row r="2115">
          <cell r="A2115">
            <v>42093.041666666664</v>
          </cell>
          <cell r="D2115">
            <v>0.45</v>
          </cell>
          <cell r="E2115">
            <v>0.53</v>
          </cell>
          <cell r="F2115">
            <v>0</v>
          </cell>
          <cell r="G2115">
            <v>0</v>
          </cell>
        </row>
        <row r="2116">
          <cell r="A2116">
            <v>42093.083333333336</v>
          </cell>
          <cell r="D2116">
            <v>0.45</v>
          </cell>
          <cell r="E2116">
            <v>0.51</v>
          </cell>
          <cell r="F2116">
            <v>0</v>
          </cell>
          <cell r="G2116">
            <v>0</v>
          </cell>
        </row>
        <row r="2117">
          <cell r="A2117">
            <v>42093.125</v>
          </cell>
          <cell r="D2117">
            <v>0.44</v>
          </cell>
          <cell r="E2117">
            <v>0.53</v>
          </cell>
          <cell r="F2117">
            <v>0</v>
          </cell>
          <cell r="G2117">
            <v>0</v>
          </cell>
        </row>
        <row r="2118">
          <cell r="A2118">
            <v>42093.166666666664</v>
          </cell>
          <cell r="D2118">
            <v>0.44</v>
          </cell>
          <cell r="E2118">
            <v>0.53</v>
          </cell>
          <cell r="F2118">
            <v>0</v>
          </cell>
          <cell r="G2118">
            <v>0</v>
          </cell>
        </row>
        <row r="2119">
          <cell r="A2119">
            <v>42093.208333333336</v>
          </cell>
          <cell r="D2119">
            <v>0.45</v>
          </cell>
          <cell r="E2119">
            <v>0.53</v>
          </cell>
          <cell r="F2119">
            <v>0</v>
          </cell>
          <cell r="G2119">
            <v>0</v>
          </cell>
        </row>
        <row r="2120">
          <cell r="A2120">
            <v>42093.25</v>
          </cell>
          <cell r="D2120">
            <v>0.52</v>
          </cell>
          <cell r="E2120">
            <v>0.53</v>
          </cell>
          <cell r="F2120">
            <v>0</v>
          </cell>
          <cell r="G2120">
            <v>0</v>
          </cell>
        </row>
        <row r="2121">
          <cell r="A2121">
            <v>42093.291666666664</v>
          </cell>
          <cell r="D2121">
            <v>0.54</v>
          </cell>
          <cell r="E2121">
            <v>0.53</v>
          </cell>
          <cell r="F2121">
            <v>0</v>
          </cell>
          <cell r="G2121">
            <v>0</v>
          </cell>
        </row>
        <row r="2122">
          <cell r="A2122">
            <v>42093.333333333336</v>
          </cell>
          <cell r="D2122">
            <v>0.55000000000000004</v>
          </cell>
          <cell r="E2122">
            <v>0.53</v>
          </cell>
          <cell r="F2122">
            <v>0</v>
          </cell>
          <cell r="G2122">
            <v>0</v>
          </cell>
        </row>
        <row r="2123">
          <cell r="A2123">
            <v>42093.375</v>
          </cell>
          <cell r="D2123">
            <v>0.55000000000000004</v>
          </cell>
          <cell r="E2123">
            <v>0.53</v>
          </cell>
          <cell r="F2123">
            <v>0</v>
          </cell>
          <cell r="G2123">
            <v>0</v>
          </cell>
        </row>
        <row r="2124">
          <cell r="A2124">
            <v>42093.416666666664</v>
          </cell>
          <cell r="D2124">
            <v>0.55000000000000004</v>
          </cell>
          <cell r="E2124">
            <v>0.51</v>
          </cell>
          <cell r="F2124">
            <v>0</v>
          </cell>
          <cell r="G2124">
            <v>0</v>
          </cell>
        </row>
        <row r="2125">
          <cell r="A2125">
            <v>42093.458333333336</v>
          </cell>
          <cell r="D2125">
            <v>0.55000000000000004</v>
          </cell>
          <cell r="E2125">
            <v>0.52</v>
          </cell>
          <cell r="F2125">
            <v>0</v>
          </cell>
          <cell r="G2125">
            <v>0</v>
          </cell>
        </row>
        <row r="2126">
          <cell r="A2126">
            <v>42093.5</v>
          </cell>
          <cell r="D2126">
            <v>0.55000000000000004</v>
          </cell>
          <cell r="E2126">
            <v>0.53</v>
          </cell>
          <cell r="F2126">
            <v>0</v>
          </cell>
          <cell r="G2126">
            <v>0</v>
          </cell>
        </row>
        <row r="2127">
          <cell r="A2127">
            <v>42093.541666666664</v>
          </cell>
          <cell r="D2127">
            <v>0.55000000000000004</v>
          </cell>
          <cell r="E2127">
            <v>0.53</v>
          </cell>
          <cell r="F2127">
            <v>0</v>
          </cell>
          <cell r="G2127">
            <v>0</v>
          </cell>
        </row>
        <row r="2128">
          <cell r="A2128">
            <v>42093.583333333336</v>
          </cell>
          <cell r="D2128">
            <v>0.55000000000000004</v>
          </cell>
          <cell r="E2128">
            <v>0.53</v>
          </cell>
          <cell r="F2128">
            <v>0</v>
          </cell>
          <cell r="G2128">
            <v>0</v>
          </cell>
        </row>
        <row r="2129">
          <cell r="A2129">
            <v>42093.625</v>
          </cell>
          <cell r="D2129">
            <v>0.55000000000000004</v>
          </cell>
          <cell r="E2129">
            <v>0.54</v>
          </cell>
          <cell r="F2129">
            <v>0</v>
          </cell>
          <cell r="G2129">
            <v>0</v>
          </cell>
        </row>
        <row r="2130">
          <cell r="A2130">
            <v>42093.666666666664</v>
          </cell>
          <cell r="D2130">
            <v>0.55000000000000004</v>
          </cell>
          <cell r="E2130">
            <v>0.54</v>
          </cell>
          <cell r="F2130">
            <v>0</v>
          </cell>
          <cell r="G2130">
            <v>0</v>
          </cell>
        </row>
        <row r="2131">
          <cell r="A2131">
            <v>42093.708333333336</v>
          </cell>
          <cell r="D2131">
            <v>0.55000000000000004</v>
          </cell>
          <cell r="E2131">
            <v>0.54</v>
          </cell>
          <cell r="F2131">
            <v>0</v>
          </cell>
          <cell r="G2131">
            <v>0</v>
          </cell>
        </row>
        <row r="2132">
          <cell r="A2132">
            <v>42093.75</v>
          </cell>
          <cell r="D2132">
            <v>0.55000000000000004</v>
          </cell>
          <cell r="E2132">
            <v>0.54</v>
          </cell>
          <cell r="F2132">
            <v>0</v>
          </cell>
          <cell r="G2132">
            <v>0.16898110711727554</v>
          </cell>
        </row>
        <row r="2133">
          <cell r="A2133">
            <v>42093.791666666664</v>
          </cell>
          <cell r="D2133">
            <v>0.54</v>
          </cell>
          <cell r="E2133">
            <v>0.54</v>
          </cell>
          <cell r="F2133">
            <v>0</v>
          </cell>
          <cell r="G2133">
            <v>0</v>
          </cell>
        </row>
        <row r="2134">
          <cell r="A2134">
            <v>42093.833333333336</v>
          </cell>
          <cell r="D2134">
            <v>0.53</v>
          </cell>
          <cell r="E2134">
            <v>0.54</v>
          </cell>
          <cell r="F2134">
            <v>0</v>
          </cell>
          <cell r="G2134">
            <v>0</v>
          </cell>
        </row>
        <row r="2135">
          <cell r="A2135">
            <v>42093.875</v>
          </cell>
          <cell r="D2135">
            <v>0.51</v>
          </cell>
          <cell r="E2135">
            <v>0.54</v>
          </cell>
          <cell r="F2135">
            <v>0</v>
          </cell>
          <cell r="G2135">
            <v>0</v>
          </cell>
        </row>
        <row r="2136">
          <cell r="A2136">
            <v>42093.916666666664</v>
          </cell>
          <cell r="D2136">
            <v>0.46</v>
          </cell>
          <cell r="E2136">
            <v>0.54</v>
          </cell>
          <cell r="F2136">
            <v>0</v>
          </cell>
          <cell r="G2136">
            <v>0</v>
          </cell>
        </row>
        <row r="2137">
          <cell r="A2137">
            <v>42093.958333333336</v>
          </cell>
          <cell r="D2137">
            <v>0.45</v>
          </cell>
          <cell r="E2137">
            <v>0.54</v>
          </cell>
          <cell r="F2137">
            <v>0</v>
          </cell>
          <cell r="G2137">
            <v>0</v>
          </cell>
        </row>
        <row r="2138">
          <cell r="A2138">
            <v>42094</v>
          </cell>
          <cell r="D2138">
            <v>0.4</v>
          </cell>
          <cell r="E2138">
            <v>0.49</v>
          </cell>
          <cell r="F2138">
            <v>0</v>
          </cell>
          <cell r="G2138">
            <v>0</v>
          </cell>
        </row>
        <row r="2139">
          <cell r="A2139">
            <v>42094.041666666664</v>
          </cell>
          <cell r="D2139">
            <v>0.4</v>
          </cell>
          <cell r="E2139">
            <v>0.49</v>
          </cell>
          <cell r="F2139">
            <v>0</v>
          </cell>
          <cell r="G2139">
            <v>0</v>
          </cell>
        </row>
        <row r="2140">
          <cell r="A2140">
            <v>42094.083333333336</v>
          </cell>
          <cell r="D2140">
            <v>0.4</v>
          </cell>
          <cell r="E2140">
            <v>0.49</v>
          </cell>
          <cell r="F2140">
            <v>0</v>
          </cell>
          <cell r="G2140">
            <v>0</v>
          </cell>
        </row>
        <row r="2141">
          <cell r="A2141">
            <v>42094.125</v>
          </cell>
          <cell r="D2141">
            <v>0.4</v>
          </cell>
          <cell r="E2141">
            <v>0.54</v>
          </cell>
          <cell r="F2141">
            <v>0</v>
          </cell>
          <cell r="G2141">
            <v>0</v>
          </cell>
        </row>
        <row r="2142">
          <cell r="A2142">
            <v>42094.166666666664</v>
          </cell>
          <cell r="D2142">
            <v>0.42</v>
          </cell>
          <cell r="E2142">
            <v>0.54</v>
          </cell>
          <cell r="F2142">
            <v>0</v>
          </cell>
          <cell r="G2142">
            <v>0</v>
          </cell>
        </row>
        <row r="2143">
          <cell r="A2143">
            <v>42094.208333333336</v>
          </cell>
          <cell r="D2143">
            <v>0.44</v>
          </cell>
          <cell r="E2143">
            <v>0.54</v>
          </cell>
          <cell r="F2143">
            <v>0</v>
          </cell>
          <cell r="G2143">
            <v>0</v>
          </cell>
        </row>
        <row r="2144">
          <cell r="A2144">
            <v>42094.25</v>
          </cell>
          <cell r="D2144">
            <v>0.5</v>
          </cell>
          <cell r="E2144">
            <v>0.56000000000000005</v>
          </cell>
          <cell r="F2144">
            <v>0</v>
          </cell>
          <cell r="G2144">
            <v>2.8833811071172732</v>
          </cell>
        </row>
        <row r="2145">
          <cell r="A2145">
            <v>42094.291666666664</v>
          </cell>
          <cell r="D2145">
            <v>0.5</v>
          </cell>
          <cell r="E2145">
            <v>0.55000000000000004</v>
          </cell>
          <cell r="F2145">
            <v>0</v>
          </cell>
          <cell r="G2145">
            <v>0</v>
          </cell>
        </row>
        <row r="2146">
          <cell r="A2146">
            <v>42094.333333333336</v>
          </cell>
          <cell r="D2146">
            <v>0.5</v>
          </cell>
          <cell r="E2146">
            <v>0.55000000000000004</v>
          </cell>
          <cell r="F2146">
            <v>0</v>
          </cell>
          <cell r="G2146">
            <v>0</v>
          </cell>
        </row>
        <row r="2147">
          <cell r="A2147">
            <v>42094.375</v>
          </cell>
          <cell r="D2147">
            <v>0.45</v>
          </cell>
          <cell r="E2147">
            <v>0.55000000000000004</v>
          </cell>
          <cell r="F2147">
            <v>0</v>
          </cell>
          <cell r="G2147">
            <v>0</v>
          </cell>
        </row>
        <row r="2148">
          <cell r="A2148">
            <v>42094.416666666664</v>
          </cell>
          <cell r="D2148">
            <v>0.45</v>
          </cell>
          <cell r="E2148">
            <v>0.55000000000000004</v>
          </cell>
          <cell r="F2148">
            <v>0</v>
          </cell>
          <cell r="G2148">
            <v>0</v>
          </cell>
        </row>
        <row r="2149">
          <cell r="A2149">
            <v>42094.458333333336</v>
          </cell>
          <cell r="D2149">
            <v>0.45</v>
          </cell>
          <cell r="E2149">
            <v>0.55000000000000004</v>
          </cell>
          <cell r="F2149">
            <v>0</v>
          </cell>
          <cell r="G2149">
            <v>0</v>
          </cell>
        </row>
        <row r="2150">
          <cell r="A2150">
            <v>42094.5</v>
          </cell>
          <cell r="D2150">
            <v>0.45</v>
          </cell>
          <cell r="E2150">
            <v>0.56000000000000005</v>
          </cell>
          <cell r="F2150">
            <v>0</v>
          </cell>
          <cell r="G2150">
            <v>0</v>
          </cell>
        </row>
        <row r="2151">
          <cell r="A2151">
            <v>42094.541666666664</v>
          </cell>
          <cell r="D2151">
            <v>0.45</v>
          </cell>
          <cell r="E2151">
            <v>0.57999999999999996</v>
          </cell>
          <cell r="F2151">
            <v>0</v>
          </cell>
          <cell r="G2151">
            <v>0</v>
          </cell>
        </row>
        <row r="2152">
          <cell r="A2152">
            <v>42094.583333333336</v>
          </cell>
          <cell r="D2152">
            <v>0.45</v>
          </cell>
          <cell r="E2152">
            <v>0.59</v>
          </cell>
          <cell r="F2152">
            <v>0</v>
          </cell>
          <cell r="G2152">
            <v>0</v>
          </cell>
        </row>
        <row r="2153">
          <cell r="A2153">
            <v>42094.625</v>
          </cell>
          <cell r="D2153">
            <v>0.45</v>
          </cell>
          <cell r="E2153">
            <v>0.61</v>
          </cell>
          <cell r="F2153">
            <v>0</v>
          </cell>
          <cell r="G2153">
            <v>0</v>
          </cell>
        </row>
        <row r="2154">
          <cell r="A2154">
            <v>42094.666666666664</v>
          </cell>
          <cell r="D2154">
            <v>0.45</v>
          </cell>
          <cell r="E2154">
            <v>0.71</v>
          </cell>
          <cell r="F2154">
            <v>0</v>
          </cell>
          <cell r="G2154">
            <v>0</v>
          </cell>
        </row>
        <row r="2155">
          <cell r="A2155">
            <v>42094.708333333336</v>
          </cell>
          <cell r="D2155">
            <v>0.49</v>
          </cell>
          <cell r="E2155">
            <v>0.69</v>
          </cell>
          <cell r="F2155">
            <v>0</v>
          </cell>
          <cell r="G2155">
            <v>0</v>
          </cell>
        </row>
        <row r="2156">
          <cell r="A2156">
            <v>42094.75</v>
          </cell>
          <cell r="D2156">
            <v>0.5</v>
          </cell>
          <cell r="E2156">
            <v>0.69</v>
          </cell>
          <cell r="F2156">
            <v>0</v>
          </cell>
          <cell r="G2156">
            <v>0</v>
          </cell>
        </row>
        <row r="2157">
          <cell r="A2157">
            <v>42094.791666666664</v>
          </cell>
          <cell r="D2157">
            <v>0.5</v>
          </cell>
          <cell r="E2157">
            <v>0.7</v>
          </cell>
          <cell r="F2157">
            <v>0</v>
          </cell>
          <cell r="G2157">
            <v>0</v>
          </cell>
        </row>
        <row r="2158">
          <cell r="A2158">
            <v>42094.833333333336</v>
          </cell>
          <cell r="D2158">
            <v>0.49</v>
          </cell>
          <cell r="E2158">
            <v>0.61</v>
          </cell>
          <cell r="F2158">
            <v>0</v>
          </cell>
          <cell r="G2158">
            <v>0</v>
          </cell>
        </row>
        <row r="2159">
          <cell r="A2159">
            <v>42094.875</v>
          </cell>
          <cell r="D2159">
            <v>0.45</v>
          </cell>
          <cell r="E2159">
            <v>0.55000000000000004</v>
          </cell>
          <cell r="F2159">
            <v>0</v>
          </cell>
          <cell r="G2159">
            <v>15.648861107117277</v>
          </cell>
        </row>
        <row r="2160">
          <cell r="A2160">
            <v>42094.916666666664</v>
          </cell>
          <cell r="D2160">
            <v>0.43</v>
          </cell>
          <cell r="E2160">
            <v>0.48</v>
          </cell>
          <cell r="F2160">
            <v>0</v>
          </cell>
          <cell r="G2160">
            <v>0</v>
          </cell>
        </row>
        <row r="2161">
          <cell r="A2161">
            <v>42094.958333333336</v>
          </cell>
          <cell r="D2161">
            <v>0.38</v>
          </cell>
          <cell r="E2161">
            <v>0.44</v>
          </cell>
          <cell r="F2161">
            <v>0</v>
          </cell>
          <cell r="G2161">
            <v>0</v>
          </cell>
        </row>
        <row r="2162">
          <cell r="A2162">
            <v>42095</v>
          </cell>
          <cell r="D2162">
            <v>0.38</v>
          </cell>
          <cell r="E2162">
            <v>0.42</v>
          </cell>
          <cell r="F2162">
            <v>0</v>
          </cell>
          <cell r="G2162">
            <v>0</v>
          </cell>
        </row>
        <row r="2163">
          <cell r="A2163">
            <v>42095.041666666664</v>
          </cell>
          <cell r="D2163">
            <v>0.38</v>
          </cell>
          <cell r="E2163">
            <v>0.43</v>
          </cell>
          <cell r="F2163">
            <v>0</v>
          </cell>
          <cell r="G2163">
            <v>0</v>
          </cell>
        </row>
        <row r="2164">
          <cell r="A2164">
            <v>42095.083333333336</v>
          </cell>
          <cell r="D2164">
            <v>0.38</v>
          </cell>
          <cell r="E2164">
            <v>0.43</v>
          </cell>
          <cell r="F2164">
            <v>0</v>
          </cell>
          <cell r="G2164">
            <v>0</v>
          </cell>
        </row>
        <row r="2165">
          <cell r="A2165">
            <v>42095.125</v>
          </cell>
          <cell r="D2165">
            <v>0.38</v>
          </cell>
          <cell r="E2165">
            <v>0.41</v>
          </cell>
          <cell r="F2165">
            <v>0</v>
          </cell>
          <cell r="G2165">
            <v>0</v>
          </cell>
        </row>
        <row r="2166">
          <cell r="A2166">
            <v>42095.166666666664</v>
          </cell>
          <cell r="D2166">
            <v>0.4</v>
          </cell>
          <cell r="E2166">
            <v>0.46</v>
          </cell>
          <cell r="F2166">
            <v>0</v>
          </cell>
          <cell r="G2166">
            <v>0</v>
          </cell>
        </row>
        <row r="2167">
          <cell r="A2167">
            <v>42095.208333333336</v>
          </cell>
          <cell r="D2167">
            <v>0.47</v>
          </cell>
          <cell r="E2167">
            <v>0.52</v>
          </cell>
          <cell r="F2167">
            <v>0</v>
          </cell>
          <cell r="G2167">
            <v>0</v>
          </cell>
        </row>
        <row r="2168">
          <cell r="A2168">
            <v>42095.25</v>
          </cell>
          <cell r="D2168">
            <v>0.47</v>
          </cell>
          <cell r="E2168">
            <v>0.47</v>
          </cell>
          <cell r="F2168">
            <v>0</v>
          </cell>
          <cell r="G2168">
            <v>0</v>
          </cell>
        </row>
        <row r="2169">
          <cell r="A2169">
            <v>42095.291666666664</v>
          </cell>
          <cell r="D2169">
            <v>0.47</v>
          </cell>
          <cell r="E2169">
            <v>0.6</v>
          </cell>
          <cell r="F2169">
            <v>0</v>
          </cell>
          <cell r="G2169">
            <v>0</v>
          </cell>
        </row>
        <row r="2170">
          <cell r="A2170">
            <v>42095.333333333336</v>
          </cell>
          <cell r="D2170">
            <v>0.47</v>
          </cell>
          <cell r="E2170">
            <v>0.56000000000000005</v>
          </cell>
          <cell r="F2170">
            <v>0</v>
          </cell>
          <cell r="G2170">
            <v>0</v>
          </cell>
        </row>
        <row r="2171">
          <cell r="A2171">
            <v>42095.375</v>
          </cell>
          <cell r="D2171">
            <v>0.45</v>
          </cell>
          <cell r="E2171">
            <v>0.51</v>
          </cell>
          <cell r="F2171">
            <v>0</v>
          </cell>
          <cell r="G2171">
            <v>0</v>
          </cell>
        </row>
        <row r="2172">
          <cell r="A2172">
            <v>42095.416666666664</v>
          </cell>
          <cell r="D2172">
            <v>0.45</v>
          </cell>
          <cell r="E2172">
            <v>0.48</v>
          </cell>
          <cell r="F2172">
            <v>0</v>
          </cell>
          <cell r="G2172">
            <v>0</v>
          </cell>
        </row>
        <row r="2173">
          <cell r="A2173">
            <v>42095.458333333336</v>
          </cell>
          <cell r="D2173">
            <v>0.45</v>
          </cell>
          <cell r="E2173">
            <v>0.49</v>
          </cell>
          <cell r="F2173">
            <v>0</v>
          </cell>
          <cell r="G2173">
            <v>0</v>
          </cell>
        </row>
        <row r="2174">
          <cell r="A2174">
            <v>42095.5</v>
          </cell>
          <cell r="D2174">
            <v>0.45</v>
          </cell>
          <cell r="E2174">
            <v>0.5</v>
          </cell>
          <cell r="F2174">
            <v>0</v>
          </cell>
          <cell r="G2174">
            <v>0</v>
          </cell>
        </row>
        <row r="2175">
          <cell r="A2175">
            <v>42095.541666666664</v>
          </cell>
          <cell r="D2175">
            <v>0.45</v>
          </cell>
          <cell r="E2175">
            <v>0.5</v>
          </cell>
          <cell r="F2175">
            <v>0</v>
          </cell>
          <cell r="G2175">
            <v>0</v>
          </cell>
        </row>
        <row r="2176">
          <cell r="A2176">
            <v>42095.583333333336</v>
          </cell>
          <cell r="D2176">
            <v>0.44</v>
          </cell>
          <cell r="E2176">
            <v>0.54</v>
          </cell>
          <cell r="F2176">
            <v>0</v>
          </cell>
          <cell r="G2176">
            <v>0</v>
          </cell>
        </row>
        <row r="2177">
          <cell r="A2177">
            <v>42095.625</v>
          </cell>
          <cell r="D2177">
            <v>0.45</v>
          </cell>
          <cell r="E2177">
            <v>0.56999999999999995</v>
          </cell>
          <cell r="F2177">
            <v>0</v>
          </cell>
          <cell r="G2177">
            <v>0</v>
          </cell>
        </row>
        <row r="2178">
          <cell r="A2178">
            <v>42095.666666666664</v>
          </cell>
          <cell r="D2178">
            <v>0.45</v>
          </cell>
          <cell r="E2178">
            <v>0.56000000000000005</v>
          </cell>
          <cell r="F2178">
            <v>0</v>
          </cell>
          <cell r="G2178">
            <v>0</v>
          </cell>
        </row>
        <row r="2179">
          <cell r="A2179">
            <v>42095.708333333336</v>
          </cell>
          <cell r="D2179">
            <v>0.45</v>
          </cell>
          <cell r="E2179">
            <v>0.56000000000000005</v>
          </cell>
          <cell r="F2179">
            <v>0</v>
          </cell>
          <cell r="G2179">
            <v>0</v>
          </cell>
        </row>
        <row r="2180">
          <cell r="A2180">
            <v>42095.75</v>
          </cell>
          <cell r="D2180">
            <v>0.45</v>
          </cell>
          <cell r="E2180">
            <v>0.56000000000000005</v>
          </cell>
          <cell r="F2180">
            <v>0</v>
          </cell>
          <cell r="G2180">
            <v>0</v>
          </cell>
        </row>
        <row r="2181">
          <cell r="A2181">
            <v>42095.791666666664</v>
          </cell>
          <cell r="D2181">
            <v>0.45</v>
          </cell>
          <cell r="E2181">
            <v>0.6</v>
          </cell>
          <cell r="F2181">
            <v>0</v>
          </cell>
          <cell r="G2181">
            <v>0</v>
          </cell>
        </row>
        <row r="2182">
          <cell r="A2182">
            <v>42095.833333333336</v>
          </cell>
          <cell r="D2182">
            <v>0.45</v>
          </cell>
          <cell r="E2182">
            <v>0.63</v>
          </cell>
          <cell r="F2182">
            <v>0</v>
          </cell>
          <cell r="G2182">
            <v>15.657621107117272</v>
          </cell>
        </row>
        <row r="2183">
          <cell r="A2183">
            <v>42095.875</v>
          </cell>
          <cell r="D2183">
            <v>0.45</v>
          </cell>
          <cell r="E2183">
            <v>0.62</v>
          </cell>
          <cell r="F2183">
            <v>0</v>
          </cell>
          <cell r="G2183">
            <v>2.634381107117278</v>
          </cell>
        </row>
        <row r="2184">
          <cell r="A2184">
            <v>42095.916666666664</v>
          </cell>
          <cell r="D2184">
            <v>0.45</v>
          </cell>
          <cell r="E2184">
            <v>0.52</v>
          </cell>
          <cell r="F2184">
            <v>0</v>
          </cell>
          <cell r="G2184">
            <v>13.896021107117271</v>
          </cell>
        </row>
        <row r="2185">
          <cell r="A2185">
            <v>42095.958333333336</v>
          </cell>
          <cell r="D2185">
            <v>0.45</v>
          </cell>
          <cell r="E2185">
            <v>0.52</v>
          </cell>
          <cell r="F2185">
            <v>0</v>
          </cell>
          <cell r="G2185">
            <v>17.98802110711727</v>
          </cell>
        </row>
        <row r="2186">
          <cell r="A2186">
            <v>42096</v>
          </cell>
          <cell r="D2186">
            <v>0.41</v>
          </cell>
          <cell r="E2186">
            <v>0.52</v>
          </cell>
          <cell r="F2186">
            <v>0</v>
          </cell>
          <cell r="G2186">
            <v>0</v>
          </cell>
        </row>
        <row r="2187">
          <cell r="A2187">
            <v>42096.041666666664</v>
          </cell>
          <cell r="D2187">
            <v>0.41</v>
          </cell>
          <cell r="E2187">
            <v>0.56000000000000005</v>
          </cell>
          <cell r="F2187">
            <v>0</v>
          </cell>
          <cell r="G2187">
            <v>15.848061107117282</v>
          </cell>
        </row>
        <row r="2188">
          <cell r="A2188">
            <v>42096.083333333336</v>
          </cell>
          <cell r="D2188">
            <v>0.41</v>
          </cell>
          <cell r="E2188">
            <v>0.54</v>
          </cell>
          <cell r="F2188">
            <v>0</v>
          </cell>
          <cell r="G2188">
            <v>17.060541107117281</v>
          </cell>
        </row>
        <row r="2189">
          <cell r="A2189">
            <v>42096.125</v>
          </cell>
          <cell r="D2189">
            <v>0.41</v>
          </cell>
          <cell r="E2189">
            <v>0.54</v>
          </cell>
          <cell r="F2189">
            <v>0</v>
          </cell>
          <cell r="G2189">
            <v>16.836861107117279</v>
          </cell>
        </row>
        <row r="2190">
          <cell r="A2190">
            <v>42096.166666666664</v>
          </cell>
          <cell r="D2190">
            <v>0.41</v>
          </cell>
          <cell r="E2190">
            <v>0.56999999999999995</v>
          </cell>
          <cell r="F2190">
            <v>0</v>
          </cell>
          <cell r="G2190">
            <v>28.899741107117272</v>
          </cell>
        </row>
        <row r="2191">
          <cell r="A2191">
            <v>42096.208333333336</v>
          </cell>
          <cell r="D2191">
            <v>0.45</v>
          </cell>
          <cell r="E2191">
            <v>0.56999999999999995</v>
          </cell>
          <cell r="F2191">
            <v>0</v>
          </cell>
          <cell r="G2191">
            <v>33.392541107117275</v>
          </cell>
        </row>
        <row r="2192">
          <cell r="A2192">
            <v>42096.25</v>
          </cell>
          <cell r="D2192">
            <v>0.46</v>
          </cell>
          <cell r="E2192">
            <v>0.6</v>
          </cell>
          <cell r="F2192">
            <v>0</v>
          </cell>
          <cell r="G2192">
            <v>61.81094110711728</v>
          </cell>
        </row>
        <row r="2193">
          <cell r="A2193">
            <v>42096.291666666664</v>
          </cell>
          <cell r="D2193">
            <v>0.46</v>
          </cell>
          <cell r="E2193">
            <v>0.65</v>
          </cell>
          <cell r="F2193">
            <v>0</v>
          </cell>
          <cell r="G2193">
            <v>43.963701107117281</v>
          </cell>
        </row>
        <row r="2194">
          <cell r="A2194">
            <v>42096.333333333336</v>
          </cell>
          <cell r="D2194">
            <v>0.46</v>
          </cell>
          <cell r="E2194">
            <v>0.66</v>
          </cell>
          <cell r="F2194">
            <v>0</v>
          </cell>
          <cell r="G2194">
            <v>36.335181107117272</v>
          </cell>
        </row>
        <row r="2195">
          <cell r="A2195">
            <v>42096.375</v>
          </cell>
          <cell r="D2195">
            <v>0.46</v>
          </cell>
          <cell r="E2195">
            <v>0.66</v>
          </cell>
          <cell r="F2195">
            <v>0</v>
          </cell>
          <cell r="G2195">
            <v>31.940781107117282</v>
          </cell>
        </row>
        <row r="2196">
          <cell r="A2196">
            <v>42096.416666666664</v>
          </cell>
          <cell r="D2196">
            <v>0.47</v>
          </cell>
          <cell r="E2196">
            <v>0.66</v>
          </cell>
          <cell r="F2196">
            <v>7.5973847752665833</v>
          </cell>
          <cell r="G2196">
            <v>39.790461107117274</v>
          </cell>
        </row>
        <row r="2197">
          <cell r="A2197">
            <v>42096.458333333336</v>
          </cell>
          <cell r="D2197">
            <v>0.48</v>
          </cell>
          <cell r="E2197">
            <v>0.62</v>
          </cell>
          <cell r="F2197">
            <v>0</v>
          </cell>
          <cell r="G2197">
            <v>35.87726110711727</v>
          </cell>
        </row>
        <row r="2198">
          <cell r="A2198">
            <v>42096.5</v>
          </cell>
          <cell r="D2198">
            <v>0.48</v>
          </cell>
          <cell r="E2198">
            <v>0.66</v>
          </cell>
          <cell r="F2198">
            <v>0</v>
          </cell>
          <cell r="G2198">
            <v>37.159581107117269</v>
          </cell>
        </row>
        <row r="2199">
          <cell r="A2199">
            <v>42096.541666666664</v>
          </cell>
          <cell r="D2199">
            <v>0.47</v>
          </cell>
          <cell r="E2199">
            <v>0.62</v>
          </cell>
          <cell r="F2199">
            <v>0</v>
          </cell>
          <cell r="G2199">
            <v>37.018461107117282</v>
          </cell>
        </row>
        <row r="2200">
          <cell r="A2200">
            <v>42096.583333333336</v>
          </cell>
          <cell r="D2200">
            <v>0.47</v>
          </cell>
          <cell r="E2200">
            <v>0.57999999999999996</v>
          </cell>
          <cell r="F2200">
            <v>0</v>
          </cell>
          <cell r="G2200">
            <v>20.325621107117279</v>
          </cell>
        </row>
        <row r="2201">
          <cell r="A2201">
            <v>42096.625</v>
          </cell>
          <cell r="D2201">
            <v>0.47</v>
          </cell>
          <cell r="E2201">
            <v>0.59</v>
          </cell>
          <cell r="F2201">
            <v>0</v>
          </cell>
          <cell r="G2201">
            <v>40.386501107117276</v>
          </cell>
        </row>
        <row r="2202">
          <cell r="A2202">
            <v>42096.666666666664</v>
          </cell>
          <cell r="D2202">
            <v>0.47</v>
          </cell>
          <cell r="E2202">
            <v>0.59</v>
          </cell>
          <cell r="F2202">
            <v>0</v>
          </cell>
          <cell r="G2202">
            <v>31.279701107117269</v>
          </cell>
        </row>
        <row r="2203">
          <cell r="A2203">
            <v>42096.708333333336</v>
          </cell>
          <cell r="D2203">
            <v>0.47</v>
          </cell>
          <cell r="E2203">
            <v>0.62</v>
          </cell>
          <cell r="F2203">
            <v>0</v>
          </cell>
          <cell r="G2203">
            <v>33.525741107117277</v>
          </cell>
        </row>
        <row r="2204">
          <cell r="A2204">
            <v>42096.75</v>
          </cell>
          <cell r="D2204">
            <v>0.47</v>
          </cell>
          <cell r="E2204">
            <v>0.65</v>
          </cell>
          <cell r="F2204">
            <v>0</v>
          </cell>
          <cell r="G2204">
            <v>34.385661107117279</v>
          </cell>
        </row>
        <row r="2205">
          <cell r="A2205">
            <v>42096.791666666664</v>
          </cell>
          <cell r="D2205">
            <v>0.47</v>
          </cell>
          <cell r="E2205">
            <v>0.66</v>
          </cell>
          <cell r="F2205">
            <v>0</v>
          </cell>
          <cell r="G2205">
            <v>32.508861107117276</v>
          </cell>
        </row>
        <row r="2206">
          <cell r="A2206">
            <v>42096.833333333336</v>
          </cell>
          <cell r="D2206">
            <v>0.47</v>
          </cell>
          <cell r="E2206">
            <v>0.64</v>
          </cell>
          <cell r="F2206">
            <v>0</v>
          </cell>
          <cell r="G2206">
            <v>34.899261107117276</v>
          </cell>
        </row>
        <row r="2207">
          <cell r="A2207">
            <v>42096.875</v>
          </cell>
          <cell r="D2207">
            <v>0.47</v>
          </cell>
          <cell r="E2207">
            <v>0.63</v>
          </cell>
          <cell r="F2207">
            <v>0</v>
          </cell>
          <cell r="G2207">
            <v>23.810781107117272</v>
          </cell>
        </row>
        <row r="2208">
          <cell r="A2208">
            <v>42096.916666666664</v>
          </cell>
          <cell r="D2208">
            <v>0.47</v>
          </cell>
          <cell r="E2208">
            <v>0.56999999999999995</v>
          </cell>
          <cell r="F2208">
            <v>0</v>
          </cell>
          <cell r="G2208">
            <v>36.75602110711727</v>
          </cell>
        </row>
        <row r="2209">
          <cell r="A2209">
            <v>42096.958333333336</v>
          </cell>
          <cell r="D2209">
            <v>0.47</v>
          </cell>
          <cell r="E2209">
            <v>0.56999999999999995</v>
          </cell>
          <cell r="F2209">
            <v>0</v>
          </cell>
          <cell r="G2209">
            <v>33.812421107117281</v>
          </cell>
        </row>
        <row r="2210">
          <cell r="A2210">
            <v>42097</v>
          </cell>
          <cell r="D2210">
            <v>0.5</v>
          </cell>
          <cell r="E2210">
            <v>0.54</v>
          </cell>
          <cell r="F2210">
            <v>4.4358647752665803</v>
          </cell>
          <cell r="G2210">
            <v>1.2008611071172766</v>
          </cell>
        </row>
        <row r="2211">
          <cell r="A2211">
            <v>42097.041666666664</v>
          </cell>
          <cell r="D2211">
            <v>0.49</v>
          </cell>
          <cell r="E2211">
            <v>0.54</v>
          </cell>
          <cell r="F2211">
            <v>1.4170247752665759</v>
          </cell>
          <cell r="G2211">
            <v>0</v>
          </cell>
        </row>
        <row r="2212">
          <cell r="A2212">
            <v>42097.083333333336</v>
          </cell>
          <cell r="D2212">
            <v>0.49</v>
          </cell>
          <cell r="E2212">
            <v>0.5</v>
          </cell>
          <cell r="F2212">
            <v>0</v>
          </cell>
          <cell r="G2212">
            <v>0</v>
          </cell>
        </row>
        <row r="2213">
          <cell r="A2213">
            <v>42097.125</v>
          </cell>
          <cell r="D2213">
            <v>0.49</v>
          </cell>
          <cell r="E2213">
            <v>0.47</v>
          </cell>
          <cell r="F2213">
            <v>1.1813447752665809</v>
          </cell>
          <cell r="G2213">
            <v>0</v>
          </cell>
        </row>
        <row r="2214">
          <cell r="A2214">
            <v>42097.166666666664</v>
          </cell>
          <cell r="D2214">
            <v>0.49</v>
          </cell>
          <cell r="E2214">
            <v>0.45</v>
          </cell>
          <cell r="F2214">
            <v>3.3378647752665813</v>
          </cell>
          <cell r="G2214">
            <v>0</v>
          </cell>
        </row>
        <row r="2215">
          <cell r="A2215">
            <v>42097.208333333336</v>
          </cell>
          <cell r="D2215">
            <v>0.49</v>
          </cell>
          <cell r="E2215">
            <v>0.5</v>
          </cell>
          <cell r="F2215">
            <v>4.1970647752665755</v>
          </cell>
          <cell r="G2215">
            <v>0</v>
          </cell>
        </row>
        <row r="2216">
          <cell r="A2216">
            <v>42097.25</v>
          </cell>
          <cell r="D2216">
            <v>0.5</v>
          </cell>
          <cell r="E2216">
            <v>0.57999999999999996</v>
          </cell>
          <cell r="F2216">
            <v>10.149064775266574</v>
          </cell>
          <cell r="G2216">
            <v>39.276141107117276</v>
          </cell>
        </row>
        <row r="2217">
          <cell r="A2217">
            <v>42097.291666666664</v>
          </cell>
          <cell r="D2217">
            <v>0.5</v>
          </cell>
          <cell r="E2217">
            <v>0.62</v>
          </cell>
          <cell r="F2217">
            <v>9.0533447752665737</v>
          </cell>
          <cell r="G2217">
            <v>0</v>
          </cell>
        </row>
        <row r="2218">
          <cell r="A2218">
            <v>42097.333333333336</v>
          </cell>
          <cell r="D2218">
            <v>0.49</v>
          </cell>
          <cell r="E2218">
            <v>0.64</v>
          </cell>
          <cell r="F2218">
            <v>25.939024775266581</v>
          </cell>
          <cell r="G2218">
            <v>2.1380611071172737</v>
          </cell>
        </row>
        <row r="2219">
          <cell r="A2219">
            <v>42097.375</v>
          </cell>
          <cell r="D2219">
            <v>0.47</v>
          </cell>
          <cell r="E2219">
            <v>0.63</v>
          </cell>
          <cell r="F2219">
            <v>15.177784775266581</v>
          </cell>
          <cell r="G2219">
            <v>3.550941107117275</v>
          </cell>
        </row>
        <row r="2220">
          <cell r="A2220">
            <v>42097.416666666664</v>
          </cell>
          <cell r="D2220">
            <v>0.48</v>
          </cell>
          <cell r="E2220">
            <v>0.62</v>
          </cell>
          <cell r="F2220">
            <v>19.803424775266585</v>
          </cell>
          <cell r="G2220">
            <v>0</v>
          </cell>
        </row>
        <row r="2221">
          <cell r="A2221">
            <v>42097.458333333336</v>
          </cell>
          <cell r="D2221">
            <v>0.48</v>
          </cell>
          <cell r="E2221">
            <v>0.61</v>
          </cell>
          <cell r="F2221">
            <v>12.556144775266581</v>
          </cell>
          <cell r="G2221">
            <v>0</v>
          </cell>
        </row>
        <row r="2222">
          <cell r="A2222">
            <v>42097.5</v>
          </cell>
          <cell r="D2222">
            <v>0.48</v>
          </cell>
          <cell r="E2222">
            <v>0.64</v>
          </cell>
          <cell r="F2222">
            <v>8.640184775266583</v>
          </cell>
          <cell r="G2222">
            <v>33.886581107117273</v>
          </cell>
        </row>
        <row r="2223">
          <cell r="A2223">
            <v>42097.541666666664</v>
          </cell>
          <cell r="D2223">
            <v>0.48</v>
          </cell>
          <cell r="E2223">
            <v>0.56999999999999995</v>
          </cell>
          <cell r="F2223">
            <v>7.7296247752665792</v>
          </cell>
          <cell r="G2223">
            <v>1.0217011071172735</v>
          </cell>
        </row>
        <row r="2224">
          <cell r="A2224">
            <v>42097.583333333336</v>
          </cell>
          <cell r="D2224">
            <v>0.47</v>
          </cell>
          <cell r="E2224">
            <v>0.56000000000000005</v>
          </cell>
          <cell r="F2224">
            <v>0</v>
          </cell>
          <cell r="G2224">
            <v>0.35654110711727327</v>
          </cell>
        </row>
        <row r="2225">
          <cell r="A2225">
            <v>42097.625</v>
          </cell>
          <cell r="D2225">
            <v>0.47</v>
          </cell>
          <cell r="E2225">
            <v>0.52</v>
          </cell>
          <cell r="F2225">
            <v>0</v>
          </cell>
          <cell r="G2225">
            <v>0</v>
          </cell>
        </row>
        <row r="2226">
          <cell r="A2226">
            <v>42097.666666666664</v>
          </cell>
          <cell r="D2226">
            <v>0.49</v>
          </cell>
          <cell r="E2226">
            <v>0.52</v>
          </cell>
          <cell r="F2226">
            <v>0</v>
          </cell>
          <cell r="G2226">
            <v>0</v>
          </cell>
        </row>
        <row r="2227">
          <cell r="A2227">
            <v>42097.708333333336</v>
          </cell>
          <cell r="D2227">
            <v>0.49</v>
          </cell>
          <cell r="E2227">
            <v>0.52</v>
          </cell>
          <cell r="F2227">
            <v>0</v>
          </cell>
          <cell r="G2227">
            <v>0</v>
          </cell>
        </row>
        <row r="2228">
          <cell r="A2228">
            <v>42097.75</v>
          </cell>
          <cell r="D2228">
            <v>0.49</v>
          </cell>
          <cell r="E2228">
            <v>0.53</v>
          </cell>
          <cell r="F2228">
            <v>3.6118247752665766</v>
          </cell>
          <cell r="G2228">
            <v>0</v>
          </cell>
        </row>
        <row r="2229">
          <cell r="A2229">
            <v>42097.791666666664</v>
          </cell>
          <cell r="D2229">
            <v>0.49</v>
          </cell>
          <cell r="E2229">
            <v>0.56000000000000005</v>
          </cell>
          <cell r="F2229">
            <v>3.1421447752665799</v>
          </cell>
          <cell r="G2229">
            <v>0</v>
          </cell>
        </row>
        <row r="2230">
          <cell r="A2230">
            <v>42097.833333333336</v>
          </cell>
          <cell r="D2230">
            <v>0.49</v>
          </cell>
          <cell r="E2230">
            <v>0.56000000000000005</v>
          </cell>
          <cell r="F2230">
            <v>3.4030247752665801</v>
          </cell>
          <cell r="G2230">
            <v>0</v>
          </cell>
        </row>
        <row r="2231">
          <cell r="A2231">
            <v>42097.875</v>
          </cell>
          <cell r="D2231">
            <v>0.49</v>
          </cell>
          <cell r="E2231">
            <v>0.53</v>
          </cell>
          <cell r="F2231">
            <v>4.8329447752665757</v>
          </cell>
          <cell r="G2231">
            <v>0</v>
          </cell>
        </row>
        <row r="2232">
          <cell r="A2232">
            <v>42097.916666666664</v>
          </cell>
          <cell r="D2232">
            <v>0.49</v>
          </cell>
          <cell r="E2232">
            <v>0.49</v>
          </cell>
          <cell r="F2232">
            <v>0.35106477526657898</v>
          </cell>
          <cell r="G2232">
            <v>0</v>
          </cell>
        </row>
        <row r="2233">
          <cell r="A2233">
            <v>42097.958333333336</v>
          </cell>
          <cell r="D2233">
            <v>0.49</v>
          </cell>
          <cell r="E2233">
            <v>0.48</v>
          </cell>
          <cell r="F2233">
            <v>0</v>
          </cell>
          <cell r="G2233">
            <v>0</v>
          </cell>
        </row>
        <row r="2234">
          <cell r="A2234">
            <v>42098</v>
          </cell>
          <cell r="D2234">
            <v>0.49</v>
          </cell>
          <cell r="E2234">
            <v>0.47</v>
          </cell>
          <cell r="F2234">
            <v>0</v>
          </cell>
          <cell r="G2234">
            <v>0</v>
          </cell>
        </row>
        <row r="2235">
          <cell r="A2235">
            <v>42098.041666666664</v>
          </cell>
          <cell r="D2235">
            <v>0.49</v>
          </cell>
          <cell r="E2235">
            <v>0.44</v>
          </cell>
          <cell r="F2235">
            <v>0</v>
          </cell>
          <cell r="G2235">
            <v>0</v>
          </cell>
        </row>
        <row r="2236">
          <cell r="A2236">
            <v>42098.083333333336</v>
          </cell>
          <cell r="D2236">
            <v>0.48</v>
          </cell>
          <cell r="E2236">
            <v>0.41</v>
          </cell>
          <cell r="F2236">
            <v>0</v>
          </cell>
          <cell r="G2236">
            <v>0</v>
          </cell>
        </row>
        <row r="2237">
          <cell r="A2237">
            <v>42098.125</v>
          </cell>
          <cell r="D2237">
            <v>0.48</v>
          </cell>
          <cell r="E2237">
            <v>0.43</v>
          </cell>
          <cell r="F2237">
            <v>0</v>
          </cell>
          <cell r="G2237">
            <v>0</v>
          </cell>
        </row>
        <row r="2238">
          <cell r="A2238">
            <v>42098.166666666664</v>
          </cell>
          <cell r="D2238">
            <v>0.48</v>
          </cell>
          <cell r="E2238">
            <v>0.42</v>
          </cell>
          <cell r="F2238">
            <v>0</v>
          </cell>
          <cell r="G2238">
            <v>0</v>
          </cell>
        </row>
        <row r="2239">
          <cell r="A2239">
            <v>42098.208333333336</v>
          </cell>
          <cell r="D2239">
            <v>0.48</v>
          </cell>
          <cell r="E2239">
            <v>0.41</v>
          </cell>
          <cell r="F2239">
            <v>0</v>
          </cell>
          <cell r="G2239">
            <v>0</v>
          </cell>
        </row>
        <row r="2240">
          <cell r="A2240">
            <v>42098.25</v>
          </cell>
          <cell r="D2240">
            <v>0.48</v>
          </cell>
          <cell r="E2240">
            <v>0.44</v>
          </cell>
          <cell r="F2240">
            <v>0</v>
          </cell>
          <cell r="G2240">
            <v>0</v>
          </cell>
        </row>
        <row r="2241">
          <cell r="A2241">
            <v>42098.291666666664</v>
          </cell>
          <cell r="D2241">
            <v>0.48</v>
          </cell>
          <cell r="E2241">
            <v>0.52</v>
          </cell>
          <cell r="F2241">
            <v>0</v>
          </cell>
          <cell r="G2241">
            <v>0</v>
          </cell>
        </row>
        <row r="2242">
          <cell r="A2242">
            <v>42098.333333333336</v>
          </cell>
          <cell r="D2242">
            <v>0.48</v>
          </cell>
          <cell r="E2242">
            <v>0.52</v>
          </cell>
          <cell r="F2242">
            <v>0</v>
          </cell>
          <cell r="G2242">
            <v>0</v>
          </cell>
        </row>
        <row r="2243">
          <cell r="A2243">
            <v>42098.375</v>
          </cell>
          <cell r="D2243">
            <v>0.48</v>
          </cell>
          <cell r="E2243">
            <v>0.5</v>
          </cell>
          <cell r="F2243">
            <v>0</v>
          </cell>
          <cell r="G2243">
            <v>0</v>
          </cell>
        </row>
        <row r="2244">
          <cell r="A2244">
            <v>42098.416666666664</v>
          </cell>
          <cell r="D2244">
            <v>0.48</v>
          </cell>
          <cell r="E2244">
            <v>0.49</v>
          </cell>
          <cell r="F2244">
            <v>1.1233847752665795</v>
          </cell>
          <cell r="G2244">
            <v>0</v>
          </cell>
        </row>
        <row r="2245">
          <cell r="A2245">
            <v>42098.458333333336</v>
          </cell>
          <cell r="D2245">
            <v>0.48</v>
          </cell>
          <cell r="E2245">
            <v>0.48</v>
          </cell>
          <cell r="F2245">
            <v>0.5073047752665758</v>
          </cell>
          <cell r="G2245">
            <v>0</v>
          </cell>
        </row>
        <row r="2246">
          <cell r="A2246">
            <v>42098.5</v>
          </cell>
          <cell r="D2246">
            <v>0.49</v>
          </cell>
          <cell r="E2246">
            <v>0.47</v>
          </cell>
          <cell r="F2246">
            <v>2.55186477526658</v>
          </cell>
          <cell r="G2246">
            <v>0</v>
          </cell>
        </row>
        <row r="2247">
          <cell r="A2247">
            <v>42098.541666666664</v>
          </cell>
          <cell r="D2247">
            <v>0.49</v>
          </cell>
          <cell r="E2247">
            <v>0.44</v>
          </cell>
          <cell r="F2247">
            <v>1.6937447752665804</v>
          </cell>
          <cell r="G2247">
            <v>0</v>
          </cell>
        </row>
        <row r="2248">
          <cell r="A2248">
            <v>42098.583333333336</v>
          </cell>
          <cell r="D2248">
            <v>0.48</v>
          </cell>
          <cell r="E2248">
            <v>0.44</v>
          </cell>
          <cell r="F2248">
            <v>0</v>
          </cell>
          <cell r="G2248">
            <v>0</v>
          </cell>
        </row>
        <row r="2249">
          <cell r="A2249">
            <v>42098.625</v>
          </cell>
          <cell r="D2249">
            <v>0.48</v>
          </cell>
          <cell r="E2249">
            <v>0.43</v>
          </cell>
          <cell r="F2249">
            <v>0</v>
          </cell>
          <cell r="G2249">
            <v>0</v>
          </cell>
        </row>
        <row r="2250">
          <cell r="A2250">
            <v>42098.666666666664</v>
          </cell>
          <cell r="D2250">
            <v>0.48</v>
          </cell>
          <cell r="E2250">
            <v>0.44</v>
          </cell>
          <cell r="F2250">
            <v>0</v>
          </cell>
          <cell r="G2250">
            <v>0</v>
          </cell>
        </row>
        <row r="2251">
          <cell r="A2251">
            <v>42098.708333333336</v>
          </cell>
          <cell r="D2251">
            <v>0.48</v>
          </cell>
          <cell r="E2251">
            <v>0.46</v>
          </cell>
          <cell r="F2251">
            <v>0</v>
          </cell>
          <cell r="G2251">
            <v>0</v>
          </cell>
        </row>
        <row r="2252">
          <cell r="A2252">
            <v>42098.75</v>
          </cell>
          <cell r="D2252">
            <v>0.48</v>
          </cell>
          <cell r="E2252">
            <v>0.51</v>
          </cell>
          <cell r="F2252">
            <v>0</v>
          </cell>
          <cell r="G2252">
            <v>0</v>
          </cell>
        </row>
        <row r="2253">
          <cell r="A2253">
            <v>42098.791666666664</v>
          </cell>
          <cell r="D2253">
            <v>0.48</v>
          </cell>
          <cell r="E2253">
            <v>0.54</v>
          </cell>
          <cell r="F2253">
            <v>7.0024775266574579E-2</v>
          </cell>
          <cell r="G2253">
            <v>0</v>
          </cell>
        </row>
        <row r="2254">
          <cell r="A2254">
            <v>42098.833333333336</v>
          </cell>
          <cell r="D2254">
            <v>0.48</v>
          </cell>
          <cell r="E2254">
            <v>0.57999999999999996</v>
          </cell>
          <cell r="F2254">
            <v>1.3144247752665805</v>
          </cell>
          <cell r="G2254">
            <v>0</v>
          </cell>
        </row>
        <row r="2255">
          <cell r="A2255">
            <v>42098.875</v>
          </cell>
          <cell r="D2255">
            <v>0.48</v>
          </cell>
          <cell r="E2255">
            <v>0.59</v>
          </cell>
          <cell r="F2255">
            <v>0</v>
          </cell>
          <cell r="G2255">
            <v>0</v>
          </cell>
        </row>
        <row r="2256">
          <cell r="A2256">
            <v>42098.916666666664</v>
          </cell>
          <cell r="D2256">
            <v>0.48</v>
          </cell>
          <cell r="E2256">
            <v>0.49</v>
          </cell>
          <cell r="F2256">
            <v>0</v>
          </cell>
          <cell r="G2256">
            <v>4.0616611071172741</v>
          </cell>
        </row>
        <row r="2257">
          <cell r="A2257">
            <v>42098.958333333336</v>
          </cell>
          <cell r="D2257">
            <v>0.48</v>
          </cell>
          <cell r="E2257">
            <v>0.51</v>
          </cell>
          <cell r="F2257">
            <v>0</v>
          </cell>
          <cell r="G2257">
            <v>6.8508211071172767</v>
          </cell>
        </row>
        <row r="2258">
          <cell r="A2258">
            <v>42099</v>
          </cell>
          <cell r="D2258">
            <v>0.48</v>
          </cell>
          <cell r="E2258">
            <v>0.53</v>
          </cell>
          <cell r="F2258">
            <v>0</v>
          </cell>
          <cell r="G2258">
            <v>0</v>
          </cell>
        </row>
        <row r="2259">
          <cell r="A2259">
            <v>42099.041666666664</v>
          </cell>
          <cell r="D2259">
            <v>0.48</v>
          </cell>
          <cell r="E2259">
            <v>0.53</v>
          </cell>
          <cell r="F2259">
            <v>0</v>
          </cell>
          <cell r="G2259">
            <v>0</v>
          </cell>
        </row>
        <row r="2260">
          <cell r="A2260">
            <v>42099.083333333336</v>
          </cell>
          <cell r="D2260">
            <v>0.48</v>
          </cell>
          <cell r="E2260">
            <v>0.53</v>
          </cell>
          <cell r="F2260">
            <v>0</v>
          </cell>
          <cell r="G2260">
            <v>0</v>
          </cell>
        </row>
        <row r="2261">
          <cell r="A2261">
            <v>42099.125</v>
          </cell>
          <cell r="D2261">
            <v>0.48</v>
          </cell>
          <cell r="E2261">
            <v>0.48</v>
          </cell>
          <cell r="F2261">
            <v>0</v>
          </cell>
          <cell r="G2261">
            <v>0</v>
          </cell>
        </row>
        <row r="2262">
          <cell r="A2262">
            <v>42099.166666666664</v>
          </cell>
          <cell r="D2262">
            <v>0.48</v>
          </cell>
          <cell r="E2262">
            <v>0.47</v>
          </cell>
          <cell r="F2262">
            <v>0</v>
          </cell>
          <cell r="G2262">
            <v>0</v>
          </cell>
        </row>
        <row r="2263">
          <cell r="A2263">
            <v>42099.208333333336</v>
          </cell>
          <cell r="D2263">
            <v>0.47</v>
          </cell>
          <cell r="E2263">
            <v>0.5</v>
          </cell>
          <cell r="F2263">
            <v>0</v>
          </cell>
          <cell r="G2263">
            <v>0</v>
          </cell>
        </row>
        <row r="2264">
          <cell r="A2264">
            <v>42099.25</v>
          </cell>
          <cell r="D2264">
            <v>0.47</v>
          </cell>
          <cell r="E2264">
            <v>0.52</v>
          </cell>
          <cell r="F2264">
            <v>0</v>
          </cell>
          <cell r="G2264">
            <v>0</v>
          </cell>
        </row>
        <row r="2265">
          <cell r="A2265">
            <v>42099.291666666664</v>
          </cell>
          <cell r="D2265">
            <v>0.47</v>
          </cell>
          <cell r="E2265">
            <v>0.52</v>
          </cell>
          <cell r="F2265">
            <v>0</v>
          </cell>
          <cell r="G2265">
            <v>0</v>
          </cell>
        </row>
        <row r="2266">
          <cell r="A2266">
            <v>42099.333333333336</v>
          </cell>
          <cell r="D2266">
            <v>0.47</v>
          </cell>
          <cell r="E2266">
            <v>0.54</v>
          </cell>
          <cell r="F2266">
            <v>0</v>
          </cell>
          <cell r="G2266">
            <v>8.0501011071172783</v>
          </cell>
        </row>
        <row r="2267">
          <cell r="A2267">
            <v>42099.375</v>
          </cell>
          <cell r="D2267">
            <v>0.47</v>
          </cell>
          <cell r="E2267">
            <v>0.53</v>
          </cell>
          <cell r="F2267">
            <v>0</v>
          </cell>
          <cell r="G2267">
            <v>0</v>
          </cell>
        </row>
        <row r="2268">
          <cell r="A2268">
            <v>42099.416666666664</v>
          </cell>
          <cell r="D2268">
            <v>0.47</v>
          </cell>
          <cell r="E2268">
            <v>0.47</v>
          </cell>
          <cell r="F2268">
            <v>0</v>
          </cell>
          <cell r="G2268">
            <v>0</v>
          </cell>
        </row>
        <row r="2269">
          <cell r="A2269">
            <v>42099.458333333336</v>
          </cell>
          <cell r="D2269">
            <v>0.47</v>
          </cell>
          <cell r="E2269">
            <v>0.48</v>
          </cell>
          <cell r="F2269">
            <v>0</v>
          </cell>
          <cell r="G2269">
            <v>0</v>
          </cell>
        </row>
        <row r="2270">
          <cell r="A2270">
            <v>42099.5</v>
          </cell>
          <cell r="D2270">
            <v>0.47</v>
          </cell>
          <cell r="E2270">
            <v>0.48</v>
          </cell>
          <cell r="F2270">
            <v>0</v>
          </cell>
          <cell r="G2270">
            <v>0</v>
          </cell>
        </row>
        <row r="2271">
          <cell r="A2271">
            <v>42099.541666666664</v>
          </cell>
          <cell r="D2271">
            <v>0.47</v>
          </cell>
          <cell r="E2271">
            <v>0.43</v>
          </cell>
          <cell r="F2271">
            <v>0</v>
          </cell>
          <cell r="G2271">
            <v>0</v>
          </cell>
        </row>
        <row r="2272">
          <cell r="A2272">
            <v>42099.583333333336</v>
          </cell>
          <cell r="D2272">
            <v>0.47</v>
          </cell>
          <cell r="E2272">
            <v>0.42</v>
          </cell>
          <cell r="F2272">
            <v>0</v>
          </cell>
          <cell r="G2272">
            <v>0</v>
          </cell>
        </row>
        <row r="2273">
          <cell r="A2273">
            <v>42099.625</v>
          </cell>
          <cell r="D2273">
            <v>0.47</v>
          </cell>
          <cell r="E2273">
            <v>0.41</v>
          </cell>
          <cell r="F2273">
            <v>0</v>
          </cell>
          <cell r="G2273">
            <v>0</v>
          </cell>
        </row>
        <row r="2274">
          <cell r="A2274">
            <v>42099.666666666664</v>
          </cell>
          <cell r="D2274">
            <v>0.47</v>
          </cell>
          <cell r="E2274">
            <v>0.41</v>
          </cell>
          <cell r="F2274">
            <v>0</v>
          </cell>
          <cell r="G2274">
            <v>0</v>
          </cell>
        </row>
        <row r="2275">
          <cell r="A2275">
            <v>42099.708333333336</v>
          </cell>
          <cell r="D2275">
            <v>0.47</v>
          </cell>
          <cell r="E2275">
            <v>0.48</v>
          </cell>
          <cell r="F2275">
            <v>0</v>
          </cell>
          <cell r="G2275">
            <v>0</v>
          </cell>
        </row>
        <row r="2276">
          <cell r="A2276">
            <v>42099.75</v>
          </cell>
          <cell r="D2276">
            <v>0.47</v>
          </cell>
          <cell r="E2276">
            <v>0.51</v>
          </cell>
          <cell r="F2276">
            <v>0</v>
          </cell>
          <cell r="G2276">
            <v>0</v>
          </cell>
        </row>
        <row r="2277">
          <cell r="A2277">
            <v>42099.791666666664</v>
          </cell>
          <cell r="D2277">
            <v>0.47</v>
          </cell>
          <cell r="E2277">
            <v>0.56999999999999995</v>
          </cell>
          <cell r="F2277">
            <v>0</v>
          </cell>
          <cell r="G2277">
            <v>0</v>
          </cell>
        </row>
        <row r="2278">
          <cell r="A2278">
            <v>42099.833333333336</v>
          </cell>
          <cell r="D2278">
            <v>0.47</v>
          </cell>
          <cell r="E2278">
            <v>0.56999999999999995</v>
          </cell>
          <cell r="F2278">
            <v>0</v>
          </cell>
          <cell r="G2278">
            <v>3.6828211071172774</v>
          </cell>
        </row>
        <row r="2279">
          <cell r="A2279">
            <v>42099.875</v>
          </cell>
          <cell r="D2279">
            <v>0.47</v>
          </cell>
          <cell r="E2279">
            <v>0.53</v>
          </cell>
          <cell r="F2279">
            <v>67.15746477526659</v>
          </cell>
          <cell r="G2279">
            <v>12.865221107117272</v>
          </cell>
        </row>
        <row r="2280">
          <cell r="A2280">
            <v>42099.916666666664</v>
          </cell>
          <cell r="D2280">
            <v>0.47</v>
          </cell>
          <cell r="E2280">
            <v>0.56000000000000005</v>
          </cell>
          <cell r="F2280">
            <v>70.537144775266569</v>
          </cell>
          <cell r="G2280">
            <v>12.388821107117273</v>
          </cell>
        </row>
        <row r="2281">
          <cell r="A2281">
            <v>42099.958333333336</v>
          </cell>
          <cell r="D2281">
            <v>0.47</v>
          </cell>
          <cell r="E2281">
            <v>0.51</v>
          </cell>
          <cell r="F2281">
            <v>49.747024775266574</v>
          </cell>
          <cell r="G2281">
            <v>11.080101107117279</v>
          </cell>
        </row>
        <row r="2282">
          <cell r="A2282">
            <v>42100</v>
          </cell>
          <cell r="D2282">
            <v>0.47</v>
          </cell>
          <cell r="E2282">
            <v>0.47</v>
          </cell>
          <cell r="F2282">
            <v>17.709064775266576</v>
          </cell>
          <cell r="G2282">
            <v>6.6620611071172746</v>
          </cell>
        </row>
        <row r="2283">
          <cell r="A2283">
            <v>42100.041666666664</v>
          </cell>
          <cell r="D2283">
            <v>0.47</v>
          </cell>
          <cell r="E2283">
            <v>0.49</v>
          </cell>
          <cell r="F2283">
            <v>0</v>
          </cell>
          <cell r="G2283">
            <v>12.097221107117271</v>
          </cell>
        </row>
        <row r="2284">
          <cell r="A2284">
            <v>42100.083333333336</v>
          </cell>
          <cell r="D2284">
            <v>0.46</v>
          </cell>
          <cell r="E2284">
            <v>0.45</v>
          </cell>
          <cell r="F2284">
            <v>0</v>
          </cell>
          <cell r="G2284">
            <v>13.625181107117278</v>
          </cell>
        </row>
        <row r="2285">
          <cell r="A2285">
            <v>42100.125</v>
          </cell>
          <cell r="D2285">
            <v>0.46</v>
          </cell>
          <cell r="E2285">
            <v>0.46</v>
          </cell>
          <cell r="F2285">
            <v>0</v>
          </cell>
          <cell r="G2285">
            <v>8.6991811071172762</v>
          </cell>
        </row>
        <row r="2286">
          <cell r="A2286">
            <v>42100.166666666664</v>
          </cell>
          <cell r="D2286">
            <v>0.46</v>
          </cell>
          <cell r="E2286">
            <v>0.5</v>
          </cell>
          <cell r="F2286">
            <v>4.6422647752665753</v>
          </cell>
          <cell r="G2286">
            <v>10.40966110711728</v>
          </cell>
        </row>
        <row r="2287">
          <cell r="A2287">
            <v>42100.208333333336</v>
          </cell>
          <cell r="D2287">
            <v>0.46</v>
          </cell>
          <cell r="E2287">
            <v>0.57999999999999996</v>
          </cell>
          <cell r="F2287">
            <v>3.8938247752665802</v>
          </cell>
          <cell r="G2287">
            <v>39.12878110711727</v>
          </cell>
        </row>
        <row r="2288">
          <cell r="A2288">
            <v>42100.25</v>
          </cell>
          <cell r="D2288">
            <v>0.46</v>
          </cell>
          <cell r="E2288">
            <v>0.63</v>
          </cell>
          <cell r="F2288">
            <v>0</v>
          </cell>
          <cell r="G2288">
            <v>14.814381107117278</v>
          </cell>
        </row>
        <row r="2289">
          <cell r="A2289">
            <v>42100.291666666664</v>
          </cell>
          <cell r="D2289">
            <v>0.46</v>
          </cell>
          <cell r="E2289">
            <v>0.63</v>
          </cell>
          <cell r="F2289">
            <v>0</v>
          </cell>
          <cell r="G2289">
            <v>16.443261107117273</v>
          </cell>
        </row>
        <row r="2290">
          <cell r="A2290">
            <v>42100.333333333336</v>
          </cell>
          <cell r="D2290">
            <v>0.47</v>
          </cell>
          <cell r="E2290">
            <v>0.63</v>
          </cell>
          <cell r="F2290">
            <v>2.1441047752665767</v>
          </cell>
          <cell r="G2290">
            <v>10.210461107117276</v>
          </cell>
        </row>
        <row r="2291">
          <cell r="A2291">
            <v>42100.375</v>
          </cell>
          <cell r="D2291">
            <v>0.46</v>
          </cell>
          <cell r="E2291">
            <v>0.62</v>
          </cell>
          <cell r="F2291">
            <v>4.5184247752665812</v>
          </cell>
          <cell r="G2291">
            <v>7.7808211071172693</v>
          </cell>
        </row>
        <row r="2292">
          <cell r="A2292">
            <v>42100.416666666664</v>
          </cell>
          <cell r="D2292">
            <v>0.47</v>
          </cell>
          <cell r="E2292">
            <v>0.63</v>
          </cell>
          <cell r="F2292">
            <v>11.739424775266578</v>
          </cell>
          <cell r="G2292">
            <v>10.955181107117276</v>
          </cell>
        </row>
        <row r="2293">
          <cell r="A2293">
            <v>42100.458333333336</v>
          </cell>
          <cell r="D2293">
            <v>0.47</v>
          </cell>
          <cell r="E2293">
            <v>0.59</v>
          </cell>
          <cell r="F2293">
            <v>14.327824775266585</v>
          </cell>
          <cell r="G2293">
            <v>13.573941107117271</v>
          </cell>
        </row>
        <row r="2294">
          <cell r="A2294">
            <v>42100.5</v>
          </cell>
          <cell r="D2294">
            <v>0.47</v>
          </cell>
          <cell r="E2294">
            <v>0.56000000000000005</v>
          </cell>
          <cell r="F2294">
            <v>16.889824775266483</v>
          </cell>
          <cell r="G2294">
            <v>12.16754110711728</v>
          </cell>
        </row>
        <row r="2295">
          <cell r="A2295">
            <v>42100.541666666664</v>
          </cell>
          <cell r="D2295">
            <v>0.47</v>
          </cell>
          <cell r="E2295">
            <v>0.53</v>
          </cell>
          <cell r="F2295">
            <v>18.116584775266581</v>
          </cell>
          <cell r="G2295">
            <v>8.5727011071172754</v>
          </cell>
        </row>
        <row r="2296">
          <cell r="A2296">
            <v>42100.583333333336</v>
          </cell>
          <cell r="D2296">
            <v>0.47</v>
          </cell>
          <cell r="E2296">
            <v>0.53</v>
          </cell>
          <cell r="F2296">
            <v>20.418184775266575</v>
          </cell>
          <cell r="G2296">
            <v>11.491101107117181</v>
          </cell>
        </row>
        <row r="2297">
          <cell r="A2297">
            <v>42100.625</v>
          </cell>
          <cell r="D2297">
            <v>0.47</v>
          </cell>
          <cell r="E2297">
            <v>0.53</v>
          </cell>
          <cell r="F2297">
            <v>20.713384775266583</v>
          </cell>
          <cell r="G2297">
            <v>11.38790110711728</v>
          </cell>
        </row>
        <row r="2298">
          <cell r="A2298">
            <v>42100.666666666664</v>
          </cell>
          <cell r="D2298">
            <v>0.47</v>
          </cell>
          <cell r="E2298">
            <v>0.53</v>
          </cell>
          <cell r="F2298">
            <v>17.108944775266572</v>
          </cell>
          <cell r="G2298">
            <v>13.951101107117275</v>
          </cell>
        </row>
        <row r="2299">
          <cell r="A2299">
            <v>42100.708333333336</v>
          </cell>
          <cell r="D2299">
            <v>0.47</v>
          </cell>
          <cell r="E2299">
            <v>0.59</v>
          </cell>
          <cell r="F2299">
            <v>18.764944775266578</v>
          </cell>
          <cell r="G2299">
            <v>10.73726110711727</v>
          </cell>
        </row>
        <row r="2300">
          <cell r="A2300">
            <v>42100.75</v>
          </cell>
          <cell r="D2300">
            <v>0.47</v>
          </cell>
          <cell r="E2300">
            <v>0.61</v>
          </cell>
          <cell r="F2300">
            <v>18.796144775266576</v>
          </cell>
          <cell r="G2300">
            <v>9.1339411071172734</v>
          </cell>
        </row>
        <row r="2301">
          <cell r="A2301">
            <v>42100.791666666664</v>
          </cell>
          <cell r="D2301">
            <v>0.47</v>
          </cell>
          <cell r="E2301">
            <v>0.63</v>
          </cell>
          <cell r="F2301">
            <v>22.498144775266574</v>
          </cell>
          <cell r="G2301">
            <v>7.7360611071172727</v>
          </cell>
        </row>
        <row r="2302">
          <cell r="A2302">
            <v>42100.833333333336</v>
          </cell>
          <cell r="D2302">
            <v>0.47</v>
          </cell>
          <cell r="E2302">
            <v>0.63</v>
          </cell>
          <cell r="F2302">
            <v>21.178624775266577</v>
          </cell>
          <cell r="G2302">
            <v>11.279181107117275</v>
          </cell>
        </row>
        <row r="2303">
          <cell r="A2303">
            <v>42100.875</v>
          </cell>
          <cell r="D2303">
            <v>0.47</v>
          </cell>
          <cell r="E2303">
            <v>0.59</v>
          </cell>
          <cell r="F2303">
            <v>22.264624775266576</v>
          </cell>
          <cell r="G2303">
            <v>8.8851811071172691</v>
          </cell>
        </row>
        <row r="2304">
          <cell r="A2304">
            <v>42100.916666666664</v>
          </cell>
          <cell r="D2304">
            <v>0.47</v>
          </cell>
          <cell r="E2304">
            <v>0.56000000000000005</v>
          </cell>
          <cell r="F2304">
            <v>18.883864775266581</v>
          </cell>
          <cell r="G2304">
            <v>22.158501107117281</v>
          </cell>
        </row>
        <row r="2305">
          <cell r="A2305">
            <v>42100.958333333336</v>
          </cell>
          <cell r="D2305">
            <v>0.47</v>
          </cell>
          <cell r="E2305">
            <v>0.52</v>
          </cell>
          <cell r="F2305">
            <v>20.020264775266575</v>
          </cell>
          <cell r="G2305">
            <v>4.6527811071172707</v>
          </cell>
        </row>
        <row r="2306">
          <cell r="A2306">
            <v>42101</v>
          </cell>
          <cell r="D2306">
            <v>0.48</v>
          </cell>
          <cell r="E2306">
            <v>0.48</v>
          </cell>
          <cell r="F2306">
            <v>26.760664775266584</v>
          </cell>
          <cell r="G2306">
            <v>0</v>
          </cell>
        </row>
        <row r="2307">
          <cell r="A2307">
            <v>42101.041666666664</v>
          </cell>
          <cell r="D2307">
            <v>0.48</v>
          </cell>
          <cell r="E2307">
            <v>0.56000000000000005</v>
          </cell>
          <cell r="F2307">
            <v>28.122664775266578</v>
          </cell>
          <cell r="G2307">
            <v>9.0150211071172706</v>
          </cell>
        </row>
        <row r="2308">
          <cell r="A2308">
            <v>42101.083333333336</v>
          </cell>
          <cell r="D2308">
            <v>0.47</v>
          </cell>
          <cell r="E2308">
            <v>0.56000000000000005</v>
          </cell>
          <cell r="F2308">
            <v>23.150704775266583</v>
          </cell>
          <cell r="G2308">
            <v>8.9598211071172713</v>
          </cell>
        </row>
        <row r="2309">
          <cell r="A2309">
            <v>42101.125</v>
          </cell>
          <cell r="D2309">
            <v>0.47</v>
          </cell>
          <cell r="E2309">
            <v>0.56000000000000005</v>
          </cell>
          <cell r="F2309">
            <v>24.657784775266585</v>
          </cell>
          <cell r="G2309">
            <v>5.855421107117273</v>
          </cell>
        </row>
        <row r="2310">
          <cell r="A2310">
            <v>42101.166666666664</v>
          </cell>
          <cell r="D2310">
            <v>0.47</v>
          </cell>
          <cell r="E2310">
            <v>0.56000000000000005</v>
          </cell>
          <cell r="F2310">
            <v>20.296624775266672</v>
          </cell>
          <cell r="G2310">
            <v>6.8202211071172698</v>
          </cell>
        </row>
        <row r="2311">
          <cell r="A2311">
            <v>42101.208333333336</v>
          </cell>
          <cell r="D2311">
            <v>0.47</v>
          </cell>
          <cell r="E2311">
            <v>0.56000000000000005</v>
          </cell>
          <cell r="F2311">
            <v>21.455824775266571</v>
          </cell>
          <cell r="G2311">
            <v>6.18782110711728</v>
          </cell>
        </row>
        <row r="2312">
          <cell r="A2312">
            <v>42101.25</v>
          </cell>
          <cell r="D2312">
            <v>0.48</v>
          </cell>
          <cell r="E2312">
            <v>0.6</v>
          </cell>
          <cell r="F2312">
            <v>30.555784775266581</v>
          </cell>
          <cell r="G2312">
            <v>35.056221107117274</v>
          </cell>
        </row>
        <row r="2313">
          <cell r="A2313">
            <v>42101.291666666664</v>
          </cell>
          <cell r="D2313">
            <v>0.48</v>
          </cell>
          <cell r="E2313">
            <v>0.64</v>
          </cell>
          <cell r="F2313">
            <v>33.842944775266581</v>
          </cell>
          <cell r="G2313">
            <v>8.3490211071172737</v>
          </cell>
        </row>
        <row r="2314">
          <cell r="A2314">
            <v>42101.333333333336</v>
          </cell>
          <cell r="D2314">
            <v>0.47</v>
          </cell>
          <cell r="E2314">
            <v>0.64</v>
          </cell>
          <cell r="F2314">
            <v>24.192544775266576</v>
          </cell>
          <cell r="G2314">
            <v>5.0634211071172714</v>
          </cell>
        </row>
        <row r="2315">
          <cell r="A2315">
            <v>42101.375</v>
          </cell>
          <cell r="D2315">
            <v>0.47</v>
          </cell>
          <cell r="E2315">
            <v>0.64</v>
          </cell>
          <cell r="F2315">
            <v>31.401784775266584</v>
          </cell>
          <cell r="G2315">
            <v>5.0934211071172726</v>
          </cell>
        </row>
        <row r="2316">
          <cell r="A2316">
            <v>42101.416666666664</v>
          </cell>
          <cell r="D2316">
            <v>0.47</v>
          </cell>
          <cell r="E2316">
            <v>0.64</v>
          </cell>
          <cell r="F2316">
            <v>28.731064775266582</v>
          </cell>
          <cell r="G2316">
            <v>5.8881811071172692</v>
          </cell>
        </row>
        <row r="2317">
          <cell r="A2317">
            <v>42101.458333333336</v>
          </cell>
          <cell r="D2317">
            <v>0.47</v>
          </cell>
          <cell r="E2317">
            <v>0.64</v>
          </cell>
          <cell r="F2317">
            <v>32.999464775266581</v>
          </cell>
          <cell r="G2317">
            <v>7.1437411071172718</v>
          </cell>
        </row>
        <row r="2318">
          <cell r="A2318">
            <v>42101.5</v>
          </cell>
          <cell r="D2318">
            <v>0.47</v>
          </cell>
          <cell r="E2318">
            <v>0.64</v>
          </cell>
          <cell r="F2318">
            <v>30.875824775266572</v>
          </cell>
          <cell r="G2318">
            <v>7.928541107117276</v>
          </cell>
        </row>
        <row r="2319">
          <cell r="A2319">
            <v>42101.541666666664</v>
          </cell>
          <cell r="D2319">
            <v>0.47</v>
          </cell>
          <cell r="E2319">
            <v>0.61</v>
          </cell>
          <cell r="F2319">
            <v>31.765384775266575</v>
          </cell>
          <cell r="G2319">
            <v>5.9552611071172734</v>
          </cell>
        </row>
        <row r="2320">
          <cell r="A2320">
            <v>42101.583333333336</v>
          </cell>
          <cell r="D2320">
            <v>0.47</v>
          </cell>
          <cell r="E2320">
            <v>0.56000000000000005</v>
          </cell>
          <cell r="F2320">
            <v>27.360184775266582</v>
          </cell>
          <cell r="G2320">
            <v>0</v>
          </cell>
        </row>
        <row r="2321">
          <cell r="A2321">
            <v>42101.625</v>
          </cell>
          <cell r="D2321">
            <v>0.47</v>
          </cell>
          <cell r="E2321">
            <v>0.55000000000000004</v>
          </cell>
          <cell r="F2321">
            <v>28.707304775266572</v>
          </cell>
          <cell r="G2321">
            <v>0</v>
          </cell>
        </row>
        <row r="2322">
          <cell r="A2322">
            <v>42101.666666666664</v>
          </cell>
          <cell r="D2322">
            <v>0.47</v>
          </cell>
          <cell r="E2322">
            <v>0.57999999999999996</v>
          </cell>
          <cell r="F2322">
            <v>26.757304775266583</v>
          </cell>
          <cell r="G2322">
            <v>7.4293411071172741</v>
          </cell>
        </row>
        <row r="2323">
          <cell r="A2323">
            <v>42101.708333333336</v>
          </cell>
          <cell r="D2323">
            <v>0.47</v>
          </cell>
          <cell r="E2323">
            <v>0.59</v>
          </cell>
          <cell r="F2323">
            <v>21.34446477526658</v>
          </cell>
          <cell r="G2323">
            <v>8.776941107117274</v>
          </cell>
        </row>
        <row r="2324">
          <cell r="A2324">
            <v>42101.75</v>
          </cell>
          <cell r="D2324">
            <v>0.47</v>
          </cell>
          <cell r="E2324">
            <v>0.64</v>
          </cell>
          <cell r="F2324">
            <v>22.979704775266576</v>
          </cell>
          <cell r="G2324">
            <v>9.0186211071172764</v>
          </cell>
        </row>
        <row r="2325">
          <cell r="A2325">
            <v>42101.791666666664</v>
          </cell>
          <cell r="D2325">
            <v>0.47</v>
          </cell>
          <cell r="E2325">
            <v>0.64</v>
          </cell>
          <cell r="F2325">
            <v>24.042544775266585</v>
          </cell>
          <cell r="G2325">
            <v>5.5845811071172804</v>
          </cell>
        </row>
        <row r="2326">
          <cell r="A2326">
            <v>42101.833333333336</v>
          </cell>
          <cell r="D2326">
            <v>0.47</v>
          </cell>
          <cell r="E2326">
            <v>0.64</v>
          </cell>
          <cell r="F2326">
            <v>24.460984775266574</v>
          </cell>
          <cell r="G2326">
            <v>6.8130211071172724</v>
          </cell>
        </row>
        <row r="2327">
          <cell r="A2327">
            <v>42101.875</v>
          </cell>
          <cell r="D2327">
            <v>0.47</v>
          </cell>
          <cell r="E2327">
            <v>0.62</v>
          </cell>
          <cell r="F2327">
            <v>23.325784775266577</v>
          </cell>
          <cell r="G2327">
            <v>0</v>
          </cell>
        </row>
        <row r="2328">
          <cell r="A2328">
            <v>42101.916666666664</v>
          </cell>
          <cell r="D2328">
            <v>0.46</v>
          </cell>
          <cell r="E2328">
            <v>0.54</v>
          </cell>
          <cell r="F2328">
            <v>19.498264775266584</v>
          </cell>
          <cell r="G2328">
            <v>4.9885411071172783</v>
          </cell>
        </row>
        <row r="2329">
          <cell r="A2329">
            <v>42101.958333333336</v>
          </cell>
          <cell r="D2329">
            <v>0.47</v>
          </cell>
          <cell r="E2329">
            <v>0.53</v>
          </cell>
          <cell r="F2329">
            <v>22.508224775266577</v>
          </cell>
          <cell r="G2329">
            <v>4.4313811071172751</v>
          </cell>
        </row>
        <row r="2330">
          <cell r="A2330">
            <v>42102</v>
          </cell>
          <cell r="D2330">
            <v>0.46</v>
          </cell>
          <cell r="E2330">
            <v>0.5</v>
          </cell>
          <cell r="F2330">
            <v>16.184224775266578</v>
          </cell>
          <cell r="G2330">
            <v>0</v>
          </cell>
        </row>
        <row r="2331">
          <cell r="A2331">
            <v>42102.041666666664</v>
          </cell>
          <cell r="D2331">
            <v>0.46</v>
          </cell>
          <cell r="E2331">
            <v>0.5</v>
          </cell>
          <cell r="F2331">
            <v>16.921024775266581</v>
          </cell>
          <cell r="G2331">
            <v>0</v>
          </cell>
        </row>
        <row r="2332">
          <cell r="A2332">
            <v>42102.083333333336</v>
          </cell>
          <cell r="D2332">
            <v>0.45</v>
          </cell>
          <cell r="E2332">
            <v>0.5</v>
          </cell>
          <cell r="F2332">
            <v>14.855464775266576</v>
          </cell>
          <cell r="G2332">
            <v>0</v>
          </cell>
        </row>
        <row r="2333">
          <cell r="A2333">
            <v>42102.125</v>
          </cell>
          <cell r="D2333">
            <v>0.45</v>
          </cell>
          <cell r="E2333">
            <v>0.5</v>
          </cell>
          <cell r="F2333">
            <v>14.185744775266578</v>
          </cell>
          <cell r="G2333">
            <v>0</v>
          </cell>
        </row>
        <row r="2334">
          <cell r="A2334">
            <v>42102.166666666664</v>
          </cell>
          <cell r="D2334">
            <v>0.45</v>
          </cell>
          <cell r="E2334">
            <v>0.5</v>
          </cell>
          <cell r="F2334">
            <v>11.097784775266582</v>
          </cell>
          <cell r="G2334">
            <v>0</v>
          </cell>
        </row>
        <row r="2335">
          <cell r="A2335">
            <v>42102.208333333336</v>
          </cell>
          <cell r="D2335">
            <v>0.45</v>
          </cell>
          <cell r="E2335">
            <v>0.54</v>
          </cell>
          <cell r="F2335">
            <v>8.728984775266575</v>
          </cell>
          <cell r="G2335">
            <v>0</v>
          </cell>
        </row>
        <row r="2336">
          <cell r="A2336">
            <v>42102.25</v>
          </cell>
          <cell r="D2336">
            <v>0.45</v>
          </cell>
          <cell r="E2336">
            <v>0.57999999999999996</v>
          </cell>
          <cell r="F2336">
            <v>9.6309047752665791</v>
          </cell>
          <cell r="G2336">
            <v>28.944861107117269</v>
          </cell>
        </row>
        <row r="2337">
          <cell r="A2337">
            <v>42102.291666666664</v>
          </cell>
          <cell r="D2337">
            <v>0.45</v>
          </cell>
          <cell r="E2337">
            <v>0.62</v>
          </cell>
          <cell r="F2337">
            <v>16.919344775266573</v>
          </cell>
          <cell r="G2337">
            <v>51.232461107117281</v>
          </cell>
        </row>
        <row r="2338">
          <cell r="A2338">
            <v>42102.333333333336</v>
          </cell>
          <cell r="D2338">
            <v>0.45</v>
          </cell>
          <cell r="E2338">
            <v>0.62</v>
          </cell>
          <cell r="F2338">
            <v>20.684224775266578</v>
          </cell>
          <cell r="G2338">
            <v>52.407261107117272</v>
          </cell>
        </row>
        <row r="2339">
          <cell r="A2339">
            <v>42102.375</v>
          </cell>
          <cell r="D2339">
            <v>0.45</v>
          </cell>
          <cell r="E2339">
            <v>0.61</v>
          </cell>
          <cell r="F2339">
            <v>20.596984775266584</v>
          </cell>
          <cell r="G2339">
            <v>53.10962110711727</v>
          </cell>
        </row>
        <row r="2340">
          <cell r="A2340">
            <v>42102.416666666664</v>
          </cell>
          <cell r="D2340">
            <v>0.45</v>
          </cell>
          <cell r="E2340">
            <v>0.61</v>
          </cell>
          <cell r="F2340">
            <v>19.495024775266579</v>
          </cell>
          <cell r="G2340">
            <v>54.189621107117269</v>
          </cell>
        </row>
        <row r="2341">
          <cell r="A2341">
            <v>42102.458333333336</v>
          </cell>
          <cell r="D2341">
            <v>0.45</v>
          </cell>
          <cell r="E2341">
            <v>0.6</v>
          </cell>
          <cell r="F2341">
            <v>19.694224775266584</v>
          </cell>
          <cell r="G2341">
            <v>49.236381107117275</v>
          </cell>
        </row>
        <row r="2342">
          <cell r="A2342">
            <v>42102.5</v>
          </cell>
          <cell r="D2342">
            <v>0.45</v>
          </cell>
          <cell r="E2342">
            <v>0.57999999999999996</v>
          </cell>
          <cell r="F2342">
            <v>19.120984775266571</v>
          </cell>
          <cell r="G2342">
            <v>52.053981107117274</v>
          </cell>
        </row>
        <row r="2343">
          <cell r="A2343">
            <v>42102.541666666664</v>
          </cell>
          <cell r="D2343">
            <v>0.45</v>
          </cell>
          <cell r="E2343">
            <v>0.57999999999999996</v>
          </cell>
          <cell r="F2343">
            <v>21.540544775266575</v>
          </cell>
          <cell r="G2343">
            <v>49.102341107117276</v>
          </cell>
        </row>
        <row r="2344">
          <cell r="A2344">
            <v>42102.583333333336</v>
          </cell>
          <cell r="D2344">
            <v>0.45</v>
          </cell>
          <cell r="E2344">
            <v>0.57999999999999996</v>
          </cell>
          <cell r="F2344">
            <v>17.522584775266573</v>
          </cell>
          <cell r="G2344">
            <v>48.272301107117279</v>
          </cell>
        </row>
        <row r="2345">
          <cell r="A2345">
            <v>42102.625</v>
          </cell>
          <cell r="D2345">
            <v>0.45</v>
          </cell>
          <cell r="E2345">
            <v>0.57999999999999996</v>
          </cell>
          <cell r="F2345">
            <v>22.674904775266576</v>
          </cell>
          <cell r="G2345">
            <v>0</v>
          </cell>
        </row>
        <row r="2346">
          <cell r="A2346">
            <v>42102.666666666664</v>
          </cell>
          <cell r="D2346">
            <v>0.45</v>
          </cell>
          <cell r="E2346">
            <v>0.57999999999999996</v>
          </cell>
          <cell r="F2346">
            <v>20.557744775266578</v>
          </cell>
          <cell r="G2346">
            <v>0</v>
          </cell>
        </row>
        <row r="2347">
          <cell r="A2347">
            <v>42102.708333333336</v>
          </cell>
          <cell r="D2347">
            <v>0.45</v>
          </cell>
          <cell r="E2347">
            <v>0.59</v>
          </cell>
          <cell r="F2347">
            <v>19.442104775266579</v>
          </cell>
          <cell r="G2347">
            <v>0</v>
          </cell>
        </row>
        <row r="2348">
          <cell r="A2348">
            <v>42102.75</v>
          </cell>
          <cell r="D2348">
            <v>0.44</v>
          </cell>
          <cell r="E2348">
            <v>0.59</v>
          </cell>
          <cell r="F2348">
            <v>17.468104775266575</v>
          </cell>
          <cell r="G2348">
            <v>0</v>
          </cell>
        </row>
        <row r="2349">
          <cell r="A2349">
            <v>42102.791666666664</v>
          </cell>
          <cell r="D2349">
            <v>0.43</v>
          </cell>
          <cell r="E2349">
            <v>0.61</v>
          </cell>
          <cell r="F2349">
            <v>25.248064775266577</v>
          </cell>
          <cell r="G2349">
            <v>0</v>
          </cell>
        </row>
        <row r="2350">
          <cell r="A2350">
            <v>42102.833333333336</v>
          </cell>
          <cell r="D2350">
            <v>0.42</v>
          </cell>
          <cell r="E2350">
            <v>0.6</v>
          </cell>
          <cell r="F2350">
            <v>28.588624775266574</v>
          </cell>
          <cell r="G2350">
            <v>0</v>
          </cell>
        </row>
        <row r="2351">
          <cell r="A2351">
            <v>42102.875</v>
          </cell>
          <cell r="D2351">
            <v>0.41</v>
          </cell>
          <cell r="E2351">
            <v>0.59</v>
          </cell>
          <cell r="F2351">
            <v>27.667744775266577</v>
          </cell>
          <cell r="G2351">
            <v>0</v>
          </cell>
        </row>
        <row r="2352">
          <cell r="A2352">
            <v>42102.916666666664</v>
          </cell>
          <cell r="D2352">
            <v>0.41</v>
          </cell>
          <cell r="E2352">
            <v>0.52</v>
          </cell>
          <cell r="F2352">
            <v>24.198664775266572</v>
          </cell>
          <cell r="G2352">
            <v>0</v>
          </cell>
        </row>
        <row r="2353">
          <cell r="A2353">
            <v>42102.958333333336</v>
          </cell>
          <cell r="D2353">
            <v>0.41</v>
          </cell>
          <cell r="E2353">
            <v>0.54</v>
          </cell>
          <cell r="F2353">
            <v>21.136624775266576</v>
          </cell>
          <cell r="G2353">
            <v>0</v>
          </cell>
        </row>
        <row r="2354">
          <cell r="A2354">
            <v>42103</v>
          </cell>
          <cell r="D2354">
            <v>0.39</v>
          </cell>
          <cell r="E2354">
            <v>0.5</v>
          </cell>
          <cell r="F2354">
            <v>3.292504775266579</v>
          </cell>
          <cell r="G2354">
            <v>0</v>
          </cell>
        </row>
        <row r="2355">
          <cell r="A2355">
            <v>42103.041666666664</v>
          </cell>
          <cell r="D2355">
            <v>0.39</v>
          </cell>
          <cell r="E2355">
            <v>0.51</v>
          </cell>
          <cell r="F2355">
            <v>3.9197447752665795</v>
          </cell>
          <cell r="G2355">
            <v>0</v>
          </cell>
        </row>
        <row r="2356">
          <cell r="A2356">
            <v>42103.083333333336</v>
          </cell>
          <cell r="D2356">
            <v>0.39</v>
          </cell>
          <cell r="E2356">
            <v>0.51</v>
          </cell>
          <cell r="F2356">
            <v>4.0764647752665795</v>
          </cell>
          <cell r="G2356">
            <v>0</v>
          </cell>
        </row>
        <row r="2357">
          <cell r="A2357">
            <v>42103.125</v>
          </cell>
          <cell r="D2357">
            <v>0.39</v>
          </cell>
          <cell r="E2357">
            <v>0.51</v>
          </cell>
          <cell r="F2357">
            <v>5.5624247752665781</v>
          </cell>
          <cell r="G2357">
            <v>0</v>
          </cell>
        </row>
        <row r="2358">
          <cell r="A2358">
            <v>42103.166666666664</v>
          </cell>
          <cell r="D2358">
            <v>0.41</v>
          </cell>
          <cell r="E2358">
            <v>0.51</v>
          </cell>
          <cell r="F2358">
            <v>10.267984775266576</v>
          </cell>
          <cell r="G2358">
            <v>0</v>
          </cell>
        </row>
        <row r="2359">
          <cell r="A2359">
            <v>42103.208333333336</v>
          </cell>
          <cell r="D2359">
            <v>0.43</v>
          </cell>
          <cell r="E2359">
            <v>0.54</v>
          </cell>
          <cell r="F2359">
            <v>8.7341447752665786</v>
          </cell>
          <cell r="G2359">
            <v>0</v>
          </cell>
        </row>
        <row r="2360">
          <cell r="A2360">
            <v>42103.25</v>
          </cell>
          <cell r="D2360">
            <v>0.44</v>
          </cell>
          <cell r="E2360">
            <v>0.56999999999999995</v>
          </cell>
          <cell r="F2360">
            <v>11.916784775266571</v>
          </cell>
          <cell r="G2360">
            <v>8.2385011071172798</v>
          </cell>
        </row>
        <row r="2361">
          <cell r="A2361">
            <v>42103.291666666664</v>
          </cell>
          <cell r="D2361">
            <v>0.44</v>
          </cell>
          <cell r="E2361">
            <v>0.65</v>
          </cell>
          <cell r="F2361">
            <v>9.0540647752665748</v>
          </cell>
          <cell r="G2361">
            <v>29.26766110711727</v>
          </cell>
        </row>
        <row r="2362">
          <cell r="A2362">
            <v>42103.333333333336</v>
          </cell>
          <cell r="D2362">
            <v>0.44</v>
          </cell>
          <cell r="E2362">
            <v>0.65</v>
          </cell>
          <cell r="F2362">
            <v>16.119184775266582</v>
          </cell>
          <cell r="G2362">
            <v>29.567661107117281</v>
          </cell>
        </row>
        <row r="2363">
          <cell r="A2363">
            <v>42103.375</v>
          </cell>
          <cell r="D2363">
            <v>0.44</v>
          </cell>
          <cell r="E2363">
            <v>0.65</v>
          </cell>
          <cell r="F2363">
            <v>11.646784775266575</v>
          </cell>
          <cell r="G2363">
            <v>25.842381107117269</v>
          </cell>
        </row>
        <row r="2364">
          <cell r="A2364">
            <v>42103.416666666664</v>
          </cell>
          <cell r="D2364">
            <v>0.44</v>
          </cell>
          <cell r="E2364">
            <v>0.64</v>
          </cell>
          <cell r="F2364">
            <v>11.016784775266579</v>
          </cell>
          <cell r="G2364">
            <v>21.833181107117277</v>
          </cell>
        </row>
        <row r="2365">
          <cell r="A2365">
            <v>42103.458333333336</v>
          </cell>
          <cell r="D2365">
            <v>0.44</v>
          </cell>
          <cell r="E2365">
            <v>0.65</v>
          </cell>
          <cell r="F2365">
            <v>11.103184775266577</v>
          </cell>
          <cell r="G2365">
            <v>20.936781107117277</v>
          </cell>
        </row>
        <row r="2366">
          <cell r="A2366">
            <v>42103.5</v>
          </cell>
          <cell r="D2366">
            <v>0.46</v>
          </cell>
          <cell r="E2366">
            <v>0.65</v>
          </cell>
          <cell r="F2366">
            <v>7.8125447752665806</v>
          </cell>
          <cell r="G2366">
            <v>19.89278110711728</v>
          </cell>
        </row>
        <row r="2367">
          <cell r="A2367">
            <v>42103.541666666664</v>
          </cell>
          <cell r="D2367">
            <v>0.45</v>
          </cell>
          <cell r="E2367">
            <v>0.62</v>
          </cell>
          <cell r="F2367">
            <v>3.7078247752665803</v>
          </cell>
          <cell r="G2367">
            <v>21.385221107117282</v>
          </cell>
        </row>
        <row r="2368">
          <cell r="A2368">
            <v>42103.583333333336</v>
          </cell>
          <cell r="D2368">
            <v>0.46</v>
          </cell>
          <cell r="E2368">
            <v>0.6</v>
          </cell>
          <cell r="F2368">
            <v>6.0345047752665764</v>
          </cell>
          <cell r="G2368">
            <v>17.978061107117277</v>
          </cell>
        </row>
        <row r="2369">
          <cell r="A2369">
            <v>42103.625</v>
          </cell>
          <cell r="D2369">
            <v>0.46</v>
          </cell>
          <cell r="E2369">
            <v>0.61</v>
          </cell>
          <cell r="F2369">
            <v>3.1273847752665773</v>
          </cell>
          <cell r="G2369">
            <v>19.296021107117276</v>
          </cell>
        </row>
        <row r="2370">
          <cell r="A2370">
            <v>42103.666666666664</v>
          </cell>
          <cell r="D2370">
            <v>0.46</v>
          </cell>
          <cell r="E2370">
            <v>0.65</v>
          </cell>
          <cell r="F2370">
            <v>2.6329847752665785</v>
          </cell>
          <cell r="G2370">
            <v>25.883181107117274</v>
          </cell>
        </row>
        <row r="2371">
          <cell r="A2371">
            <v>42103.708333333336</v>
          </cell>
          <cell r="D2371">
            <v>0.46</v>
          </cell>
          <cell r="E2371">
            <v>0.62</v>
          </cell>
          <cell r="F2371">
            <v>0</v>
          </cell>
          <cell r="G2371">
            <v>0</v>
          </cell>
        </row>
        <row r="2372">
          <cell r="A2372">
            <v>42103.75</v>
          </cell>
          <cell r="D2372">
            <v>0.41</v>
          </cell>
          <cell r="E2372">
            <v>0.62</v>
          </cell>
          <cell r="F2372">
            <v>11.256424775266574</v>
          </cell>
          <cell r="G2372">
            <v>0</v>
          </cell>
        </row>
        <row r="2373">
          <cell r="A2373">
            <v>42103.791666666664</v>
          </cell>
          <cell r="D2373">
            <v>0.4</v>
          </cell>
          <cell r="E2373">
            <v>0.62</v>
          </cell>
          <cell r="F2373">
            <v>10.145704775266573</v>
          </cell>
          <cell r="G2373">
            <v>0</v>
          </cell>
        </row>
        <row r="2374">
          <cell r="A2374">
            <v>42103.833333333336</v>
          </cell>
          <cell r="D2374">
            <v>0.38</v>
          </cell>
          <cell r="E2374">
            <v>0.62</v>
          </cell>
          <cell r="F2374">
            <v>27.859264775266574</v>
          </cell>
          <cell r="G2374">
            <v>0</v>
          </cell>
        </row>
        <row r="2375">
          <cell r="A2375">
            <v>42103.875</v>
          </cell>
          <cell r="D2375">
            <v>0.36</v>
          </cell>
          <cell r="E2375">
            <v>0.61</v>
          </cell>
          <cell r="F2375">
            <v>12.207424775266581</v>
          </cell>
          <cell r="G2375">
            <v>0</v>
          </cell>
        </row>
        <row r="2376">
          <cell r="A2376">
            <v>42103.916666666664</v>
          </cell>
          <cell r="D2376">
            <v>0.36</v>
          </cell>
          <cell r="E2376">
            <v>0.55000000000000004</v>
          </cell>
          <cell r="F2376">
            <v>8.7457847752665785</v>
          </cell>
          <cell r="G2376">
            <v>0</v>
          </cell>
        </row>
        <row r="2377">
          <cell r="A2377">
            <v>42103.958333333336</v>
          </cell>
          <cell r="D2377">
            <v>0.36</v>
          </cell>
          <cell r="E2377">
            <v>0.55000000000000004</v>
          </cell>
          <cell r="F2377">
            <v>8.9154647752665781</v>
          </cell>
          <cell r="G2377">
            <v>0</v>
          </cell>
        </row>
        <row r="2378">
          <cell r="A2378">
            <v>42104</v>
          </cell>
          <cell r="D2378">
            <v>0.36</v>
          </cell>
          <cell r="E2378">
            <v>0.54</v>
          </cell>
          <cell r="F2378">
            <v>16.496224775266576</v>
          </cell>
          <cell r="G2378">
            <v>0</v>
          </cell>
        </row>
        <row r="2379">
          <cell r="A2379">
            <v>42104.041666666664</v>
          </cell>
          <cell r="D2379">
            <v>0.36</v>
          </cell>
          <cell r="E2379">
            <v>0.54</v>
          </cell>
          <cell r="F2379">
            <v>10.342744775266574</v>
          </cell>
          <cell r="G2379">
            <v>0</v>
          </cell>
        </row>
        <row r="2380">
          <cell r="A2380">
            <v>42104.083333333336</v>
          </cell>
          <cell r="D2380">
            <v>0.36</v>
          </cell>
          <cell r="E2380">
            <v>0.54</v>
          </cell>
          <cell r="F2380">
            <v>10.120624775266585</v>
          </cell>
          <cell r="G2380">
            <v>0</v>
          </cell>
        </row>
        <row r="2381">
          <cell r="A2381">
            <v>42104.125</v>
          </cell>
          <cell r="D2381">
            <v>0.36</v>
          </cell>
          <cell r="E2381">
            <v>0.54</v>
          </cell>
          <cell r="F2381">
            <v>9.3874247752665738</v>
          </cell>
          <cell r="G2381">
            <v>0</v>
          </cell>
        </row>
        <row r="2382">
          <cell r="A2382">
            <v>42104.166666666664</v>
          </cell>
          <cell r="D2382">
            <v>0.38</v>
          </cell>
          <cell r="E2382">
            <v>0.54</v>
          </cell>
          <cell r="F2382">
            <v>6.7061447752665728</v>
          </cell>
          <cell r="G2382">
            <v>0</v>
          </cell>
        </row>
        <row r="2383">
          <cell r="A2383">
            <v>42104.208333333336</v>
          </cell>
          <cell r="D2383">
            <v>0.4</v>
          </cell>
          <cell r="E2383">
            <v>0.54</v>
          </cell>
          <cell r="F2383">
            <v>5.84634477526658</v>
          </cell>
          <cell r="G2383">
            <v>0</v>
          </cell>
        </row>
        <row r="2384">
          <cell r="A2384">
            <v>42104.25</v>
          </cell>
          <cell r="D2384">
            <v>0.46</v>
          </cell>
          <cell r="E2384">
            <v>0.6</v>
          </cell>
          <cell r="F2384">
            <v>9.7126247752665833</v>
          </cell>
          <cell r="G2384">
            <v>51.732261107117274</v>
          </cell>
        </row>
        <row r="2385">
          <cell r="A2385">
            <v>42104.291666666664</v>
          </cell>
          <cell r="D2385">
            <v>0.45</v>
          </cell>
          <cell r="E2385">
            <v>0.65</v>
          </cell>
          <cell r="F2385">
            <v>8.405464775266573</v>
          </cell>
          <cell r="G2385">
            <v>24.147021107117276</v>
          </cell>
        </row>
        <row r="2386">
          <cell r="A2386">
            <v>42104.333333333336</v>
          </cell>
          <cell r="D2386">
            <v>0.46</v>
          </cell>
          <cell r="E2386">
            <v>0.65</v>
          </cell>
          <cell r="F2386">
            <v>11.285344775266573</v>
          </cell>
          <cell r="G2386">
            <v>24.051021107117272</v>
          </cell>
        </row>
        <row r="2387">
          <cell r="A2387">
            <v>42104.375</v>
          </cell>
          <cell r="D2387">
            <v>0.46</v>
          </cell>
          <cell r="E2387">
            <v>0.65</v>
          </cell>
          <cell r="F2387">
            <v>12.185344775266579</v>
          </cell>
          <cell r="G2387">
            <v>106.01102110711727</v>
          </cell>
        </row>
        <row r="2388">
          <cell r="A2388">
            <v>42104.416666666664</v>
          </cell>
          <cell r="D2388">
            <v>0.46</v>
          </cell>
          <cell r="E2388">
            <v>0.65</v>
          </cell>
          <cell r="F2388">
            <v>11.388904775266575</v>
          </cell>
          <cell r="G2388">
            <v>111.62498110711729</v>
          </cell>
        </row>
        <row r="2389">
          <cell r="A2389">
            <v>42104.458333333336</v>
          </cell>
          <cell r="D2389">
            <v>0.46</v>
          </cell>
          <cell r="E2389">
            <v>0.6</v>
          </cell>
          <cell r="F2389">
            <v>8.5441847752665794</v>
          </cell>
          <cell r="G2389">
            <v>0</v>
          </cell>
        </row>
        <row r="2390">
          <cell r="A2390">
            <v>42104.5</v>
          </cell>
          <cell r="D2390">
            <v>0.46</v>
          </cell>
          <cell r="E2390">
            <v>0.56999999999999995</v>
          </cell>
          <cell r="F2390">
            <v>11.424184775266575</v>
          </cell>
          <cell r="G2390">
            <v>0</v>
          </cell>
        </row>
        <row r="2391">
          <cell r="A2391">
            <v>42104.541666666664</v>
          </cell>
          <cell r="D2391">
            <v>0.46</v>
          </cell>
          <cell r="E2391">
            <v>0.64</v>
          </cell>
          <cell r="F2391">
            <v>9.3030647752665843</v>
          </cell>
          <cell r="G2391">
            <v>21.04106110711728</v>
          </cell>
        </row>
        <row r="2392">
          <cell r="A2392">
            <v>42104.583333333336</v>
          </cell>
          <cell r="D2392">
            <v>0.46</v>
          </cell>
          <cell r="E2392">
            <v>0.64</v>
          </cell>
          <cell r="F2392">
            <v>8.6461847752665832</v>
          </cell>
          <cell r="G2392">
            <v>21.913461107117278</v>
          </cell>
        </row>
        <row r="2393">
          <cell r="A2393">
            <v>42104.625</v>
          </cell>
          <cell r="D2393">
            <v>0.46</v>
          </cell>
          <cell r="E2393">
            <v>0.64</v>
          </cell>
          <cell r="F2393">
            <v>7.5862247752665795</v>
          </cell>
          <cell r="G2393">
            <v>21.913461107117278</v>
          </cell>
        </row>
        <row r="2394">
          <cell r="A2394">
            <v>42104.666666666664</v>
          </cell>
          <cell r="D2394">
            <v>0.46</v>
          </cell>
          <cell r="E2394">
            <v>0.64</v>
          </cell>
          <cell r="F2394">
            <v>10.759744775266576</v>
          </cell>
          <cell r="G2394">
            <v>19.007421107117274</v>
          </cell>
        </row>
        <row r="2395">
          <cell r="A2395">
            <v>42104.708333333336</v>
          </cell>
          <cell r="D2395">
            <v>0.46</v>
          </cell>
          <cell r="E2395">
            <v>0.64</v>
          </cell>
          <cell r="F2395">
            <v>7.4158247752665787</v>
          </cell>
          <cell r="G2395">
            <v>22.243461107117277</v>
          </cell>
        </row>
        <row r="2396">
          <cell r="A2396">
            <v>42104.75</v>
          </cell>
          <cell r="D2396">
            <v>0.45</v>
          </cell>
          <cell r="E2396">
            <v>0.64</v>
          </cell>
          <cell r="F2396">
            <v>13.290544775266575</v>
          </cell>
          <cell r="G2396">
            <v>19.465461107117271</v>
          </cell>
        </row>
        <row r="2397">
          <cell r="A2397">
            <v>42104.791666666664</v>
          </cell>
          <cell r="D2397">
            <v>0.42</v>
          </cell>
          <cell r="E2397">
            <v>0.64</v>
          </cell>
          <cell r="F2397">
            <v>14.297464775266583</v>
          </cell>
          <cell r="G2397">
            <v>18.779901107117276</v>
          </cell>
        </row>
        <row r="2398">
          <cell r="A2398">
            <v>42104.833333333336</v>
          </cell>
          <cell r="D2398">
            <v>0.36</v>
          </cell>
          <cell r="E2398">
            <v>0.64</v>
          </cell>
          <cell r="F2398">
            <v>22.040944775266574</v>
          </cell>
          <cell r="G2398">
            <v>17.428221107117274</v>
          </cell>
        </row>
        <row r="2399">
          <cell r="A2399">
            <v>42104.875</v>
          </cell>
          <cell r="D2399">
            <v>0.36</v>
          </cell>
          <cell r="E2399">
            <v>0.62</v>
          </cell>
          <cell r="F2399">
            <v>18.907744775266572</v>
          </cell>
          <cell r="G2399">
            <v>8.8985011071172764</v>
          </cell>
        </row>
        <row r="2400">
          <cell r="A2400">
            <v>42104.916666666664</v>
          </cell>
          <cell r="D2400">
            <v>0.36</v>
          </cell>
          <cell r="E2400">
            <v>0.56999999999999995</v>
          </cell>
          <cell r="F2400">
            <v>15.712144775266573</v>
          </cell>
          <cell r="G2400">
            <v>20.401821107117279</v>
          </cell>
        </row>
        <row r="2401">
          <cell r="A2401">
            <v>42104.958333333336</v>
          </cell>
          <cell r="D2401">
            <v>0.36</v>
          </cell>
          <cell r="E2401">
            <v>0.56999999999999995</v>
          </cell>
          <cell r="F2401">
            <v>13.383424775266583</v>
          </cell>
          <cell r="G2401">
            <v>25.244181107117278</v>
          </cell>
        </row>
        <row r="2402">
          <cell r="A2402">
            <v>42105</v>
          </cell>
          <cell r="D2402">
            <v>0.36</v>
          </cell>
          <cell r="E2402">
            <v>0.54</v>
          </cell>
          <cell r="F2402">
            <v>15.648184775266579</v>
          </cell>
          <cell r="G2402">
            <v>0</v>
          </cell>
        </row>
        <row r="2403">
          <cell r="A2403">
            <v>42105.041666666664</v>
          </cell>
          <cell r="D2403">
            <v>0.36</v>
          </cell>
          <cell r="E2403">
            <v>0.54</v>
          </cell>
          <cell r="F2403">
            <v>14.873464775266577</v>
          </cell>
          <cell r="G2403">
            <v>0</v>
          </cell>
        </row>
        <row r="2404">
          <cell r="A2404">
            <v>42105.083333333336</v>
          </cell>
          <cell r="D2404">
            <v>0.35</v>
          </cell>
          <cell r="E2404">
            <v>0.54</v>
          </cell>
          <cell r="F2404">
            <v>13.690984775266578</v>
          </cell>
          <cell r="G2404">
            <v>16.75790110711727</v>
          </cell>
        </row>
        <row r="2405">
          <cell r="A2405">
            <v>42105.125</v>
          </cell>
          <cell r="D2405">
            <v>0.36</v>
          </cell>
          <cell r="E2405">
            <v>0.54</v>
          </cell>
          <cell r="F2405">
            <v>13.669384775266572</v>
          </cell>
          <cell r="G2405">
            <v>19.571061107117281</v>
          </cell>
        </row>
        <row r="2406">
          <cell r="A2406">
            <v>42105.166666666664</v>
          </cell>
          <cell r="D2406">
            <v>0.37</v>
          </cell>
          <cell r="E2406">
            <v>0.54</v>
          </cell>
          <cell r="F2406">
            <v>6.9537047752665799</v>
          </cell>
          <cell r="G2406">
            <v>18.368661107117269</v>
          </cell>
        </row>
        <row r="2407">
          <cell r="A2407">
            <v>42105.208333333336</v>
          </cell>
          <cell r="D2407">
            <v>0.39</v>
          </cell>
          <cell r="E2407">
            <v>0.54</v>
          </cell>
          <cell r="F2407">
            <v>5.9823047752665772</v>
          </cell>
          <cell r="G2407">
            <v>15.757821107117273</v>
          </cell>
        </row>
        <row r="2408">
          <cell r="A2408">
            <v>42105.25</v>
          </cell>
          <cell r="D2408">
            <v>0.46</v>
          </cell>
          <cell r="E2408">
            <v>0.47</v>
          </cell>
          <cell r="F2408">
            <v>22.240984775266575</v>
          </cell>
          <cell r="G2408">
            <v>0</v>
          </cell>
        </row>
        <row r="2409">
          <cell r="A2409">
            <v>42105.291666666664</v>
          </cell>
          <cell r="D2409">
            <v>0.46</v>
          </cell>
          <cell r="E2409">
            <v>0.47</v>
          </cell>
          <cell r="F2409">
            <v>15.167464775266573</v>
          </cell>
          <cell r="G2409">
            <v>0</v>
          </cell>
        </row>
        <row r="2410">
          <cell r="A2410">
            <v>42105.333333333336</v>
          </cell>
          <cell r="D2410">
            <v>0.46</v>
          </cell>
          <cell r="E2410">
            <v>0.48</v>
          </cell>
          <cell r="F2410">
            <v>14.303824775266584</v>
          </cell>
          <cell r="G2410">
            <v>0</v>
          </cell>
        </row>
        <row r="2411">
          <cell r="A2411">
            <v>42105.375</v>
          </cell>
          <cell r="D2411">
            <v>0.46</v>
          </cell>
          <cell r="E2411">
            <v>0.48</v>
          </cell>
          <cell r="F2411">
            <v>12.12786477526658</v>
          </cell>
          <cell r="G2411">
            <v>0</v>
          </cell>
        </row>
        <row r="2412">
          <cell r="A2412">
            <v>42105.416666666664</v>
          </cell>
          <cell r="D2412">
            <v>0.46</v>
          </cell>
          <cell r="E2412">
            <v>0.47</v>
          </cell>
          <cell r="F2412">
            <v>15.105784775266578</v>
          </cell>
          <cell r="G2412">
            <v>0</v>
          </cell>
        </row>
        <row r="2413">
          <cell r="A2413">
            <v>42105.458333333336</v>
          </cell>
          <cell r="D2413">
            <v>0.46</v>
          </cell>
          <cell r="E2413">
            <v>0.47</v>
          </cell>
          <cell r="F2413">
            <v>9.9618647752665836</v>
          </cell>
          <cell r="G2413">
            <v>0</v>
          </cell>
        </row>
        <row r="2414">
          <cell r="A2414">
            <v>42105.5</v>
          </cell>
          <cell r="D2414">
            <v>0.46</v>
          </cell>
          <cell r="E2414">
            <v>0.47</v>
          </cell>
          <cell r="F2414">
            <v>14.706544775266572</v>
          </cell>
          <cell r="G2414">
            <v>0</v>
          </cell>
        </row>
        <row r="2415">
          <cell r="A2415">
            <v>42105.541666666664</v>
          </cell>
          <cell r="D2415">
            <v>0.46</v>
          </cell>
          <cell r="E2415">
            <v>0.41</v>
          </cell>
          <cell r="F2415">
            <v>8.755024775266584</v>
          </cell>
          <cell r="G2415">
            <v>0</v>
          </cell>
        </row>
        <row r="2416">
          <cell r="A2416">
            <v>42105.583333333336</v>
          </cell>
          <cell r="D2416">
            <v>0.46</v>
          </cell>
          <cell r="E2416">
            <v>0.4</v>
          </cell>
          <cell r="F2416">
            <v>8.3045447752665709</v>
          </cell>
          <cell r="G2416">
            <v>0</v>
          </cell>
        </row>
        <row r="2417">
          <cell r="A2417">
            <v>42105.625</v>
          </cell>
          <cell r="D2417">
            <v>0.46</v>
          </cell>
          <cell r="E2417">
            <v>0.4</v>
          </cell>
          <cell r="F2417">
            <v>5.9019047752665799</v>
          </cell>
          <cell r="G2417">
            <v>0</v>
          </cell>
        </row>
        <row r="2418">
          <cell r="A2418">
            <v>42105.666666666664</v>
          </cell>
          <cell r="D2418">
            <v>0.46</v>
          </cell>
          <cell r="E2418">
            <v>0.4</v>
          </cell>
          <cell r="F2418">
            <v>6.4791047752665847</v>
          </cell>
          <cell r="G2418">
            <v>0</v>
          </cell>
        </row>
        <row r="2419">
          <cell r="A2419">
            <v>42105.708333333336</v>
          </cell>
          <cell r="D2419">
            <v>0.46</v>
          </cell>
          <cell r="E2419">
            <v>0.37</v>
          </cell>
          <cell r="F2419">
            <v>2.3367047752665755</v>
          </cell>
          <cell r="G2419">
            <v>0</v>
          </cell>
        </row>
        <row r="2420">
          <cell r="A2420">
            <v>42105.75</v>
          </cell>
          <cell r="D2420">
            <v>0.4</v>
          </cell>
          <cell r="E2420">
            <v>0.39</v>
          </cell>
          <cell r="F2420">
            <v>9.5593847752665724</v>
          </cell>
          <cell r="G2420">
            <v>0</v>
          </cell>
        </row>
        <row r="2421">
          <cell r="A2421">
            <v>42105.791666666664</v>
          </cell>
          <cell r="D2421">
            <v>0.37</v>
          </cell>
          <cell r="E2421">
            <v>0.44</v>
          </cell>
          <cell r="F2421">
            <v>4.8591047752665801</v>
          </cell>
          <cell r="G2421">
            <v>0</v>
          </cell>
        </row>
        <row r="2422">
          <cell r="A2422">
            <v>42105.833333333336</v>
          </cell>
          <cell r="D2422">
            <v>0.36</v>
          </cell>
          <cell r="E2422">
            <v>0.46</v>
          </cell>
          <cell r="F2422">
            <v>4.064224775266581</v>
          </cell>
          <cell r="G2422">
            <v>0</v>
          </cell>
        </row>
        <row r="2423">
          <cell r="A2423">
            <v>42105.875</v>
          </cell>
          <cell r="D2423">
            <v>0.35</v>
          </cell>
          <cell r="E2423">
            <v>0.43</v>
          </cell>
          <cell r="F2423">
            <v>5.5864775266577738E-2</v>
          </cell>
          <cell r="G2423">
            <v>0</v>
          </cell>
        </row>
        <row r="2424">
          <cell r="A2424">
            <v>42105.916666666664</v>
          </cell>
          <cell r="D2424">
            <v>0.35</v>
          </cell>
          <cell r="E2424">
            <v>0.46</v>
          </cell>
          <cell r="F2424">
            <v>0</v>
          </cell>
          <cell r="G2424">
            <v>0</v>
          </cell>
        </row>
        <row r="2425">
          <cell r="A2425">
            <v>42105.958333333336</v>
          </cell>
          <cell r="D2425">
            <v>0.35</v>
          </cell>
          <cell r="E2425">
            <v>0.46</v>
          </cell>
          <cell r="F2425">
            <v>0</v>
          </cell>
          <cell r="G2425">
            <v>0</v>
          </cell>
        </row>
        <row r="2426">
          <cell r="A2426">
            <v>42106</v>
          </cell>
          <cell r="D2426">
            <v>0.36</v>
          </cell>
          <cell r="E2426">
            <v>0.47</v>
          </cell>
          <cell r="F2426">
            <v>6.3839447752665777</v>
          </cell>
          <cell r="G2426">
            <v>0</v>
          </cell>
        </row>
        <row r="2427">
          <cell r="A2427">
            <v>42106.041666666664</v>
          </cell>
          <cell r="D2427">
            <v>0.32</v>
          </cell>
          <cell r="E2427">
            <v>0.5</v>
          </cell>
          <cell r="F2427">
            <v>0</v>
          </cell>
          <cell r="G2427">
            <v>0</v>
          </cell>
        </row>
        <row r="2428">
          <cell r="A2428">
            <v>42106.083333333336</v>
          </cell>
          <cell r="D2428">
            <v>0.36</v>
          </cell>
          <cell r="E2428">
            <v>0.5</v>
          </cell>
          <cell r="F2428">
            <v>3.789904775266578</v>
          </cell>
          <cell r="G2428">
            <v>0</v>
          </cell>
        </row>
        <row r="2429">
          <cell r="A2429">
            <v>42106.125</v>
          </cell>
          <cell r="D2429">
            <v>0.36</v>
          </cell>
          <cell r="E2429">
            <v>0.5</v>
          </cell>
          <cell r="F2429">
            <v>4.12074477526658</v>
          </cell>
          <cell r="G2429">
            <v>0</v>
          </cell>
        </row>
        <row r="2430">
          <cell r="A2430">
            <v>42106.166666666664</v>
          </cell>
          <cell r="D2430">
            <v>0.38</v>
          </cell>
          <cell r="E2430">
            <v>0.5</v>
          </cell>
          <cell r="F2430">
            <v>5.2359047752665759</v>
          </cell>
          <cell r="G2430">
            <v>0</v>
          </cell>
        </row>
        <row r="2431">
          <cell r="A2431">
            <v>42106.208333333336</v>
          </cell>
          <cell r="D2431">
            <v>0.4</v>
          </cell>
          <cell r="E2431">
            <v>0.5</v>
          </cell>
          <cell r="F2431">
            <v>0.66450477526657892</v>
          </cell>
          <cell r="G2431">
            <v>0</v>
          </cell>
        </row>
        <row r="2432">
          <cell r="A2432">
            <v>42106.25</v>
          </cell>
          <cell r="D2432">
            <v>0.47</v>
          </cell>
          <cell r="E2432">
            <v>0.51</v>
          </cell>
          <cell r="F2432">
            <v>11.552704775266584</v>
          </cell>
          <cell r="G2432">
            <v>0</v>
          </cell>
        </row>
        <row r="2433">
          <cell r="A2433">
            <v>42106.291666666664</v>
          </cell>
          <cell r="D2433">
            <v>0.46</v>
          </cell>
          <cell r="E2433">
            <v>0.53</v>
          </cell>
          <cell r="F2433">
            <v>1.4415047752665799</v>
          </cell>
          <cell r="G2433">
            <v>20.386701107117268</v>
          </cell>
        </row>
        <row r="2434">
          <cell r="A2434">
            <v>42106.333333333336</v>
          </cell>
          <cell r="D2434">
            <v>0.45</v>
          </cell>
          <cell r="E2434">
            <v>0.5</v>
          </cell>
          <cell r="F2434">
            <v>0</v>
          </cell>
          <cell r="G2434">
            <v>22.665861107117273</v>
          </cell>
        </row>
        <row r="2435">
          <cell r="A2435">
            <v>42106.375</v>
          </cell>
          <cell r="D2435">
            <v>0.45</v>
          </cell>
          <cell r="E2435">
            <v>0.47</v>
          </cell>
          <cell r="F2435">
            <v>0</v>
          </cell>
          <cell r="G2435">
            <v>22.601061107117282</v>
          </cell>
        </row>
        <row r="2436">
          <cell r="A2436">
            <v>42106.416666666664</v>
          </cell>
          <cell r="D2436">
            <v>0.45</v>
          </cell>
          <cell r="E2436">
            <v>0.45</v>
          </cell>
          <cell r="F2436">
            <v>0</v>
          </cell>
          <cell r="G2436">
            <v>0</v>
          </cell>
        </row>
        <row r="2437">
          <cell r="A2437">
            <v>42106.458333333336</v>
          </cell>
          <cell r="D2437">
            <v>0.45</v>
          </cell>
          <cell r="E2437">
            <v>0.44</v>
          </cell>
          <cell r="F2437">
            <v>0</v>
          </cell>
          <cell r="G2437">
            <v>0</v>
          </cell>
        </row>
        <row r="2438">
          <cell r="A2438">
            <v>42106.5</v>
          </cell>
          <cell r="D2438">
            <v>0.46</v>
          </cell>
          <cell r="E2438">
            <v>0.43</v>
          </cell>
          <cell r="F2438">
            <v>0</v>
          </cell>
          <cell r="G2438">
            <v>0</v>
          </cell>
        </row>
        <row r="2439">
          <cell r="A2439">
            <v>42106.541666666664</v>
          </cell>
          <cell r="D2439">
            <v>0.44</v>
          </cell>
          <cell r="E2439">
            <v>0.45</v>
          </cell>
          <cell r="F2439">
            <v>0</v>
          </cell>
          <cell r="G2439">
            <v>18.61226110711727</v>
          </cell>
        </row>
        <row r="2440">
          <cell r="A2440">
            <v>42106.583333333336</v>
          </cell>
          <cell r="D2440">
            <v>0.45</v>
          </cell>
          <cell r="E2440">
            <v>0.44</v>
          </cell>
          <cell r="F2440">
            <v>0</v>
          </cell>
          <cell r="G2440">
            <v>16.363341107117272</v>
          </cell>
        </row>
        <row r="2441">
          <cell r="A2441">
            <v>42106.625</v>
          </cell>
          <cell r="D2441">
            <v>0.45</v>
          </cell>
          <cell r="E2441">
            <v>0.45</v>
          </cell>
          <cell r="F2441">
            <v>0</v>
          </cell>
          <cell r="G2441">
            <v>17.794221107117274</v>
          </cell>
        </row>
        <row r="2442">
          <cell r="A2442">
            <v>42106.666666666664</v>
          </cell>
          <cell r="D2442">
            <v>0.45</v>
          </cell>
          <cell r="E2442">
            <v>0.48</v>
          </cell>
          <cell r="F2442">
            <v>0</v>
          </cell>
          <cell r="G2442">
            <v>12.061341107117279</v>
          </cell>
        </row>
        <row r="2443">
          <cell r="A2443">
            <v>42106.708333333336</v>
          </cell>
          <cell r="D2443">
            <v>0.38</v>
          </cell>
          <cell r="E2443">
            <v>0.51</v>
          </cell>
          <cell r="F2443">
            <v>0</v>
          </cell>
          <cell r="G2443">
            <v>13.320621107117269</v>
          </cell>
        </row>
        <row r="2444">
          <cell r="A2444">
            <v>42106.75</v>
          </cell>
          <cell r="D2444">
            <v>0.36</v>
          </cell>
          <cell r="E2444">
            <v>0.51</v>
          </cell>
          <cell r="F2444">
            <v>0.22230477526657921</v>
          </cell>
          <cell r="G2444">
            <v>18.273861107117277</v>
          </cell>
        </row>
        <row r="2445">
          <cell r="A2445">
            <v>42106.791666666664</v>
          </cell>
          <cell r="D2445">
            <v>0.34</v>
          </cell>
          <cell r="E2445">
            <v>0.54</v>
          </cell>
          <cell r="F2445">
            <v>0</v>
          </cell>
          <cell r="G2445">
            <v>56.53466110711728</v>
          </cell>
        </row>
        <row r="2446">
          <cell r="A2446">
            <v>42106.833333333336</v>
          </cell>
          <cell r="D2446">
            <v>0.34</v>
          </cell>
          <cell r="E2446">
            <v>0.51</v>
          </cell>
          <cell r="F2446">
            <v>0</v>
          </cell>
          <cell r="G2446">
            <v>20.96822110711728</v>
          </cell>
        </row>
        <row r="2447">
          <cell r="A2447">
            <v>42106.875</v>
          </cell>
          <cell r="D2447">
            <v>0.34</v>
          </cell>
          <cell r="E2447">
            <v>0.5</v>
          </cell>
          <cell r="F2447">
            <v>0</v>
          </cell>
          <cell r="G2447">
            <v>23.63978110711728</v>
          </cell>
        </row>
        <row r="2448">
          <cell r="A2448">
            <v>42106.916666666664</v>
          </cell>
          <cell r="D2448">
            <v>0.34</v>
          </cell>
          <cell r="E2448">
            <v>0.5</v>
          </cell>
          <cell r="F2448">
            <v>0</v>
          </cell>
          <cell r="G2448">
            <v>22.801341107117274</v>
          </cell>
        </row>
        <row r="2449">
          <cell r="A2449">
            <v>42106.958333333336</v>
          </cell>
          <cell r="D2449">
            <v>0.34</v>
          </cell>
          <cell r="E2449">
            <v>0.5</v>
          </cell>
          <cell r="F2449">
            <v>0</v>
          </cell>
          <cell r="G2449">
            <v>22.002981107117272</v>
          </cell>
        </row>
        <row r="2450">
          <cell r="A2450">
            <v>42107</v>
          </cell>
          <cell r="D2450">
            <v>0.33</v>
          </cell>
          <cell r="E2450">
            <v>0.47</v>
          </cell>
          <cell r="F2450">
            <v>0</v>
          </cell>
          <cell r="G2450">
            <v>0</v>
          </cell>
        </row>
        <row r="2451">
          <cell r="A2451">
            <v>42107.041666666664</v>
          </cell>
          <cell r="D2451">
            <v>0.33</v>
          </cell>
          <cell r="E2451">
            <v>0.47</v>
          </cell>
          <cell r="F2451">
            <v>0</v>
          </cell>
          <cell r="G2451">
            <v>0</v>
          </cell>
        </row>
        <row r="2452">
          <cell r="A2452">
            <v>42107.083333333336</v>
          </cell>
          <cell r="D2452">
            <v>0.33</v>
          </cell>
          <cell r="E2452">
            <v>0.47</v>
          </cell>
          <cell r="F2452">
            <v>0</v>
          </cell>
          <cell r="G2452">
            <v>0</v>
          </cell>
        </row>
        <row r="2453">
          <cell r="A2453">
            <v>42107.125</v>
          </cell>
          <cell r="D2453">
            <v>0.33</v>
          </cell>
          <cell r="E2453">
            <v>0.47</v>
          </cell>
          <cell r="F2453">
            <v>0</v>
          </cell>
          <cell r="G2453">
            <v>0</v>
          </cell>
        </row>
        <row r="2454">
          <cell r="A2454">
            <v>42107.166666666664</v>
          </cell>
          <cell r="D2454">
            <v>0.35</v>
          </cell>
          <cell r="E2454">
            <v>0.51</v>
          </cell>
          <cell r="F2454">
            <v>0</v>
          </cell>
          <cell r="G2454">
            <v>0</v>
          </cell>
        </row>
        <row r="2455">
          <cell r="A2455">
            <v>42107.208333333336</v>
          </cell>
          <cell r="D2455">
            <v>0.37</v>
          </cell>
          <cell r="E2455">
            <v>0.5</v>
          </cell>
          <cell r="F2455">
            <v>0</v>
          </cell>
          <cell r="G2455">
            <v>0</v>
          </cell>
        </row>
        <row r="2456">
          <cell r="A2456">
            <v>42107.25</v>
          </cell>
          <cell r="D2456">
            <v>0.44</v>
          </cell>
          <cell r="E2456">
            <v>0.5</v>
          </cell>
          <cell r="F2456">
            <v>0</v>
          </cell>
          <cell r="G2456">
            <v>26.705421107117282</v>
          </cell>
        </row>
        <row r="2457">
          <cell r="A2457">
            <v>42107.291666666664</v>
          </cell>
          <cell r="D2457">
            <v>0.44</v>
          </cell>
          <cell r="E2457">
            <v>0.51</v>
          </cell>
          <cell r="F2457">
            <v>4.8354647752665798</v>
          </cell>
          <cell r="G2457">
            <v>0</v>
          </cell>
        </row>
        <row r="2458">
          <cell r="A2458">
            <v>42107.333333333336</v>
          </cell>
          <cell r="D2458">
            <v>0.45</v>
          </cell>
          <cell r="E2458">
            <v>0.51</v>
          </cell>
          <cell r="F2458">
            <v>10.077064775266571</v>
          </cell>
          <cell r="G2458">
            <v>0</v>
          </cell>
        </row>
        <row r="2459">
          <cell r="A2459">
            <v>42107.375</v>
          </cell>
          <cell r="D2459">
            <v>0.44</v>
          </cell>
          <cell r="E2459">
            <v>0.51</v>
          </cell>
          <cell r="F2459">
            <v>4.6991447752665749</v>
          </cell>
          <cell r="G2459">
            <v>0</v>
          </cell>
        </row>
        <row r="2460">
          <cell r="A2460">
            <v>42107.416666666664</v>
          </cell>
          <cell r="D2460">
            <v>0.45</v>
          </cell>
          <cell r="E2460">
            <v>0.48</v>
          </cell>
          <cell r="F2460">
            <v>5.9446247752665826</v>
          </cell>
          <cell r="G2460">
            <v>0</v>
          </cell>
        </row>
        <row r="2461">
          <cell r="A2461">
            <v>42107.458333333336</v>
          </cell>
          <cell r="D2461">
            <v>0.44</v>
          </cell>
          <cell r="E2461">
            <v>0.48</v>
          </cell>
          <cell r="F2461">
            <v>2.9091047752665773</v>
          </cell>
          <cell r="G2461">
            <v>0</v>
          </cell>
        </row>
        <row r="2462">
          <cell r="A2462">
            <v>42107.5</v>
          </cell>
          <cell r="D2462">
            <v>0.45</v>
          </cell>
          <cell r="E2462">
            <v>0.52</v>
          </cell>
          <cell r="F2462">
            <v>5.5258247752665781</v>
          </cell>
          <cell r="G2462">
            <v>0</v>
          </cell>
        </row>
        <row r="2463">
          <cell r="A2463">
            <v>42107.541666666664</v>
          </cell>
          <cell r="D2463">
            <v>0.44</v>
          </cell>
          <cell r="E2463">
            <v>0.51</v>
          </cell>
          <cell r="F2463">
            <v>3.1635047752665812</v>
          </cell>
          <cell r="G2463">
            <v>0</v>
          </cell>
        </row>
        <row r="2464">
          <cell r="A2464">
            <v>42107.583333333336</v>
          </cell>
          <cell r="D2464">
            <v>0.45</v>
          </cell>
          <cell r="E2464">
            <v>0.52</v>
          </cell>
          <cell r="F2464">
            <v>4.8819047752665767</v>
          </cell>
          <cell r="G2464">
            <v>0</v>
          </cell>
        </row>
        <row r="2465">
          <cell r="A2465">
            <v>42107.625</v>
          </cell>
          <cell r="D2465">
            <v>0.45</v>
          </cell>
          <cell r="E2465">
            <v>0.52</v>
          </cell>
          <cell r="F2465">
            <v>2.716384775266576</v>
          </cell>
          <cell r="G2465">
            <v>0</v>
          </cell>
        </row>
        <row r="2466">
          <cell r="A2466">
            <v>42107.666666666664</v>
          </cell>
          <cell r="D2466">
            <v>0.45</v>
          </cell>
          <cell r="E2466">
            <v>0.52</v>
          </cell>
          <cell r="F2466">
            <v>4.2891047752665798</v>
          </cell>
          <cell r="G2466">
            <v>0</v>
          </cell>
        </row>
        <row r="2467">
          <cell r="A2467">
            <v>42107.708333333336</v>
          </cell>
          <cell r="D2467">
            <v>0.43</v>
          </cell>
          <cell r="E2467">
            <v>0.52</v>
          </cell>
          <cell r="F2467">
            <v>1.0255847752665801</v>
          </cell>
          <cell r="G2467">
            <v>0</v>
          </cell>
        </row>
        <row r="2468">
          <cell r="A2468">
            <v>42107.75</v>
          </cell>
          <cell r="D2468">
            <v>0.36</v>
          </cell>
          <cell r="E2468">
            <v>0.52</v>
          </cell>
          <cell r="F2468">
            <v>5.6507447752665811</v>
          </cell>
          <cell r="G2468">
            <v>0</v>
          </cell>
        </row>
        <row r="2469">
          <cell r="A2469">
            <v>42107.791666666664</v>
          </cell>
          <cell r="D2469">
            <v>0.34</v>
          </cell>
          <cell r="E2469">
            <v>0.51</v>
          </cell>
          <cell r="F2469">
            <v>2.1995447752665811</v>
          </cell>
          <cell r="G2469">
            <v>0</v>
          </cell>
        </row>
        <row r="2470">
          <cell r="A2470">
            <v>42107.833333333336</v>
          </cell>
          <cell r="D2470">
            <v>0.34</v>
          </cell>
          <cell r="E2470">
            <v>0.51</v>
          </cell>
          <cell r="F2470">
            <v>7.6606247752665766</v>
          </cell>
          <cell r="G2470">
            <v>0</v>
          </cell>
        </row>
        <row r="2471">
          <cell r="A2471">
            <v>42107.875</v>
          </cell>
          <cell r="D2471">
            <v>0.34</v>
          </cell>
          <cell r="E2471">
            <v>0.51</v>
          </cell>
          <cell r="F2471">
            <v>5.4063047752665767</v>
          </cell>
          <cell r="G2471">
            <v>0</v>
          </cell>
        </row>
        <row r="2472">
          <cell r="A2472">
            <v>42107.916666666664</v>
          </cell>
          <cell r="D2472">
            <v>0.34</v>
          </cell>
          <cell r="E2472">
            <v>0.5</v>
          </cell>
          <cell r="F2472">
            <v>2.8119047752665765</v>
          </cell>
          <cell r="G2472">
            <v>0</v>
          </cell>
        </row>
        <row r="2473">
          <cell r="A2473">
            <v>42107.958333333336</v>
          </cell>
          <cell r="D2473">
            <v>0.33</v>
          </cell>
          <cell r="E2473">
            <v>0.47</v>
          </cell>
          <cell r="F2473">
            <v>0</v>
          </cell>
          <cell r="G2473">
            <v>0</v>
          </cell>
        </row>
        <row r="2474">
          <cell r="A2474">
            <v>42108</v>
          </cell>
          <cell r="D2474">
            <v>0.36</v>
          </cell>
          <cell r="E2474">
            <v>0.43</v>
          </cell>
          <cell r="F2474">
            <v>15.988264775266579</v>
          </cell>
          <cell r="G2474">
            <v>0</v>
          </cell>
        </row>
        <row r="2475">
          <cell r="A2475">
            <v>42108.041666666664</v>
          </cell>
          <cell r="D2475">
            <v>0.33</v>
          </cell>
          <cell r="E2475">
            <v>0.43</v>
          </cell>
          <cell r="F2475">
            <v>3.4823447752665757</v>
          </cell>
          <cell r="G2475">
            <v>0</v>
          </cell>
        </row>
        <row r="2476">
          <cell r="A2476">
            <v>42108.083333333336</v>
          </cell>
          <cell r="D2476">
            <v>0.33</v>
          </cell>
          <cell r="E2476">
            <v>0.42</v>
          </cell>
          <cell r="F2476">
            <v>4.2538247752665796</v>
          </cell>
          <cell r="G2476">
            <v>0</v>
          </cell>
        </row>
        <row r="2477">
          <cell r="A2477">
            <v>42108.125</v>
          </cell>
          <cell r="D2477">
            <v>0.33</v>
          </cell>
          <cell r="E2477">
            <v>0.43</v>
          </cell>
          <cell r="F2477">
            <v>1.3402247752665772</v>
          </cell>
          <cell r="G2477">
            <v>0</v>
          </cell>
        </row>
        <row r="2478">
          <cell r="A2478">
            <v>42108.166666666664</v>
          </cell>
          <cell r="D2478">
            <v>0.35</v>
          </cell>
          <cell r="E2478">
            <v>0.47</v>
          </cell>
          <cell r="F2478">
            <v>2.2624775266578467E-2</v>
          </cell>
          <cell r="G2478">
            <v>0</v>
          </cell>
        </row>
        <row r="2479">
          <cell r="A2479">
            <v>42108.208333333336</v>
          </cell>
          <cell r="D2479">
            <v>0.37</v>
          </cell>
          <cell r="E2479">
            <v>0.47</v>
          </cell>
          <cell r="F2479">
            <v>0</v>
          </cell>
          <cell r="G2479">
            <v>0</v>
          </cell>
        </row>
        <row r="2480">
          <cell r="A2480">
            <v>42108.25</v>
          </cell>
          <cell r="D2480">
            <v>0.44</v>
          </cell>
          <cell r="E2480">
            <v>0.5</v>
          </cell>
          <cell r="F2480">
            <v>4.2553847752665774</v>
          </cell>
          <cell r="G2480">
            <v>0</v>
          </cell>
        </row>
        <row r="2481">
          <cell r="A2481">
            <v>42108.291666666664</v>
          </cell>
          <cell r="D2481">
            <v>0.43</v>
          </cell>
          <cell r="E2481">
            <v>0.53</v>
          </cell>
          <cell r="F2481">
            <v>0</v>
          </cell>
          <cell r="G2481">
            <v>0</v>
          </cell>
        </row>
        <row r="2482">
          <cell r="A2482">
            <v>42108.333333333336</v>
          </cell>
          <cell r="D2482">
            <v>0.43</v>
          </cell>
          <cell r="E2482">
            <v>0.53</v>
          </cell>
          <cell r="F2482">
            <v>0</v>
          </cell>
          <cell r="G2482">
            <v>0</v>
          </cell>
        </row>
        <row r="2483">
          <cell r="A2483">
            <v>42108.375</v>
          </cell>
          <cell r="D2483">
            <v>0.43</v>
          </cell>
          <cell r="E2483">
            <v>0.53</v>
          </cell>
          <cell r="F2483">
            <v>0</v>
          </cell>
          <cell r="G2483">
            <v>0</v>
          </cell>
        </row>
        <row r="2484">
          <cell r="A2484">
            <v>42108.416666666664</v>
          </cell>
          <cell r="D2484">
            <v>0.42</v>
          </cell>
          <cell r="E2484">
            <v>0.55000000000000004</v>
          </cell>
          <cell r="F2484">
            <v>0</v>
          </cell>
          <cell r="G2484">
            <v>0</v>
          </cell>
        </row>
        <row r="2485">
          <cell r="A2485">
            <v>42108.458333333336</v>
          </cell>
          <cell r="D2485">
            <v>0.41</v>
          </cell>
          <cell r="E2485">
            <v>0.54</v>
          </cell>
          <cell r="F2485">
            <v>0</v>
          </cell>
          <cell r="G2485">
            <v>6.4655011071172694</v>
          </cell>
        </row>
        <row r="2486">
          <cell r="A2486">
            <v>42108.5</v>
          </cell>
          <cell r="D2486">
            <v>0.43</v>
          </cell>
          <cell r="E2486">
            <v>0.53</v>
          </cell>
          <cell r="F2486">
            <v>0</v>
          </cell>
          <cell r="G2486">
            <v>13.13114110711728</v>
          </cell>
        </row>
        <row r="2487">
          <cell r="A2487">
            <v>42108.541666666664</v>
          </cell>
          <cell r="D2487">
            <v>0.43</v>
          </cell>
          <cell r="E2487">
            <v>0.5</v>
          </cell>
          <cell r="F2487">
            <v>0</v>
          </cell>
          <cell r="G2487">
            <v>0</v>
          </cell>
        </row>
        <row r="2488">
          <cell r="A2488">
            <v>42108.583333333336</v>
          </cell>
          <cell r="D2488">
            <v>0.43</v>
          </cell>
          <cell r="E2488">
            <v>0.48</v>
          </cell>
          <cell r="F2488">
            <v>0</v>
          </cell>
          <cell r="G2488">
            <v>0</v>
          </cell>
        </row>
        <row r="2489">
          <cell r="A2489">
            <v>42108.625</v>
          </cell>
          <cell r="D2489">
            <v>0.43</v>
          </cell>
          <cell r="E2489">
            <v>0.46</v>
          </cell>
          <cell r="F2489">
            <v>0</v>
          </cell>
          <cell r="G2489">
            <v>0</v>
          </cell>
        </row>
        <row r="2490">
          <cell r="A2490">
            <v>42108.666666666664</v>
          </cell>
          <cell r="D2490">
            <v>0.43</v>
          </cell>
          <cell r="E2490">
            <v>0.47</v>
          </cell>
          <cell r="F2490">
            <v>0</v>
          </cell>
          <cell r="G2490">
            <v>0</v>
          </cell>
        </row>
        <row r="2491">
          <cell r="A2491">
            <v>42108.708333333336</v>
          </cell>
          <cell r="D2491">
            <v>0.43</v>
          </cell>
          <cell r="E2491">
            <v>0.52</v>
          </cell>
          <cell r="F2491">
            <v>0</v>
          </cell>
          <cell r="G2491">
            <v>0</v>
          </cell>
        </row>
        <row r="2492">
          <cell r="A2492">
            <v>42108.75</v>
          </cell>
          <cell r="D2492">
            <v>0.43</v>
          </cell>
          <cell r="E2492">
            <v>0.53</v>
          </cell>
          <cell r="F2492">
            <v>0</v>
          </cell>
          <cell r="G2492">
            <v>0</v>
          </cell>
        </row>
        <row r="2493">
          <cell r="A2493">
            <v>42108.791666666664</v>
          </cell>
          <cell r="D2493">
            <v>0.38</v>
          </cell>
          <cell r="E2493">
            <v>0.52</v>
          </cell>
          <cell r="F2493">
            <v>0</v>
          </cell>
          <cell r="G2493">
            <v>0</v>
          </cell>
        </row>
        <row r="2494">
          <cell r="A2494">
            <v>42108.833333333336</v>
          </cell>
          <cell r="D2494">
            <v>0.37</v>
          </cell>
          <cell r="E2494">
            <v>0.5</v>
          </cell>
          <cell r="F2494">
            <v>0</v>
          </cell>
          <cell r="G2494">
            <v>0</v>
          </cell>
        </row>
        <row r="2495">
          <cell r="A2495">
            <v>42108.875</v>
          </cell>
          <cell r="D2495">
            <v>0.34</v>
          </cell>
          <cell r="E2495">
            <v>0.53</v>
          </cell>
          <cell r="F2495">
            <v>0</v>
          </cell>
          <cell r="G2495">
            <v>0</v>
          </cell>
        </row>
        <row r="2496">
          <cell r="A2496">
            <v>42108.916666666664</v>
          </cell>
          <cell r="D2496">
            <v>0.32</v>
          </cell>
          <cell r="E2496">
            <v>0.43</v>
          </cell>
          <cell r="F2496">
            <v>0</v>
          </cell>
          <cell r="G2496">
            <v>0</v>
          </cell>
        </row>
        <row r="2497">
          <cell r="A2497">
            <v>42108.958333333336</v>
          </cell>
          <cell r="D2497">
            <v>0.32</v>
          </cell>
          <cell r="E2497">
            <v>0.41</v>
          </cell>
          <cell r="F2497">
            <v>0</v>
          </cell>
          <cell r="G2497">
            <v>0</v>
          </cell>
        </row>
        <row r="2498">
          <cell r="A2498">
            <v>42109</v>
          </cell>
          <cell r="D2498">
            <v>0.33</v>
          </cell>
          <cell r="E2498">
            <v>0.34</v>
          </cell>
          <cell r="F2498">
            <v>8.7049199999999995</v>
          </cell>
          <cell r="G2498">
            <v>0</v>
          </cell>
        </row>
        <row r="2499">
          <cell r="A2499">
            <v>42109.041666666664</v>
          </cell>
          <cell r="D2499">
            <v>0.33</v>
          </cell>
          <cell r="E2499">
            <v>0.4</v>
          </cell>
          <cell r="F2499">
            <v>8.4166799999999995</v>
          </cell>
          <cell r="G2499">
            <v>0</v>
          </cell>
        </row>
        <row r="2500">
          <cell r="A2500">
            <v>42109.083333333336</v>
          </cell>
          <cell r="D2500">
            <v>0.33</v>
          </cell>
          <cell r="E2500">
            <v>0.41</v>
          </cell>
          <cell r="F2500">
            <v>6.7008000000000001</v>
          </cell>
          <cell r="G2500">
            <v>0</v>
          </cell>
        </row>
        <row r="2501">
          <cell r="A2501">
            <v>42109.125</v>
          </cell>
          <cell r="D2501">
            <v>0.33</v>
          </cell>
          <cell r="E2501">
            <v>0.41</v>
          </cell>
          <cell r="F2501">
            <v>6.5111999999999997</v>
          </cell>
          <cell r="G2501">
            <v>0</v>
          </cell>
        </row>
        <row r="2502">
          <cell r="A2502">
            <v>42109.166666666664</v>
          </cell>
          <cell r="D2502">
            <v>0.35</v>
          </cell>
          <cell r="E2502">
            <v>0.46</v>
          </cell>
          <cell r="F2502">
            <v>6.2496</v>
          </cell>
          <cell r="G2502">
            <v>0</v>
          </cell>
        </row>
        <row r="2503">
          <cell r="A2503">
            <v>42109.208333333336</v>
          </cell>
          <cell r="D2503">
            <v>0.37</v>
          </cell>
          <cell r="E2503">
            <v>0.49</v>
          </cell>
          <cell r="F2503">
            <v>5.6694000000000004</v>
          </cell>
          <cell r="G2503">
            <v>0</v>
          </cell>
        </row>
        <row r="2504">
          <cell r="A2504">
            <v>42109.25</v>
          </cell>
          <cell r="D2504">
            <v>0.44</v>
          </cell>
          <cell r="E2504">
            <v>0.54</v>
          </cell>
          <cell r="F2504">
            <v>20.877960000000002</v>
          </cell>
          <cell r="G2504">
            <v>6.4389600000000096</v>
          </cell>
        </row>
        <row r="2505">
          <cell r="A2505">
            <v>42109.291666666664</v>
          </cell>
          <cell r="D2505">
            <v>0.44</v>
          </cell>
          <cell r="E2505">
            <v>0.56999999999999995</v>
          </cell>
          <cell r="F2505">
            <v>15.783720000000001</v>
          </cell>
          <cell r="G2505">
            <v>0</v>
          </cell>
        </row>
        <row r="2506">
          <cell r="A2506">
            <v>42109.333333333336</v>
          </cell>
          <cell r="D2506">
            <v>0.44</v>
          </cell>
          <cell r="E2506">
            <v>0.56999999999999995</v>
          </cell>
          <cell r="F2506">
            <v>15.783720000000001</v>
          </cell>
          <cell r="G2506">
            <v>0</v>
          </cell>
        </row>
        <row r="2507">
          <cell r="A2507">
            <v>42109.375</v>
          </cell>
          <cell r="D2507">
            <v>0.43</v>
          </cell>
          <cell r="E2507">
            <v>0.59</v>
          </cell>
          <cell r="F2507">
            <v>5.6037600000000003</v>
          </cell>
          <cell r="G2507">
            <v>0</v>
          </cell>
        </row>
        <row r="2508">
          <cell r="A2508">
            <v>42109.416666666664</v>
          </cell>
          <cell r="D2508">
            <v>0.43</v>
          </cell>
          <cell r="E2508">
            <v>0.6</v>
          </cell>
          <cell r="F2508">
            <v>10.69608</v>
          </cell>
          <cell r="G2508">
            <v>0</v>
          </cell>
        </row>
        <row r="2509">
          <cell r="A2509">
            <v>42109.458333333336</v>
          </cell>
          <cell r="D2509">
            <v>0.43</v>
          </cell>
          <cell r="E2509">
            <v>0.56000000000000005</v>
          </cell>
          <cell r="F2509">
            <v>10.56372</v>
          </cell>
          <cell r="G2509">
            <v>84.200400000000002</v>
          </cell>
        </row>
        <row r="2510">
          <cell r="A2510">
            <v>42109.5</v>
          </cell>
          <cell r="D2510">
            <v>0.41</v>
          </cell>
          <cell r="E2510">
            <v>0.55000000000000004</v>
          </cell>
          <cell r="F2510">
            <v>11.679119999999999</v>
          </cell>
          <cell r="G2510">
            <v>57.189720000000001</v>
          </cell>
        </row>
        <row r="2511">
          <cell r="A2511">
            <v>42109.541666666664</v>
          </cell>
          <cell r="D2511">
            <v>0.43</v>
          </cell>
          <cell r="E2511">
            <v>0.52</v>
          </cell>
          <cell r="F2511">
            <v>12.39612</v>
          </cell>
          <cell r="G2511">
            <v>5.7678000000000003</v>
          </cell>
        </row>
        <row r="2512">
          <cell r="A2512">
            <v>42109.583333333336</v>
          </cell>
          <cell r="D2512">
            <v>0.44</v>
          </cell>
          <cell r="E2512">
            <v>0.56000000000000005</v>
          </cell>
          <cell r="F2512">
            <v>8.8523999999999994</v>
          </cell>
          <cell r="G2512">
            <v>0</v>
          </cell>
        </row>
        <row r="2513">
          <cell r="A2513">
            <v>42109.625</v>
          </cell>
          <cell r="D2513">
            <v>0.44</v>
          </cell>
          <cell r="E2513">
            <v>0.56999999999999995</v>
          </cell>
          <cell r="F2513">
            <v>6.1876800000000003</v>
          </cell>
          <cell r="G2513">
            <v>0</v>
          </cell>
        </row>
        <row r="2514">
          <cell r="A2514">
            <v>42109.666666666664</v>
          </cell>
          <cell r="D2514">
            <v>0.44</v>
          </cell>
          <cell r="E2514">
            <v>0.56999999999999995</v>
          </cell>
          <cell r="F2514">
            <v>7.3776000000000002</v>
          </cell>
          <cell r="G2514">
            <v>0</v>
          </cell>
        </row>
        <row r="2515">
          <cell r="A2515">
            <v>42109.708333333336</v>
          </cell>
          <cell r="D2515">
            <v>0.44</v>
          </cell>
          <cell r="E2515">
            <v>0.56000000000000005</v>
          </cell>
          <cell r="F2515">
            <v>2.94408</v>
          </cell>
          <cell r="G2515">
            <v>49.190519999999999</v>
          </cell>
        </row>
        <row r="2516">
          <cell r="A2516">
            <v>42109.75</v>
          </cell>
          <cell r="D2516">
            <v>0.38</v>
          </cell>
          <cell r="E2516">
            <v>0.59</v>
          </cell>
          <cell r="F2516">
            <v>4.7880000000000003</v>
          </cell>
          <cell r="G2516">
            <v>80.47824</v>
          </cell>
        </row>
        <row r="2517">
          <cell r="A2517">
            <v>42109.791666666664</v>
          </cell>
          <cell r="D2517">
            <v>0.38</v>
          </cell>
          <cell r="E2517">
            <v>0.56999999999999995</v>
          </cell>
          <cell r="F2517">
            <v>4.2765599999999999</v>
          </cell>
          <cell r="G2517">
            <v>0</v>
          </cell>
        </row>
        <row r="2518">
          <cell r="A2518">
            <v>42109.833333333336</v>
          </cell>
          <cell r="D2518">
            <v>0.38</v>
          </cell>
          <cell r="E2518">
            <v>0.55000000000000004</v>
          </cell>
          <cell r="F2518">
            <v>3.98088</v>
          </cell>
          <cell r="G2518">
            <v>11.78016</v>
          </cell>
        </row>
        <row r="2519">
          <cell r="A2519">
            <v>42109.875</v>
          </cell>
          <cell r="D2519">
            <v>0.38</v>
          </cell>
          <cell r="E2519">
            <v>0.53</v>
          </cell>
          <cell r="F2519">
            <v>0.68735999999999997</v>
          </cell>
          <cell r="G2519">
            <v>0</v>
          </cell>
        </row>
        <row r="2520">
          <cell r="A2520">
            <v>42109.916666666664</v>
          </cell>
          <cell r="D2520">
            <v>0.39</v>
          </cell>
          <cell r="E2520">
            <v>0.48</v>
          </cell>
          <cell r="F2520">
            <v>7.9968000000000004</v>
          </cell>
          <cell r="G2520">
            <v>0</v>
          </cell>
        </row>
        <row r="2521">
          <cell r="A2521">
            <v>42109.958333333336</v>
          </cell>
          <cell r="D2521">
            <v>0.39</v>
          </cell>
          <cell r="E2521">
            <v>0.47</v>
          </cell>
          <cell r="F2521">
            <v>15.660600000000001</v>
          </cell>
          <cell r="G2521">
            <v>0</v>
          </cell>
        </row>
        <row r="2522">
          <cell r="A2522">
            <v>42110</v>
          </cell>
          <cell r="D2522">
            <v>0.4</v>
          </cell>
          <cell r="E2522">
            <v>0.46</v>
          </cell>
          <cell r="F2522">
            <v>24.228840000000002</v>
          </cell>
          <cell r="G2522">
            <v>0</v>
          </cell>
        </row>
        <row r="2523">
          <cell r="A2523">
            <v>42110.041666666664</v>
          </cell>
          <cell r="D2523">
            <v>0.38</v>
          </cell>
          <cell r="E2523">
            <v>0.43</v>
          </cell>
          <cell r="F2523">
            <v>22.132919999999999</v>
          </cell>
          <cell r="G2523">
            <v>0</v>
          </cell>
        </row>
        <row r="2524">
          <cell r="A2524">
            <v>42110.083333333336</v>
          </cell>
          <cell r="D2524">
            <v>0.36</v>
          </cell>
          <cell r="E2524">
            <v>0.43</v>
          </cell>
          <cell r="F2524">
            <v>17.896080000000001</v>
          </cell>
          <cell r="G2524">
            <v>0</v>
          </cell>
        </row>
        <row r="2525">
          <cell r="A2525">
            <v>42110.125</v>
          </cell>
          <cell r="D2525">
            <v>0.34</v>
          </cell>
          <cell r="E2525">
            <v>0.43</v>
          </cell>
          <cell r="F2525">
            <v>13.32216</v>
          </cell>
          <cell r="G2525">
            <v>0</v>
          </cell>
        </row>
        <row r="2526">
          <cell r="A2526">
            <v>42110.166666666664</v>
          </cell>
          <cell r="D2526">
            <v>0.34</v>
          </cell>
          <cell r="E2526">
            <v>0.47</v>
          </cell>
          <cell r="F2526">
            <v>10.361280000000001</v>
          </cell>
          <cell r="G2526">
            <v>0</v>
          </cell>
        </row>
        <row r="2527">
          <cell r="A2527">
            <v>42110.208333333336</v>
          </cell>
          <cell r="D2527">
            <v>0.34</v>
          </cell>
          <cell r="E2527">
            <v>0.51</v>
          </cell>
          <cell r="F2527">
            <v>8.2365600000000008</v>
          </cell>
          <cell r="G2527">
            <v>0</v>
          </cell>
        </row>
        <row r="2528">
          <cell r="A2528">
            <v>42110.25</v>
          </cell>
          <cell r="D2528">
            <v>0.4</v>
          </cell>
          <cell r="E2528">
            <v>0.55000000000000004</v>
          </cell>
          <cell r="F2528">
            <v>64.635240000000096</v>
          </cell>
          <cell r="G2528">
            <v>8.1297599999999903</v>
          </cell>
        </row>
        <row r="2529">
          <cell r="A2529">
            <v>42110.291666666664</v>
          </cell>
          <cell r="D2529">
            <v>0.4</v>
          </cell>
          <cell r="E2529">
            <v>0.62</v>
          </cell>
          <cell r="F2529">
            <v>21.92052</v>
          </cell>
          <cell r="G2529">
            <v>0</v>
          </cell>
        </row>
        <row r="2530">
          <cell r="A2530">
            <v>42110.333333333336</v>
          </cell>
          <cell r="D2530">
            <v>0.4</v>
          </cell>
          <cell r="E2530">
            <v>0.62</v>
          </cell>
          <cell r="F2530">
            <v>25.350840000000002</v>
          </cell>
          <cell r="G2530">
            <v>0</v>
          </cell>
        </row>
        <row r="2531">
          <cell r="A2531">
            <v>42110.375</v>
          </cell>
          <cell r="D2531">
            <v>0.4</v>
          </cell>
          <cell r="E2531">
            <v>0.62</v>
          </cell>
          <cell r="F2531">
            <v>27.42924</v>
          </cell>
          <cell r="G2531">
            <v>0</v>
          </cell>
        </row>
        <row r="2532">
          <cell r="A2532">
            <v>42110.416666666664</v>
          </cell>
          <cell r="D2532">
            <v>0.4</v>
          </cell>
          <cell r="E2532">
            <v>0.61</v>
          </cell>
          <cell r="F2532">
            <v>18.995640000000002</v>
          </cell>
          <cell r="G2532">
            <v>0</v>
          </cell>
        </row>
        <row r="2533">
          <cell r="A2533">
            <v>42110.458333333336</v>
          </cell>
          <cell r="D2533">
            <v>0.42</v>
          </cell>
          <cell r="E2533">
            <v>0.56999999999999995</v>
          </cell>
          <cell r="F2533">
            <v>14.197800000000001</v>
          </cell>
          <cell r="G2533">
            <v>0</v>
          </cell>
        </row>
        <row r="2534">
          <cell r="A2534">
            <v>42110.5</v>
          </cell>
          <cell r="D2534">
            <v>0.44</v>
          </cell>
          <cell r="E2534">
            <v>0.56999999999999995</v>
          </cell>
          <cell r="F2534">
            <v>12.897959999999999</v>
          </cell>
          <cell r="G2534">
            <v>0</v>
          </cell>
        </row>
        <row r="2535">
          <cell r="A2535">
            <v>42110.541666666664</v>
          </cell>
          <cell r="D2535">
            <v>0.43</v>
          </cell>
          <cell r="E2535">
            <v>0.57999999999999996</v>
          </cell>
          <cell r="F2535">
            <v>3.4335599999999999</v>
          </cell>
          <cell r="G2535">
            <v>0</v>
          </cell>
        </row>
        <row r="2536">
          <cell r="A2536">
            <v>42110.583333333336</v>
          </cell>
          <cell r="D2536">
            <v>0.43</v>
          </cell>
          <cell r="E2536">
            <v>0.56999999999999995</v>
          </cell>
          <cell r="F2536">
            <v>4.5615600000000001</v>
          </cell>
          <cell r="G2536">
            <v>0</v>
          </cell>
        </row>
        <row r="2537">
          <cell r="A2537">
            <v>42110.625</v>
          </cell>
          <cell r="D2537">
            <v>0.43</v>
          </cell>
          <cell r="E2537">
            <v>0.57999999999999996</v>
          </cell>
          <cell r="F2537">
            <v>0.87804000000000104</v>
          </cell>
          <cell r="G2537">
            <v>0</v>
          </cell>
        </row>
        <row r="2538">
          <cell r="A2538">
            <v>42110.666666666664</v>
          </cell>
          <cell r="D2538">
            <v>0.43</v>
          </cell>
          <cell r="E2538">
            <v>0.56000000000000005</v>
          </cell>
          <cell r="F2538">
            <v>0.185639999999999</v>
          </cell>
          <cell r="G2538">
            <v>0</v>
          </cell>
        </row>
        <row r="2539">
          <cell r="A2539">
            <v>42110.708333333336</v>
          </cell>
          <cell r="D2539">
            <v>0.43</v>
          </cell>
          <cell r="E2539">
            <v>0.55000000000000004</v>
          </cell>
          <cell r="F2539">
            <v>0</v>
          </cell>
          <cell r="G2539">
            <v>0</v>
          </cell>
        </row>
        <row r="2540">
          <cell r="A2540">
            <v>42110.75</v>
          </cell>
          <cell r="D2540">
            <v>0.37</v>
          </cell>
          <cell r="E2540">
            <v>0.54</v>
          </cell>
          <cell r="F2540">
            <v>0</v>
          </cell>
          <cell r="G2540">
            <v>4.4953200000000004</v>
          </cell>
        </row>
        <row r="2541">
          <cell r="A2541">
            <v>42110.791666666664</v>
          </cell>
          <cell r="D2541">
            <v>0.36</v>
          </cell>
          <cell r="E2541">
            <v>0.59</v>
          </cell>
          <cell r="F2541">
            <v>0.21851999999999999</v>
          </cell>
          <cell r="G2541">
            <v>1.0842000000000001</v>
          </cell>
        </row>
        <row r="2542">
          <cell r="A2542">
            <v>42110.833333333336</v>
          </cell>
          <cell r="D2542">
            <v>0.34</v>
          </cell>
          <cell r="E2542">
            <v>0.59</v>
          </cell>
          <cell r="F2542">
            <v>3.3784800000000001</v>
          </cell>
          <cell r="G2542">
            <v>0.93612000000000095</v>
          </cell>
        </row>
        <row r="2543">
          <cell r="A2543">
            <v>42110.875</v>
          </cell>
          <cell r="D2543">
            <v>0.32</v>
          </cell>
          <cell r="E2543">
            <v>0.57999999999999996</v>
          </cell>
          <cell r="F2543">
            <v>0</v>
          </cell>
          <cell r="G2543">
            <v>0</v>
          </cell>
        </row>
        <row r="2544">
          <cell r="A2544">
            <v>42110.916666666664</v>
          </cell>
          <cell r="D2544">
            <v>0.31</v>
          </cell>
          <cell r="E2544">
            <v>0.52</v>
          </cell>
          <cell r="F2544">
            <v>0</v>
          </cell>
          <cell r="G2544">
            <v>5.8477199999999998</v>
          </cell>
        </row>
        <row r="2545">
          <cell r="A2545">
            <v>42110.958333333336</v>
          </cell>
          <cell r="D2545">
            <v>0.3</v>
          </cell>
          <cell r="E2545">
            <v>0.48</v>
          </cell>
          <cell r="F2545">
            <v>0</v>
          </cell>
          <cell r="G2545">
            <v>10.974119999999999</v>
          </cell>
        </row>
        <row r="2546">
          <cell r="A2546">
            <v>42111</v>
          </cell>
          <cell r="D2546">
            <v>0.35</v>
          </cell>
          <cell r="E2546">
            <v>0.5</v>
          </cell>
          <cell r="F2546">
            <v>27.346920000000001</v>
          </cell>
          <cell r="G2546">
            <v>6.4177200000000001</v>
          </cell>
        </row>
        <row r="2547">
          <cell r="A2547">
            <v>42111.041666666664</v>
          </cell>
          <cell r="D2547">
            <v>0.35</v>
          </cell>
          <cell r="E2547">
            <v>0.48</v>
          </cell>
          <cell r="F2547">
            <v>22.446120000000001</v>
          </cell>
          <cell r="G2547">
            <v>9.4580400000000004</v>
          </cell>
        </row>
        <row r="2548">
          <cell r="A2548">
            <v>42111.083333333336</v>
          </cell>
          <cell r="D2548">
            <v>0.35</v>
          </cell>
          <cell r="E2548">
            <v>0.48</v>
          </cell>
          <cell r="F2548">
            <v>20.790839999999999</v>
          </cell>
          <cell r="G2548">
            <v>9.6080400000000008</v>
          </cell>
        </row>
        <row r="2549">
          <cell r="A2549">
            <v>42111.125</v>
          </cell>
          <cell r="D2549">
            <v>0.35</v>
          </cell>
          <cell r="E2549">
            <v>0.52</v>
          </cell>
          <cell r="F2549">
            <v>19.838039999999999</v>
          </cell>
          <cell r="G2549">
            <v>11.22852</v>
          </cell>
        </row>
        <row r="2550">
          <cell r="A2550">
            <v>42111.166666666664</v>
          </cell>
          <cell r="D2550">
            <v>0.37</v>
          </cell>
          <cell r="E2550">
            <v>0.52</v>
          </cell>
          <cell r="F2550">
            <v>28.004519999999999</v>
          </cell>
          <cell r="G2550">
            <v>9.9057600000000008</v>
          </cell>
        </row>
        <row r="2551">
          <cell r="A2551">
            <v>42111.208333333336</v>
          </cell>
          <cell r="D2551">
            <v>0.39</v>
          </cell>
          <cell r="E2551">
            <v>0.52</v>
          </cell>
          <cell r="F2551">
            <v>26.94576</v>
          </cell>
          <cell r="G2551">
            <v>9.5689200000000003</v>
          </cell>
        </row>
        <row r="2552">
          <cell r="A2552">
            <v>42111.25</v>
          </cell>
          <cell r="D2552">
            <v>0.46</v>
          </cell>
          <cell r="E2552">
            <v>0.52</v>
          </cell>
          <cell r="F2552">
            <v>30.723960000000002</v>
          </cell>
          <cell r="G2552">
            <v>38.54448</v>
          </cell>
        </row>
        <row r="2553">
          <cell r="A2553">
            <v>42111.291666666664</v>
          </cell>
          <cell r="D2553">
            <v>0.46</v>
          </cell>
          <cell r="E2553">
            <v>0.6</v>
          </cell>
          <cell r="F2553">
            <v>27.358920000000001</v>
          </cell>
          <cell r="G2553">
            <v>16.476120000000002</v>
          </cell>
        </row>
        <row r="2554">
          <cell r="A2554">
            <v>42111.333333333336</v>
          </cell>
          <cell r="D2554">
            <v>0.43</v>
          </cell>
          <cell r="E2554">
            <v>0.6</v>
          </cell>
          <cell r="F2554">
            <v>0.56844000000000094</v>
          </cell>
          <cell r="G2554">
            <v>17.689319999999999</v>
          </cell>
        </row>
        <row r="2555">
          <cell r="A2555">
            <v>42111.375</v>
          </cell>
          <cell r="D2555">
            <v>0.43</v>
          </cell>
          <cell r="E2555">
            <v>0.56999999999999995</v>
          </cell>
          <cell r="F2555">
            <v>0</v>
          </cell>
          <cell r="G2555">
            <v>0</v>
          </cell>
        </row>
        <row r="2556">
          <cell r="A2556">
            <v>42111.416666666664</v>
          </cell>
          <cell r="D2556">
            <v>0.43</v>
          </cell>
          <cell r="E2556">
            <v>0.56999999999999995</v>
          </cell>
          <cell r="F2556">
            <v>0</v>
          </cell>
          <cell r="G2556">
            <v>0</v>
          </cell>
        </row>
        <row r="2557">
          <cell r="A2557">
            <v>42111.458333333336</v>
          </cell>
          <cell r="D2557">
            <v>0.43</v>
          </cell>
          <cell r="E2557">
            <v>0.56000000000000005</v>
          </cell>
          <cell r="F2557">
            <v>0</v>
          </cell>
          <cell r="G2557">
            <v>0</v>
          </cell>
        </row>
        <row r="2558">
          <cell r="A2558">
            <v>42111.5</v>
          </cell>
          <cell r="D2558">
            <v>0.43</v>
          </cell>
          <cell r="E2558">
            <v>0.56000000000000005</v>
          </cell>
          <cell r="F2558">
            <v>0</v>
          </cell>
          <cell r="G2558">
            <v>0</v>
          </cell>
        </row>
        <row r="2559">
          <cell r="A2559">
            <v>42111.541666666664</v>
          </cell>
          <cell r="D2559">
            <v>0.43</v>
          </cell>
          <cell r="E2559">
            <v>0.55000000000000004</v>
          </cell>
          <cell r="F2559">
            <v>0</v>
          </cell>
          <cell r="G2559">
            <v>0</v>
          </cell>
        </row>
        <row r="2560">
          <cell r="A2560">
            <v>42111.583333333336</v>
          </cell>
          <cell r="D2560">
            <v>0.43</v>
          </cell>
          <cell r="E2560">
            <v>0.55000000000000004</v>
          </cell>
          <cell r="F2560">
            <v>0</v>
          </cell>
          <cell r="G2560">
            <v>0</v>
          </cell>
        </row>
        <row r="2561">
          <cell r="A2561">
            <v>42111.625</v>
          </cell>
          <cell r="D2561">
            <v>0.44</v>
          </cell>
          <cell r="E2561">
            <v>0.55000000000000004</v>
          </cell>
          <cell r="F2561">
            <v>0</v>
          </cell>
          <cell r="G2561">
            <v>0</v>
          </cell>
        </row>
        <row r="2562">
          <cell r="A2562">
            <v>42111.666666666664</v>
          </cell>
          <cell r="D2562">
            <v>0.45</v>
          </cell>
          <cell r="E2562">
            <v>0.56999999999999995</v>
          </cell>
          <cell r="F2562">
            <v>0</v>
          </cell>
          <cell r="G2562">
            <v>11.133599999999999</v>
          </cell>
        </row>
        <row r="2563">
          <cell r="A2563">
            <v>42111.708333333336</v>
          </cell>
          <cell r="D2563">
            <v>0.45</v>
          </cell>
          <cell r="E2563">
            <v>0.6</v>
          </cell>
          <cell r="F2563">
            <v>0.196080000000001</v>
          </cell>
          <cell r="G2563">
            <v>15.5076</v>
          </cell>
        </row>
        <row r="2564">
          <cell r="A2564">
            <v>42111.75</v>
          </cell>
          <cell r="D2564">
            <v>0.45</v>
          </cell>
          <cell r="E2564">
            <v>0.56999999999999995</v>
          </cell>
          <cell r="F2564">
            <v>3.9047999999999998</v>
          </cell>
          <cell r="G2564">
            <v>14.159280000000001</v>
          </cell>
        </row>
        <row r="2565">
          <cell r="A2565">
            <v>42111.791666666664</v>
          </cell>
          <cell r="D2565">
            <v>0.45</v>
          </cell>
          <cell r="E2565">
            <v>0.61</v>
          </cell>
          <cell r="F2565">
            <v>4.9173600000000004</v>
          </cell>
          <cell r="G2565">
            <v>24.879239999999999</v>
          </cell>
        </row>
        <row r="2566">
          <cell r="A2566">
            <v>42111.833333333336</v>
          </cell>
          <cell r="D2566">
            <v>0.38</v>
          </cell>
          <cell r="E2566">
            <v>0.61</v>
          </cell>
          <cell r="F2566">
            <v>2.7724799999999998</v>
          </cell>
          <cell r="G2566">
            <v>20.559239999999999</v>
          </cell>
        </row>
        <row r="2567">
          <cell r="A2567">
            <v>42111.875</v>
          </cell>
          <cell r="D2567">
            <v>0.36</v>
          </cell>
          <cell r="E2567">
            <v>0.6</v>
          </cell>
          <cell r="F2567">
            <v>1.2629999999999999</v>
          </cell>
          <cell r="G2567">
            <v>0</v>
          </cell>
        </row>
        <row r="2568">
          <cell r="A2568">
            <v>42111.916666666664</v>
          </cell>
          <cell r="D2568">
            <v>0.34</v>
          </cell>
          <cell r="E2568">
            <v>0.51</v>
          </cell>
          <cell r="F2568">
            <v>1.9374</v>
          </cell>
          <cell r="G2568">
            <v>14.32164</v>
          </cell>
        </row>
        <row r="2569">
          <cell r="A2569">
            <v>42111.958333333336</v>
          </cell>
          <cell r="D2569">
            <v>0.34</v>
          </cell>
          <cell r="E2569">
            <v>0.53</v>
          </cell>
          <cell r="F2569">
            <v>2.0640000000001098E-2</v>
          </cell>
          <cell r="G2569">
            <v>16.83192</v>
          </cell>
        </row>
        <row r="2570">
          <cell r="A2570">
            <v>42112</v>
          </cell>
          <cell r="D2570">
            <v>0.35</v>
          </cell>
          <cell r="E2570">
            <v>0.51</v>
          </cell>
          <cell r="F2570">
            <v>3.2557200000000002</v>
          </cell>
          <cell r="G2570">
            <v>0</v>
          </cell>
        </row>
        <row r="2571">
          <cell r="A2571">
            <v>42112.041666666664</v>
          </cell>
          <cell r="D2571">
            <v>0.35</v>
          </cell>
          <cell r="E2571">
            <v>0.48</v>
          </cell>
          <cell r="F2571">
            <v>13.2834</v>
          </cell>
          <cell r="G2571">
            <v>0</v>
          </cell>
        </row>
        <row r="2572">
          <cell r="A2572">
            <v>42112.083333333336</v>
          </cell>
          <cell r="D2572">
            <v>0.35</v>
          </cell>
          <cell r="E2572">
            <v>0.49</v>
          </cell>
          <cell r="F2572">
            <v>14.020440000000001</v>
          </cell>
          <cell r="G2572">
            <v>0</v>
          </cell>
        </row>
        <row r="2573">
          <cell r="A2573">
            <v>42112.125</v>
          </cell>
          <cell r="D2573">
            <v>0.35</v>
          </cell>
          <cell r="E2573">
            <v>0.51</v>
          </cell>
          <cell r="F2573">
            <v>14.288040000000001</v>
          </cell>
          <cell r="G2573">
            <v>0</v>
          </cell>
        </row>
        <row r="2574">
          <cell r="A2574">
            <v>42112.166666666664</v>
          </cell>
          <cell r="D2574">
            <v>0.37</v>
          </cell>
          <cell r="E2574">
            <v>0.51</v>
          </cell>
          <cell r="F2574">
            <v>16.140840000000001</v>
          </cell>
          <cell r="G2574">
            <v>0</v>
          </cell>
        </row>
        <row r="2575">
          <cell r="A2575">
            <v>42112.208333333336</v>
          </cell>
          <cell r="D2575">
            <v>0.39</v>
          </cell>
          <cell r="E2575">
            <v>0.51</v>
          </cell>
          <cell r="F2575">
            <v>7.8849600000000004</v>
          </cell>
          <cell r="G2575">
            <v>0</v>
          </cell>
        </row>
        <row r="2576">
          <cell r="A2576">
            <v>42112.25</v>
          </cell>
          <cell r="D2576">
            <v>0.47</v>
          </cell>
          <cell r="E2576">
            <v>0.5</v>
          </cell>
          <cell r="F2576">
            <v>18.860399999999998</v>
          </cell>
          <cell r="G2576">
            <v>0</v>
          </cell>
        </row>
        <row r="2577">
          <cell r="A2577">
            <v>42112.291666666664</v>
          </cell>
          <cell r="D2577">
            <v>0.44</v>
          </cell>
          <cell r="E2577">
            <v>0.48</v>
          </cell>
          <cell r="F2577">
            <v>0</v>
          </cell>
          <cell r="G2577">
            <v>0</v>
          </cell>
        </row>
        <row r="2578">
          <cell r="A2578">
            <v>42112.333333333336</v>
          </cell>
          <cell r="D2578">
            <v>0.44</v>
          </cell>
          <cell r="E2578">
            <v>0.48</v>
          </cell>
          <cell r="F2578">
            <v>0.55608000000000102</v>
          </cell>
          <cell r="G2578">
            <v>0</v>
          </cell>
        </row>
        <row r="2579">
          <cell r="A2579">
            <v>42112.375</v>
          </cell>
          <cell r="D2579">
            <v>0.44</v>
          </cell>
          <cell r="E2579">
            <v>0.5</v>
          </cell>
          <cell r="F2579">
            <v>0</v>
          </cell>
          <cell r="G2579">
            <v>8.5726800000000001</v>
          </cell>
        </row>
        <row r="2580">
          <cell r="A2580">
            <v>42112.416666666664</v>
          </cell>
          <cell r="D2580">
            <v>0.44</v>
          </cell>
          <cell r="E2580">
            <v>0.5</v>
          </cell>
          <cell r="F2580">
            <v>1.9419599999999999</v>
          </cell>
          <cell r="G2580">
            <v>12.06348</v>
          </cell>
        </row>
        <row r="2581">
          <cell r="A2581">
            <v>42112.458333333336</v>
          </cell>
          <cell r="D2581">
            <v>0.44</v>
          </cell>
          <cell r="E2581">
            <v>0.5</v>
          </cell>
          <cell r="F2581">
            <v>2.2079999999999999E-2</v>
          </cell>
          <cell r="G2581">
            <v>12.436680000000001</v>
          </cell>
        </row>
        <row r="2582">
          <cell r="A2582">
            <v>42112.5</v>
          </cell>
          <cell r="D2582">
            <v>0.44</v>
          </cell>
          <cell r="E2582">
            <v>0.5</v>
          </cell>
          <cell r="F2582">
            <v>2.7214800000000001</v>
          </cell>
          <cell r="G2582">
            <v>10.691039999999999</v>
          </cell>
        </row>
        <row r="2583">
          <cell r="A2583">
            <v>42112.541666666664</v>
          </cell>
          <cell r="D2583">
            <v>0.44</v>
          </cell>
          <cell r="E2583">
            <v>0.5</v>
          </cell>
          <cell r="F2583">
            <v>3.6829200000000002</v>
          </cell>
          <cell r="G2583">
            <v>12.047040000000001</v>
          </cell>
        </row>
        <row r="2584">
          <cell r="A2584">
            <v>42112.583333333336</v>
          </cell>
          <cell r="D2584">
            <v>0.44</v>
          </cell>
          <cell r="E2584">
            <v>0.5</v>
          </cell>
          <cell r="F2584">
            <v>3.6829200000000002</v>
          </cell>
          <cell r="G2584">
            <v>10.86828</v>
          </cell>
        </row>
        <row r="2585">
          <cell r="A2585">
            <v>42112.625</v>
          </cell>
          <cell r="D2585">
            <v>0.44</v>
          </cell>
          <cell r="E2585">
            <v>0.5</v>
          </cell>
          <cell r="F2585">
            <v>2.7480000000000002</v>
          </cell>
          <cell r="G2585">
            <v>12.22908</v>
          </cell>
        </row>
        <row r="2586">
          <cell r="A2586">
            <v>42112.666666666664</v>
          </cell>
          <cell r="D2586">
            <v>0.45</v>
          </cell>
          <cell r="E2586">
            <v>0.51</v>
          </cell>
          <cell r="F2586">
            <v>3.50352</v>
          </cell>
          <cell r="G2586">
            <v>12.698639999999999</v>
          </cell>
        </row>
        <row r="2587">
          <cell r="A2587">
            <v>42112.708333333336</v>
          </cell>
          <cell r="D2587">
            <v>0.38</v>
          </cell>
          <cell r="E2587">
            <v>0.54</v>
          </cell>
          <cell r="F2587">
            <v>0</v>
          </cell>
          <cell r="G2587">
            <v>12.936719999999999</v>
          </cell>
        </row>
        <row r="2588">
          <cell r="A2588">
            <v>42112.75</v>
          </cell>
          <cell r="D2588">
            <v>0.38</v>
          </cell>
          <cell r="E2588">
            <v>0.54</v>
          </cell>
          <cell r="F2588">
            <v>4.5687600000000002</v>
          </cell>
          <cell r="G2588">
            <v>4.9855200000000002</v>
          </cell>
        </row>
        <row r="2589">
          <cell r="A2589">
            <v>42112.791666666664</v>
          </cell>
          <cell r="D2589">
            <v>0.35</v>
          </cell>
          <cell r="E2589">
            <v>0.54</v>
          </cell>
          <cell r="F2589">
            <v>3.7528800000000002</v>
          </cell>
          <cell r="G2589">
            <v>13.29036</v>
          </cell>
        </row>
        <row r="2590">
          <cell r="A2590">
            <v>42112.833333333336</v>
          </cell>
          <cell r="D2590">
            <v>0.34</v>
          </cell>
          <cell r="E2590">
            <v>0.53</v>
          </cell>
          <cell r="F2590">
            <v>0.89471999999999896</v>
          </cell>
          <cell r="G2590">
            <v>8.0314800000000002</v>
          </cell>
        </row>
        <row r="2591">
          <cell r="A2591">
            <v>42112.875</v>
          </cell>
          <cell r="D2591">
            <v>0.33</v>
          </cell>
          <cell r="E2591">
            <v>0.53</v>
          </cell>
          <cell r="F2591">
            <v>1.0023599999999999</v>
          </cell>
          <cell r="G2591">
            <v>9.6014400000000002</v>
          </cell>
        </row>
        <row r="2592">
          <cell r="A2592">
            <v>42112.916666666664</v>
          </cell>
          <cell r="D2592">
            <v>0.33</v>
          </cell>
          <cell r="E2592">
            <v>0.5</v>
          </cell>
          <cell r="F2592">
            <v>2.66004</v>
          </cell>
          <cell r="G2592">
            <v>4.2458400000000003</v>
          </cell>
        </row>
        <row r="2593">
          <cell r="A2593">
            <v>42112.958333333336</v>
          </cell>
          <cell r="D2593">
            <v>0.33</v>
          </cell>
          <cell r="E2593">
            <v>0.5</v>
          </cell>
          <cell r="F2593">
            <v>0</v>
          </cell>
          <cell r="G2593">
            <v>5.5802399999999999</v>
          </cell>
        </row>
        <row r="2594">
          <cell r="A2594">
            <v>42113</v>
          </cell>
          <cell r="D2594">
            <v>0.35</v>
          </cell>
          <cell r="E2594">
            <v>0.48</v>
          </cell>
          <cell r="F2594">
            <v>16.441680000000002</v>
          </cell>
          <cell r="G2594">
            <v>1.3171200000000001</v>
          </cell>
        </row>
        <row r="2595">
          <cell r="A2595">
            <v>42113.041666666664</v>
          </cell>
          <cell r="D2595">
            <v>0.35</v>
          </cell>
          <cell r="E2595">
            <v>0.48</v>
          </cell>
          <cell r="F2595">
            <v>13.708920000000001</v>
          </cell>
          <cell r="G2595">
            <v>0.57876000000001004</v>
          </cell>
        </row>
        <row r="2596">
          <cell r="A2596">
            <v>42113.083333333336</v>
          </cell>
          <cell r="D2596">
            <v>0.35</v>
          </cell>
          <cell r="E2596">
            <v>0.48</v>
          </cell>
          <cell r="F2596">
            <v>16.808399999999999</v>
          </cell>
          <cell r="G2596">
            <v>1.3371599999999999</v>
          </cell>
        </row>
        <row r="2597">
          <cell r="A2597">
            <v>42113.125</v>
          </cell>
          <cell r="D2597">
            <v>0.35</v>
          </cell>
          <cell r="E2597">
            <v>0.48</v>
          </cell>
          <cell r="F2597">
            <v>17.534520000000001</v>
          </cell>
          <cell r="G2597">
            <v>2.29356000000001</v>
          </cell>
        </row>
        <row r="2598">
          <cell r="A2598">
            <v>42113.166666666664</v>
          </cell>
          <cell r="D2598">
            <v>0.37</v>
          </cell>
          <cell r="E2598">
            <v>0.48</v>
          </cell>
          <cell r="F2598">
            <v>16.12632</v>
          </cell>
          <cell r="G2598">
            <v>0</v>
          </cell>
        </row>
        <row r="2599">
          <cell r="A2599">
            <v>42113.208333333336</v>
          </cell>
          <cell r="D2599">
            <v>0.39</v>
          </cell>
          <cell r="E2599">
            <v>0.48</v>
          </cell>
          <cell r="F2599">
            <v>14.799720000000001</v>
          </cell>
          <cell r="G2599">
            <v>0</v>
          </cell>
        </row>
        <row r="2600">
          <cell r="A2600">
            <v>42113.25</v>
          </cell>
          <cell r="D2600">
            <v>0.46</v>
          </cell>
          <cell r="E2600">
            <v>0.46</v>
          </cell>
          <cell r="F2600">
            <v>37.846800000000002</v>
          </cell>
          <cell r="G2600">
            <v>0</v>
          </cell>
        </row>
        <row r="2601">
          <cell r="A2601">
            <v>42113.291666666664</v>
          </cell>
          <cell r="D2601">
            <v>0.44</v>
          </cell>
          <cell r="E2601">
            <v>0.48</v>
          </cell>
          <cell r="F2601">
            <v>0</v>
          </cell>
          <cell r="G2601">
            <v>0</v>
          </cell>
        </row>
        <row r="2602">
          <cell r="A2602">
            <v>42113.333333333336</v>
          </cell>
          <cell r="D2602">
            <v>0.44</v>
          </cell>
          <cell r="E2602">
            <v>0.48</v>
          </cell>
          <cell r="F2602">
            <v>0</v>
          </cell>
          <cell r="G2602">
            <v>0</v>
          </cell>
        </row>
        <row r="2603">
          <cell r="A2603">
            <v>42113.375</v>
          </cell>
          <cell r="D2603">
            <v>0.44</v>
          </cell>
          <cell r="E2603">
            <v>0.5</v>
          </cell>
          <cell r="F2603">
            <v>0</v>
          </cell>
          <cell r="G2603">
            <v>4.6471200000000001</v>
          </cell>
        </row>
        <row r="2604">
          <cell r="A2604">
            <v>42113.416666666664</v>
          </cell>
          <cell r="D2604">
            <v>0.44</v>
          </cell>
          <cell r="E2604">
            <v>0.5</v>
          </cell>
          <cell r="F2604">
            <v>1.1963999999999999</v>
          </cell>
          <cell r="G2604">
            <v>7.5327599999999997</v>
          </cell>
        </row>
        <row r="2605">
          <cell r="A2605">
            <v>42113.458333333336</v>
          </cell>
          <cell r="D2605">
            <v>0.44</v>
          </cell>
          <cell r="E2605">
            <v>0.5</v>
          </cell>
          <cell r="F2605">
            <v>0</v>
          </cell>
          <cell r="G2605">
            <v>5.48712</v>
          </cell>
        </row>
        <row r="2606">
          <cell r="A2606">
            <v>42113.5</v>
          </cell>
          <cell r="D2606">
            <v>0.45</v>
          </cell>
          <cell r="E2606">
            <v>0.5</v>
          </cell>
          <cell r="F2606">
            <v>0.99012</v>
          </cell>
          <cell r="G2606">
            <v>6.9598800000000001</v>
          </cell>
        </row>
        <row r="2607">
          <cell r="A2607">
            <v>42113.541666666664</v>
          </cell>
          <cell r="D2607">
            <v>0.44</v>
          </cell>
          <cell r="E2607">
            <v>0.5</v>
          </cell>
          <cell r="F2607">
            <v>0</v>
          </cell>
          <cell r="G2607">
            <v>5.93832</v>
          </cell>
        </row>
        <row r="2608">
          <cell r="A2608">
            <v>42113.583333333336</v>
          </cell>
          <cell r="D2608">
            <v>0.44</v>
          </cell>
          <cell r="E2608">
            <v>0.5</v>
          </cell>
          <cell r="F2608">
            <v>0</v>
          </cell>
          <cell r="G2608">
            <v>5.8615199999999996</v>
          </cell>
        </row>
        <row r="2609">
          <cell r="A2609">
            <v>42113.625</v>
          </cell>
          <cell r="D2609">
            <v>0.44</v>
          </cell>
          <cell r="E2609">
            <v>0.5</v>
          </cell>
          <cell r="F2609">
            <v>0.34200000000000003</v>
          </cell>
          <cell r="G2609">
            <v>4.9071600000000002</v>
          </cell>
        </row>
        <row r="2610">
          <cell r="A2610">
            <v>42113.666666666664</v>
          </cell>
          <cell r="D2610">
            <v>0.44</v>
          </cell>
          <cell r="E2610">
            <v>0.51</v>
          </cell>
          <cell r="F2610">
            <v>0</v>
          </cell>
          <cell r="G2610">
            <v>1.4839199999999999</v>
          </cell>
        </row>
        <row r="2611">
          <cell r="A2611">
            <v>42113.708333333336</v>
          </cell>
          <cell r="D2611">
            <v>0.44</v>
          </cell>
          <cell r="E2611">
            <v>0.53</v>
          </cell>
          <cell r="F2611">
            <v>0</v>
          </cell>
          <cell r="G2611">
            <v>2.7679200000000002</v>
          </cell>
        </row>
        <row r="2612">
          <cell r="A2612">
            <v>42113.75</v>
          </cell>
          <cell r="D2612">
            <v>0.44</v>
          </cell>
          <cell r="E2612">
            <v>0.54</v>
          </cell>
          <cell r="F2612">
            <v>0</v>
          </cell>
          <cell r="G2612">
            <v>0</v>
          </cell>
        </row>
        <row r="2613">
          <cell r="A2613">
            <v>42113.791666666664</v>
          </cell>
          <cell r="D2613">
            <v>0.43</v>
          </cell>
          <cell r="E2613">
            <v>0.54</v>
          </cell>
          <cell r="F2613">
            <v>0</v>
          </cell>
          <cell r="G2613">
            <v>0</v>
          </cell>
        </row>
        <row r="2614">
          <cell r="A2614">
            <v>42113.833333333336</v>
          </cell>
          <cell r="D2614">
            <v>0.35</v>
          </cell>
          <cell r="E2614">
            <v>0.54</v>
          </cell>
          <cell r="F2614">
            <v>0</v>
          </cell>
          <cell r="G2614">
            <v>0</v>
          </cell>
        </row>
        <row r="2615">
          <cell r="A2615">
            <v>42113.875</v>
          </cell>
          <cell r="D2615">
            <v>0.33</v>
          </cell>
          <cell r="E2615">
            <v>0.54</v>
          </cell>
          <cell r="F2615">
            <v>0</v>
          </cell>
          <cell r="G2615">
            <v>0</v>
          </cell>
        </row>
        <row r="2616">
          <cell r="A2616">
            <v>42113.916666666664</v>
          </cell>
          <cell r="D2616">
            <v>0.33</v>
          </cell>
          <cell r="E2616">
            <v>0.54</v>
          </cell>
          <cell r="F2616">
            <v>0</v>
          </cell>
          <cell r="G2616">
            <v>0.86760000000000104</v>
          </cell>
        </row>
        <row r="2617">
          <cell r="A2617">
            <v>42113.958333333336</v>
          </cell>
          <cell r="D2617">
            <v>0.33</v>
          </cell>
          <cell r="E2617">
            <v>0.5</v>
          </cell>
          <cell r="F2617">
            <v>0</v>
          </cell>
          <cell r="G2617">
            <v>0</v>
          </cell>
        </row>
        <row r="2618">
          <cell r="A2618">
            <v>42114</v>
          </cell>
          <cell r="D2618">
            <v>0.36</v>
          </cell>
          <cell r="E2618">
            <v>0.51</v>
          </cell>
          <cell r="F2618">
            <v>15.478440000000001</v>
          </cell>
          <cell r="G2618">
            <v>0</v>
          </cell>
        </row>
        <row r="2619">
          <cell r="A2619">
            <v>42114.041666666664</v>
          </cell>
          <cell r="D2619">
            <v>0.35</v>
          </cell>
          <cell r="E2619">
            <v>0.51</v>
          </cell>
          <cell r="F2619">
            <v>11.87856</v>
          </cell>
          <cell r="G2619">
            <v>0</v>
          </cell>
        </row>
        <row r="2620">
          <cell r="A2620">
            <v>42114.083333333336</v>
          </cell>
          <cell r="D2620">
            <v>0.35</v>
          </cell>
          <cell r="E2620">
            <v>0.51</v>
          </cell>
          <cell r="F2620">
            <v>11.95656</v>
          </cell>
          <cell r="G2620">
            <v>0</v>
          </cell>
        </row>
        <row r="2621">
          <cell r="A2621">
            <v>42114.125</v>
          </cell>
          <cell r="D2621">
            <v>0.35</v>
          </cell>
          <cell r="E2621">
            <v>0.51</v>
          </cell>
          <cell r="F2621">
            <v>11.618399999999999</v>
          </cell>
          <cell r="G2621">
            <v>0</v>
          </cell>
        </row>
        <row r="2622">
          <cell r="A2622">
            <v>42114.166666666664</v>
          </cell>
          <cell r="D2622">
            <v>0.37</v>
          </cell>
          <cell r="E2622">
            <v>0.51</v>
          </cell>
          <cell r="F2622">
            <v>11.24352</v>
          </cell>
          <cell r="G2622">
            <v>0</v>
          </cell>
        </row>
        <row r="2623">
          <cell r="A2623">
            <v>42114.208333333336</v>
          </cell>
          <cell r="D2623">
            <v>0.39</v>
          </cell>
          <cell r="E2623">
            <v>0.51</v>
          </cell>
          <cell r="F2623">
            <v>15.99492</v>
          </cell>
          <cell r="G2623">
            <v>0</v>
          </cell>
        </row>
        <row r="2624">
          <cell r="A2624">
            <v>42114.25</v>
          </cell>
          <cell r="D2624">
            <v>0.47</v>
          </cell>
          <cell r="E2624">
            <v>0.51</v>
          </cell>
          <cell r="F2624">
            <v>31.954319999999999</v>
          </cell>
          <cell r="G2624">
            <v>0</v>
          </cell>
        </row>
        <row r="2625">
          <cell r="A2625">
            <v>42114.291666666664</v>
          </cell>
          <cell r="D2625">
            <v>0.46</v>
          </cell>
          <cell r="E2625">
            <v>0.51</v>
          </cell>
          <cell r="F2625">
            <v>27.225719999999999</v>
          </cell>
          <cell r="G2625">
            <v>0</v>
          </cell>
        </row>
        <row r="2626">
          <cell r="A2626">
            <v>42114.333333333336</v>
          </cell>
          <cell r="D2626">
            <v>0.47</v>
          </cell>
          <cell r="E2626">
            <v>0.51</v>
          </cell>
          <cell r="F2626">
            <v>30.026399999999999</v>
          </cell>
          <cell r="G2626">
            <v>0</v>
          </cell>
        </row>
        <row r="2627">
          <cell r="A2627">
            <v>42114.375</v>
          </cell>
          <cell r="D2627">
            <v>0.46</v>
          </cell>
          <cell r="E2627">
            <v>0.5</v>
          </cell>
          <cell r="F2627">
            <v>27.369720000000001</v>
          </cell>
          <cell r="G2627">
            <v>0</v>
          </cell>
        </row>
        <row r="2628">
          <cell r="A2628">
            <v>42114.416666666664</v>
          </cell>
          <cell r="D2628">
            <v>0.47</v>
          </cell>
          <cell r="E2628">
            <v>0.51</v>
          </cell>
          <cell r="F2628">
            <v>28.579560000000001</v>
          </cell>
          <cell r="G2628">
            <v>0</v>
          </cell>
        </row>
        <row r="2629">
          <cell r="A2629">
            <v>42114.458333333336</v>
          </cell>
          <cell r="D2629">
            <v>0.47</v>
          </cell>
          <cell r="E2629">
            <v>0.51</v>
          </cell>
          <cell r="F2629">
            <v>24.11928</v>
          </cell>
          <cell r="G2629">
            <v>0</v>
          </cell>
        </row>
        <row r="2630">
          <cell r="A2630">
            <v>42114.5</v>
          </cell>
          <cell r="D2630">
            <v>0.43</v>
          </cell>
          <cell r="E2630">
            <v>0.51</v>
          </cell>
          <cell r="F2630">
            <v>0</v>
          </cell>
          <cell r="G2630">
            <v>0</v>
          </cell>
        </row>
        <row r="2631">
          <cell r="A2631">
            <v>42114.541666666664</v>
          </cell>
          <cell r="D2631">
            <v>0.43</v>
          </cell>
          <cell r="E2631">
            <v>0.51</v>
          </cell>
          <cell r="F2631">
            <v>0</v>
          </cell>
          <cell r="G2631">
            <v>0</v>
          </cell>
        </row>
        <row r="2632">
          <cell r="A2632">
            <v>42114.583333333336</v>
          </cell>
          <cell r="D2632">
            <v>0.43</v>
          </cell>
          <cell r="E2632">
            <v>0.54</v>
          </cell>
          <cell r="F2632">
            <v>0</v>
          </cell>
          <cell r="G2632">
            <v>6.6735600000000002</v>
          </cell>
        </row>
        <row r="2633">
          <cell r="A2633">
            <v>42114.625</v>
          </cell>
          <cell r="D2633">
            <v>0.43</v>
          </cell>
          <cell r="E2633">
            <v>0.54</v>
          </cell>
          <cell r="F2633">
            <v>0</v>
          </cell>
          <cell r="G2633">
            <v>6.6807600000000003</v>
          </cell>
        </row>
        <row r="2634">
          <cell r="A2634">
            <v>42114.666666666664</v>
          </cell>
          <cell r="D2634">
            <v>0.43</v>
          </cell>
          <cell r="E2634">
            <v>0.54</v>
          </cell>
          <cell r="F2634">
            <v>0.40764</v>
          </cell>
          <cell r="G2634">
            <v>0</v>
          </cell>
        </row>
        <row r="2635">
          <cell r="A2635">
            <v>42114.708333333336</v>
          </cell>
          <cell r="D2635">
            <v>0.39</v>
          </cell>
          <cell r="E2635">
            <v>0.54</v>
          </cell>
          <cell r="F2635">
            <v>7.0168799999999996</v>
          </cell>
          <cell r="G2635">
            <v>0</v>
          </cell>
        </row>
        <row r="2636">
          <cell r="A2636">
            <v>42114.75</v>
          </cell>
          <cell r="D2636">
            <v>0.39</v>
          </cell>
          <cell r="E2636">
            <v>0.51</v>
          </cell>
          <cell r="F2636">
            <v>7.4047200000000002</v>
          </cell>
          <cell r="G2636">
            <v>0</v>
          </cell>
        </row>
        <row r="2637">
          <cell r="A2637">
            <v>42114.791666666664</v>
          </cell>
          <cell r="D2637">
            <v>0.38</v>
          </cell>
          <cell r="E2637">
            <v>0.54</v>
          </cell>
          <cell r="F2637">
            <v>8.3612400000000004</v>
          </cell>
          <cell r="G2637">
            <v>0</v>
          </cell>
        </row>
        <row r="2638">
          <cell r="A2638">
            <v>42114.833333333336</v>
          </cell>
          <cell r="D2638">
            <v>0.36</v>
          </cell>
          <cell r="E2638">
            <v>0.54</v>
          </cell>
          <cell r="F2638">
            <v>12.35196</v>
          </cell>
          <cell r="G2638">
            <v>0</v>
          </cell>
        </row>
        <row r="2639">
          <cell r="A2639">
            <v>42114.875</v>
          </cell>
          <cell r="D2639">
            <v>0.34</v>
          </cell>
          <cell r="E2639">
            <v>0.61</v>
          </cell>
          <cell r="F2639">
            <v>9.8313600000000001</v>
          </cell>
          <cell r="G2639">
            <v>0</v>
          </cell>
        </row>
        <row r="2640">
          <cell r="A2640">
            <v>42114.916666666664</v>
          </cell>
          <cell r="D2640">
            <v>0.34</v>
          </cell>
          <cell r="E2640">
            <v>0.56000000000000005</v>
          </cell>
          <cell r="F2640">
            <v>8.1500400000000006</v>
          </cell>
          <cell r="G2640">
            <v>0</v>
          </cell>
        </row>
        <row r="2641">
          <cell r="A2641">
            <v>42114.958333333336</v>
          </cell>
          <cell r="D2641">
            <v>0.33</v>
          </cell>
          <cell r="E2641">
            <v>0.54</v>
          </cell>
          <cell r="F2641">
            <v>6.0074399999999999</v>
          </cell>
          <cell r="G2641">
            <v>0</v>
          </cell>
        </row>
        <row r="2642">
          <cell r="A2642">
            <v>42115</v>
          </cell>
          <cell r="D2642">
            <v>0.35</v>
          </cell>
          <cell r="E2642">
            <v>0.52</v>
          </cell>
          <cell r="F2642">
            <v>17.45016</v>
          </cell>
          <cell r="G2642">
            <v>0</v>
          </cell>
        </row>
        <row r="2643">
          <cell r="A2643">
            <v>42115.041666666664</v>
          </cell>
          <cell r="D2643">
            <v>0.35</v>
          </cell>
          <cell r="E2643">
            <v>0.51</v>
          </cell>
          <cell r="F2643">
            <v>16.213560000000001</v>
          </cell>
          <cell r="G2643">
            <v>0</v>
          </cell>
        </row>
        <row r="2644">
          <cell r="A2644">
            <v>42115.083333333336</v>
          </cell>
          <cell r="D2644">
            <v>0.35</v>
          </cell>
          <cell r="E2644">
            <v>0.52</v>
          </cell>
          <cell r="F2644">
            <v>11.831759999999999</v>
          </cell>
          <cell r="G2644">
            <v>0</v>
          </cell>
        </row>
        <row r="2645">
          <cell r="A2645">
            <v>42115.125</v>
          </cell>
          <cell r="D2645">
            <v>0.35</v>
          </cell>
          <cell r="E2645">
            <v>0.52</v>
          </cell>
          <cell r="F2645">
            <v>9.5229599999999994</v>
          </cell>
          <cell r="G2645">
            <v>0</v>
          </cell>
        </row>
        <row r="2646">
          <cell r="A2646">
            <v>42115.166666666664</v>
          </cell>
          <cell r="D2646">
            <v>0.37</v>
          </cell>
          <cell r="E2646">
            <v>0.52</v>
          </cell>
          <cell r="F2646">
            <v>7.3305600000000002</v>
          </cell>
          <cell r="G2646">
            <v>0</v>
          </cell>
        </row>
        <row r="2647">
          <cell r="A2647">
            <v>42115.208333333336</v>
          </cell>
          <cell r="D2647">
            <v>0.39</v>
          </cell>
          <cell r="E2647">
            <v>0.52</v>
          </cell>
          <cell r="F2647">
            <v>13.02984</v>
          </cell>
          <cell r="G2647">
            <v>0</v>
          </cell>
        </row>
        <row r="2648">
          <cell r="A2648">
            <v>42115.25</v>
          </cell>
          <cell r="D2648">
            <v>0.46</v>
          </cell>
          <cell r="E2648">
            <v>0.52</v>
          </cell>
          <cell r="F2648">
            <v>23.632079999999998</v>
          </cell>
          <cell r="G2648">
            <v>0</v>
          </cell>
        </row>
        <row r="2649">
          <cell r="A2649">
            <v>42115.291666666664</v>
          </cell>
          <cell r="D2649">
            <v>0.44</v>
          </cell>
          <cell r="E2649">
            <v>0.52</v>
          </cell>
          <cell r="F2649">
            <v>6.2554800000000004</v>
          </cell>
          <cell r="G2649">
            <v>0</v>
          </cell>
        </row>
        <row r="2650">
          <cell r="A2650">
            <v>42115.333333333336</v>
          </cell>
          <cell r="D2650">
            <v>0.44</v>
          </cell>
          <cell r="E2650">
            <v>0.52</v>
          </cell>
          <cell r="F2650">
            <v>7.0118400000000003</v>
          </cell>
          <cell r="G2650">
            <v>0</v>
          </cell>
        </row>
        <row r="2651">
          <cell r="A2651">
            <v>42115.375</v>
          </cell>
          <cell r="D2651">
            <v>0.44</v>
          </cell>
          <cell r="E2651">
            <v>0.51</v>
          </cell>
          <cell r="F2651">
            <v>6.1534800000000001</v>
          </cell>
          <cell r="G2651">
            <v>0</v>
          </cell>
        </row>
        <row r="2652">
          <cell r="A2652">
            <v>42115.416666666664</v>
          </cell>
          <cell r="D2652">
            <v>0.44</v>
          </cell>
          <cell r="E2652">
            <v>0.51</v>
          </cell>
          <cell r="F2652">
            <v>8.6622000000000003</v>
          </cell>
          <cell r="G2652">
            <v>0</v>
          </cell>
        </row>
        <row r="2653">
          <cell r="A2653">
            <v>42115.458333333336</v>
          </cell>
          <cell r="D2653">
            <v>0.44</v>
          </cell>
          <cell r="E2653">
            <v>0.51</v>
          </cell>
          <cell r="F2653">
            <v>6.1426800000000004</v>
          </cell>
          <cell r="G2653">
            <v>0</v>
          </cell>
        </row>
        <row r="2654">
          <cell r="A2654">
            <v>42115.5</v>
          </cell>
          <cell r="D2654">
            <v>0.44</v>
          </cell>
          <cell r="E2654">
            <v>0.51</v>
          </cell>
          <cell r="F2654">
            <v>8.2254000000000005</v>
          </cell>
          <cell r="G2654">
            <v>0</v>
          </cell>
        </row>
        <row r="2655">
          <cell r="A2655">
            <v>42115.541666666664</v>
          </cell>
          <cell r="D2655">
            <v>0.44</v>
          </cell>
          <cell r="E2655">
            <v>0.51</v>
          </cell>
          <cell r="F2655">
            <v>5.3302800000000001</v>
          </cell>
          <cell r="G2655">
            <v>0</v>
          </cell>
        </row>
        <row r="2656">
          <cell r="A2656">
            <v>42115.583333333336</v>
          </cell>
          <cell r="D2656">
            <v>0.44</v>
          </cell>
          <cell r="E2656">
            <v>0.51</v>
          </cell>
          <cell r="F2656">
            <v>8.2818000000000005</v>
          </cell>
          <cell r="G2656">
            <v>0</v>
          </cell>
        </row>
        <row r="2657">
          <cell r="A2657">
            <v>42115.625</v>
          </cell>
          <cell r="D2657">
            <v>0.44</v>
          </cell>
          <cell r="E2657">
            <v>0.51</v>
          </cell>
          <cell r="F2657">
            <v>5.2198799999999999</v>
          </cell>
          <cell r="G2657">
            <v>0</v>
          </cell>
        </row>
        <row r="2658">
          <cell r="A2658">
            <v>42115.666666666664</v>
          </cell>
          <cell r="D2658">
            <v>0.44</v>
          </cell>
          <cell r="E2658">
            <v>0.51</v>
          </cell>
          <cell r="F2658">
            <v>4.2305999999999999</v>
          </cell>
          <cell r="G2658">
            <v>0</v>
          </cell>
        </row>
        <row r="2659">
          <cell r="A2659">
            <v>42115.708333333336</v>
          </cell>
          <cell r="D2659">
            <v>0.44</v>
          </cell>
          <cell r="E2659">
            <v>0.51</v>
          </cell>
          <cell r="F2659">
            <v>0</v>
          </cell>
          <cell r="G2659">
            <v>0</v>
          </cell>
        </row>
        <row r="2660">
          <cell r="A2660">
            <v>42115.75</v>
          </cell>
          <cell r="D2660">
            <v>0.44</v>
          </cell>
          <cell r="E2660">
            <v>0.5</v>
          </cell>
          <cell r="F2660">
            <v>2.04216</v>
          </cell>
          <cell r="G2660">
            <v>0</v>
          </cell>
        </row>
        <row r="2661">
          <cell r="A2661">
            <v>42115.791666666664</v>
          </cell>
          <cell r="D2661">
            <v>0.44</v>
          </cell>
          <cell r="E2661">
            <v>0.51</v>
          </cell>
          <cell r="F2661">
            <v>0.77063999999999999</v>
          </cell>
          <cell r="G2661">
            <v>0</v>
          </cell>
        </row>
        <row r="2662">
          <cell r="A2662">
            <v>42115.833333333336</v>
          </cell>
          <cell r="D2662">
            <v>0.38</v>
          </cell>
          <cell r="E2662">
            <v>0.51</v>
          </cell>
          <cell r="F2662">
            <v>6.2870400000000002</v>
          </cell>
          <cell r="G2662">
            <v>0</v>
          </cell>
        </row>
        <row r="2663">
          <cell r="A2663">
            <v>42115.875</v>
          </cell>
          <cell r="D2663">
            <v>0.35</v>
          </cell>
          <cell r="E2663">
            <v>0.51</v>
          </cell>
          <cell r="F2663">
            <v>2.8251599999999999</v>
          </cell>
          <cell r="G2663">
            <v>0</v>
          </cell>
        </row>
        <row r="2664">
          <cell r="A2664">
            <v>42115.916666666664</v>
          </cell>
          <cell r="D2664">
            <v>0.33</v>
          </cell>
          <cell r="E2664">
            <v>0.51</v>
          </cell>
          <cell r="F2664">
            <v>2.4903599999999999</v>
          </cell>
          <cell r="G2664">
            <v>0</v>
          </cell>
        </row>
        <row r="2665">
          <cell r="A2665">
            <v>42115.958333333336</v>
          </cell>
          <cell r="D2665">
            <v>0.33</v>
          </cell>
          <cell r="E2665">
            <v>0.5</v>
          </cell>
          <cell r="F2665">
            <v>0</v>
          </cell>
          <cell r="G2665">
            <v>0</v>
          </cell>
        </row>
        <row r="2666">
          <cell r="A2666">
            <v>42116</v>
          </cell>
          <cell r="D2666">
            <v>0.33</v>
          </cell>
          <cell r="E2666">
            <v>0.5</v>
          </cell>
          <cell r="F2666">
            <v>6.5039999999999307E-2</v>
          </cell>
          <cell r="G2666">
            <v>0</v>
          </cell>
        </row>
        <row r="2667">
          <cell r="A2667">
            <v>42116.041666666664</v>
          </cell>
          <cell r="D2667">
            <v>0.33</v>
          </cell>
          <cell r="E2667">
            <v>0.5</v>
          </cell>
          <cell r="F2667">
            <v>0</v>
          </cell>
          <cell r="G2667">
            <v>0</v>
          </cell>
        </row>
        <row r="2668">
          <cell r="A2668">
            <v>42116.083333333336</v>
          </cell>
          <cell r="D2668">
            <v>0.33</v>
          </cell>
          <cell r="E2668">
            <v>0.5</v>
          </cell>
          <cell r="F2668">
            <v>0</v>
          </cell>
          <cell r="G2668">
            <v>0</v>
          </cell>
        </row>
        <row r="2669">
          <cell r="A2669">
            <v>42116.125</v>
          </cell>
          <cell r="D2669">
            <v>0.33</v>
          </cell>
          <cell r="E2669">
            <v>0.5</v>
          </cell>
          <cell r="F2669">
            <v>0</v>
          </cell>
          <cell r="G2669">
            <v>0</v>
          </cell>
        </row>
        <row r="2670">
          <cell r="A2670">
            <v>42116.166666666664</v>
          </cell>
          <cell r="D2670">
            <v>0.35</v>
          </cell>
          <cell r="E2670">
            <v>0.5</v>
          </cell>
          <cell r="F2670">
            <v>0</v>
          </cell>
          <cell r="G2670">
            <v>0</v>
          </cell>
        </row>
        <row r="2671">
          <cell r="A2671">
            <v>42116.208333333336</v>
          </cell>
          <cell r="D2671">
            <v>0.37</v>
          </cell>
          <cell r="E2671">
            <v>0.5</v>
          </cell>
          <cell r="F2671">
            <v>0</v>
          </cell>
          <cell r="G2671">
            <v>0</v>
          </cell>
        </row>
        <row r="2672">
          <cell r="A2672">
            <v>42116.25</v>
          </cell>
          <cell r="D2672">
            <v>0.44</v>
          </cell>
          <cell r="E2672">
            <v>0.51</v>
          </cell>
          <cell r="F2672">
            <v>4.4661600000000004</v>
          </cell>
          <cell r="G2672">
            <v>0</v>
          </cell>
        </row>
        <row r="2673">
          <cell r="A2673">
            <v>42116.291666666664</v>
          </cell>
          <cell r="D2673">
            <v>0.44</v>
          </cell>
          <cell r="E2673">
            <v>0.53</v>
          </cell>
          <cell r="F2673">
            <v>2.0983200000000002</v>
          </cell>
          <cell r="G2673">
            <v>43.862760000000002</v>
          </cell>
        </row>
        <row r="2674">
          <cell r="A2674">
            <v>42116.333333333336</v>
          </cell>
          <cell r="D2674">
            <v>0.44</v>
          </cell>
          <cell r="E2674">
            <v>0.53</v>
          </cell>
          <cell r="F2674">
            <v>7.27224</v>
          </cell>
          <cell r="G2674">
            <v>47.706479999999999</v>
          </cell>
        </row>
        <row r="2675">
          <cell r="A2675">
            <v>42116.375</v>
          </cell>
          <cell r="D2675">
            <v>0.44</v>
          </cell>
          <cell r="E2675">
            <v>0.53</v>
          </cell>
          <cell r="F2675">
            <v>5.2903200000000004</v>
          </cell>
          <cell r="G2675">
            <v>50.457599999999999</v>
          </cell>
        </row>
        <row r="2676">
          <cell r="A2676">
            <v>42116.416666666664</v>
          </cell>
          <cell r="D2676">
            <v>0.44</v>
          </cell>
          <cell r="E2676">
            <v>0.53</v>
          </cell>
          <cell r="F2676">
            <v>7.569</v>
          </cell>
          <cell r="G2676">
            <v>55.362000000000002</v>
          </cell>
        </row>
        <row r="2677">
          <cell r="A2677">
            <v>42116.458333333336</v>
          </cell>
          <cell r="D2677">
            <v>0.44</v>
          </cell>
          <cell r="E2677">
            <v>0.53</v>
          </cell>
          <cell r="F2677">
            <v>4.7566800000000002</v>
          </cell>
          <cell r="G2677">
            <v>53.876399999999997</v>
          </cell>
        </row>
        <row r="2678">
          <cell r="A2678">
            <v>42116.5</v>
          </cell>
          <cell r="D2678">
            <v>0.44</v>
          </cell>
          <cell r="E2678">
            <v>0.53</v>
          </cell>
          <cell r="F2678">
            <v>6.4770000000000003</v>
          </cell>
          <cell r="G2678">
            <v>52.813200000000002</v>
          </cell>
        </row>
        <row r="2679">
          <cell r="A2679">
            <v>42116.541666666664</v>
          </cell>
          <cell r="D2679">
            <v>0.44</v>
          </cell>
          <cell r="E2679">
            <v>0.53</v>
          </cell>
          <cell r="F2679">
            <v>0</v>
          </cell>
          <cell r="G2679">
            <v>50.987639999999999</v>
          </cell>
        </row>
        <row r="2680">
          <cell r="A2680">
            <v>42116.583333333336</v>
          </cell>
          <cell r="D2680">
            <v>0.44</v>
          </cell>
          <cell r="E2680">
            <v>0.53</v>
          </cell>
          <cell r="F2680">
            <v>0</v>
          </cell>
          <cell r="G2680">
            <v>51.516840000000002</v>
          </cell>
        </row>
        <row r="2681">
          <cell r="A2681">
            <v>42116.625</v>
          </cell>
          <cell r="D2681">
            <v>0.44</v>
          </cell>
          <cell r="E2681">
            <v>0.53</v>
          </cell>
          <cell r="F2681">
            <v>0.11423999999999999</v>
          </cell>
          <cell r="G2681">
            <v>39.725999999999999</v>
          </cell>
        </row>
        <row r="2682">
          <cell r="A2682">
            <v>42116.666666666664</v>
          </cell>
          <cell r="D2682">
            <v>0.44</v>
          </cell>
          <cell r="E2682">
            <v>0.53</v>
          </cell>
          <cell r="F2682">
            <v>0.67344000000000004</v>
          </cell>
          <cell r="G2682">
            <v>9.6879600000000003</v>
          </cell>
        </row>
        <row r="2683">
          <cell r="A2683">
            <v>42116.708333333336</v>
          </cell>
          <cell r="D2683">
            <v>0.38</v>
          </cell>
          <cell r="E2683">
            <v>0.53</v>
          </cell>
          <cell r="F2683">
            <v>0</v>
          </cell>
          <cell r="G2683">
            <v>10.284000000000001</v>
          </cell>
        </row>
        <row r="2684">
          <cell r="A2684">
            <v>42116.75</v>
          </cell>
          <cell r="D2684">
            <v>0.39</v>
          </cell>
          <cell r="E2684">
            <v>0.53</v>
          </cell>
          <cell r="F2684">
            <v>2.1381600000000001</v>
          </cell>
          <cell r="G2684">
            <v>8.6739599999999992</v>
          </cell>
        </row>
        <row r="2685">
          <cell r="A2685">
            <v>42116.791666666664</v>
          </cell>
          <cell r="D2685">
            <v>0.37</v>
          </cell>
          <cell r="E2685">
            <v>0.53</v>
          </cell>
          <cell r="F2685">
            <v>0</v>
          </cell>
          <cell r="G2685">
            <v>12.19356</v>
          </cell>
        </row>
        <row r="2686">
          <cell r="A2686">
            <v>42116.833333333336</v>
          </cell>
          <cell r="D2686">
            <v>0.35</v>
          </cell>
          <cell r="E2686">
            <v>0.54</v>
          </cell>
          <cell r="F2686">
            <v>6.8170799999999998</v>
          </cell>
          <cell r="G2686">
            <v>12.79956</v>
          </cell>
        </row>
        <row r="2687">
          <cell r="A2687">
            <v>42116.875</v>
          </cell>
          <cell r="D2687">
            <v>0.33</v>
          </cell>
          <cell r="E2687">
            <v>0.53</v>
          </cell>
          <cell r="F2687">
            <v>1.2747599999999999</v>
          </cell>
          <cell r="G2687">
            <v>9.0991199999999992</v>
          </cell>
        </row>
        <row r="2688">
          <cell r="A2688">
            <v>42116.916666666664</v>
          </cell>
          <cell r="D2688">
            <v>0.33</v>
          </cell>
          <cell r="E2688">
            <v>0.54</v>
          </cell>
          <cell r="F2688">
            <v>1.4983200000000001</v>
          </cell>
          <cell r="G2688">
            <v>9.0991199999999992</v>
          </cell>
        </row>
        <row r="2689">
          <cell r="A2689">
            <v>42116.958333333336</v>
          </cell>
          <cell r="D2689">
            <v>0.33</v>
          </cell>
          <cell r="E2689">
            <v>0.53</v>
          </cell>
          <cell r="F2689">
            <v>4.0308000000000002</v>
          </cell>
          <cell r="G2689">
            <v>6.8275199999999998</v>
          </cell>
        </row>
        <row r="2690">
          <cell r="A2690">
            <v>42117</v>
          </cell>
          <cell r="D2690">
            <v>0.35</v>
          </cell>
          <cell r="E2690">
            <v>0.51</v>
          </cell>
          <cell r="F2690">
            <v>19.974599999999999</v>
          </cell>
          <cell r="G2690">
            <v>12.341519999999999</v>
          </cell>
        </row>
        <row r="2691">
          <cell r="A2691">
            <v>42117.041666666664</v>
          </cell>
          <cell r="D2691">
            <v>0.35</v>
          </cell>
          <cell r="E2691">
            <v>0.5</v>
          </cell>
          <cell r="F2691">
            <v>16.040279999999999</v>
          </cell>
          <cell r="G2691">
            <v>9.9751200000000004</v>
          </cell>
        </row>
        <row r="2692">
          <cell r="A2692">
            <v>42117.083333333336</v>
          </cell>
          <cell r="D2692">
            <v>0.35</v>
          </cell>
          <cell r="E2692">
            <v>0.52</v>
          </cell>
          <cell r="F2692">
            <v>7.2442799999999998</v>
          </cell>
          <cell r="G2692">
            <v>13.405559999999999</v>
          </cell>
        </row>
        <row r="2693">
          <cell r="A2693">
            <v>42117.125</v>
          </cell>
          <cell r="D2693">
            <v>0.35</v>
          </cell>
          <cell r="E2693">
            <v>0.52</v>
          </cell>
          <cell r="F2693">
            <v>3.3641999999999999</v>
          </cell>
          <cell r="G2693">
            <v>13.405559999999999</v>
          </cell>
        </row>
        <row r="2694">
          <cell r="A2694">
            <v>42117.166666666664</v>
          </cell>
          <cell r="D2694">
            <v>0.37</v>
          </cell>
          <cell r="E2694">
            <v>0.51</v>
          </cell>
          <cell r="F2694">
            <v>0</v>
          </cell>
          <cell r="G2694">
            <v>9.7354800000000008</v>
          </cell>
        </row>
        <row r="2695">
          <cell r="A2695">
            <v>42117.208333333336</v>
          </cell>
          <cell r="D2695">
            <v>0.39</v>
          </cell>
          <cell r="E2695">
            <v>0.52</v>
          </cell>
          <cell r="F2695">
            <v>1.4643600000000001</v>
          </cell>
          <cell r="G2695">
            <v>9.8446800000000003</v>
          </cell>
        </row>
        <row r="2696">
          <cell r="A2696">
            <v>42117.25</v>
          </cell>
          <cell r="D2696">
            <v>0.46</v>
          </cell>
          <cell r="E2696">
            <v>0.55000000000000004</v>
          </cell>
          <cell r="F2696">
            <v>14.6142</v>
          </cell>
          <cell r="G2696">
            <v>27.66996</v>
          </cell>
        </row>
        <row r="2697">
          <cell r="A2697">
            <v>42117.291666666664</v>
          </cell>
          <cell r="D2697">
            <v>0.46</v>
          </cell>
          <cell r="E2697">
            <v>0.56000000000000005</v>
          </cell>
          <cell r="F2697">
            <v>14.659079999999999</v>
          </cell>
          <cell r="G2697">
            <v>51.369840000000003</v>
          </cell>
        </row>
        <row r="2698">
          <cell r="A2698">
            <v>42117.333333333336</v>
          </cell>
          <cell r="D2698">
            <v>0.46</v>
          </cell>
          <cell r="E2698">
            <v>0.56000000000000005</v>
          </cell>
          <cell r="F2698">
            <v>15.5274</v>
          </cell>
          <cell r="G2698">
            <v>51.829920000000001</v>
          </cell>
        </row>
        <row r="2699">
          <cell r="A2699">
            <v>42117.375</v>
          </cell>
          <cell r="D2699">
            <v>0.46</v>
          </cell>
          <cell r="E2699">
            <v>0.56000000000000005</v>
          </cell>
          <cell r="F2699">
            <v>19.827839999999998</v>
          </cell>
          <cell r="G2699">
            <v>49.956240000000001</v>
          </cell>
        </row>
        <row r="2700">
          <cell r="A2700">
            <v>42117.416666666664</v>
          </cell>
          <cell r="D2700">
            <v>0.46</v>
          </cell>
          <cell r="E2700">
            <v>0.56000000000000005</v>
          </cell>
          <cell r="F2700">
            <v>22.416119999999999</v>
          </cell>
          <cell r="G2700">
            <v>41.607480000000002</v>
          </cell>
        </row>
        <row r="2701">
          <cell r="A2701">
            <v>42117.458333333336</v>
          </cell>
          <cell r="D2701">
            <v>0.46</v>
          </cell>
          <cell r="E2701">
            <v>0.56000000000000005</v>
          </cell>
          <cell r="F2701">
            <v>22.171800000000001</v>
          </cell>
          <cell r="G2701">
            <v>6.8374800000000002</v>
          </cell>
        </row>
        <row r="2702">
          <cell r="A2702">
            <v>42117.5</v>
          </cell>
          <cell r="D2702">
            <v>0.47</v>
          </cell>
          <cell r="E2702">
            <v>0.56000000000000005</v>
          </cell>
          <cell r="F2702">
            <v>31.312439999999999</v>
          </cell>
          <cell r="G2702">
            <v>2.6194799999999998</v>
          </cell>
        </row>
        <row r="2703">
          <cell r="A2703">
            <v>42117.541666666664</v>
          </cell>
          <cell r="D2703">
            <v>0.47</v>
          </cell>
          <cell r="E2703">
            <v>0.56000000000000005</v>
          </cell>
          <cell r="F2703">
            <v>29.49024</v>
          </cell>
          <cell r="G2703">
            <v>3.6050399999999998</v>
          </cell>
        </row>
        <row r="2704">
          <cell r="A2704">
            <v>42117.583333333336</v>
          </cell>
          <cell r="D2704">
            <v>0.47</v>
          </cell>
          <cell r="E2704">
            <v>0.56000000000000005</v>
          </cell>
          <cell r="F2704">
            <v>31.880400000000002</v>
          </cell>
          <cell r="G2704">
            <v>5.8634399999999998</v>
          </cell>
        </row>
        <row r="2705">
          <cell r="A2705">
            <v>42117.625</v>
          </cell>
          <cell r="D2705">
            <v>0.47</v>
          </cell>
          <cell r="E2705">
            <v>0.56000000000000005</v>
          </cell>
          <cell r="F2705">
            <v>21.76848</v>
          </cell>
          <cell r="G2705">
            <v>4.2998399999999997</v>
          </cell>
        </row>
        <row r="2706">
          <cell r="A2706">
            <v>42117.666666666664</v>
          </cell>
          <cell r="D2706">
            <v>0.47</v>
          </cell>
          <cell r="E2706">
            <v>0.56000000000000005</v>
          </cell>
          <cell r="F2706">
            <v>21.460080000000001</v>
          </cell>
          <cell r="G2706">
            <v>2.8790399999999998</v>
          </cell>
        </row>
        <row r="2707">
          <cell r="A2707">
            <v>42117.708333333336</v>
          </cell>
          <cell r="D2707">
            <v>0.47</v>
          </cell>
          <cell r="E2707">
            <v>0.56000000000000005</v>
          </cell>
          <cell r="F2707">
            <v>17.796479999999999</v>
          </cell>
          <cell r="G2707">
            <v>7.21584</v>
          </cell>
        </row>
        <row r="2708">
          <cell r="A2708">
            <v>42117.75</v>
          </cell>
          <cell r="D2708">
            <v>0.47</v>
          </cell>
          <cell r="E2708">
            <v>0.56000000000000005</v>
          </cell>
          <cell r="F2708">
            <v>22.688400000000001</v>
          </cell>
          <cell r="G2708">
            <v>4.5006000000000004</v>
          </cell>
        </row>
        <row r="2709">
          <cell r="A2709">
            <v>42117.791666666664</v>
          </cell>
          <cell r="D2709">
            <v>0.4</v>
          </cell>
          <cell r="E2709">
            <v>0.56000000000000005</v>
          </cell>
          <cell r="F2709">
            <v>14.957280000000001</v>
          </cell>
          <cell r="G2709">
            <v>2.35392</v>
          </cell>
        </row>
        <row r="2710">
          <cell r="A2710">
            <v>42117.833333333336</v>
          </cell>
          <cell r="D2710">
            <v>0.38</v>
          </cell>
          <cell r="E2710">
            <v>0.56000000000000005</v>
          </cell>
          <cell r="F2710">
            <v>20.343720000000001</v>
          </cell>
          <cell r="G2710">
            <v>1.82748</v>
          </cell>
        </row>
        <row r="2711">
          <cell r="A2711">
            <v>42117.875</v>
          </cell>
          <cell r="D2711">
            <v>0.36</v>
          </cell>
          <cell r="E2711">
            <v>0.56000000000000005</v>
          </cell>
          <cell r="F2711">
            <v>12.3018</v>
          </cell>
          <cell r="G2711">
            <v>1.36032</v>
          </cell>
        </row>
        <row r="2712">
          <cell r="A2712">
            <v>42117.916666666664</v>
          </cell>
          <cell r="D2712">
            <v>0.35</v>
          </cell>
          <cell r="E2712">
            <v>0.56000000000000005</v>
          </cell>
          <cell r="F2712">
            <v>5.7106799999999902</v>
          </cell>
          <cell r="G2712">
            <v>0.94547999999999999</v>
          </cell>
        </row>
        <row r="2713">
          <cell r="A2713">
            <v>42117.958333333336</v>
          </cell>
          <cell r="D2713">
            <v>0.35</v>
          </cell>
          <cell r="E2713">
            <v>0.56000000000000005</v>
          </cell>
          <cell r="F2713">
            <v>31.783560000000001</v>
          </cell>
          <cell r="G2713">
            <v>2.4139200000000001</v>
          </cell>
        </row>
        <row r="2714">
          <cell r="A2714">
            <v>42118</v>
          </cell>
          <cell r="D2714">
            <v>0.35</v>
          </cell>
          <cell r="E2714">
            <v>0.54</v>
          </cell>
          <cell r="F2714">
            <v>26.689800000000002</v>
          </cell>
          <cell r="G2714">
            <v>42.100679999999997</v>
          </cell>
        </row>
        <row r="2715">
          <cell r="A2715">
            <v>42118.041666666664</v>
          </cell>
          <cell r="D2715">
            <v>0.35</v>
          </cell>
          <cell r="E2715">
            <v>0.56000000000000005</v>
          </cell>
          <cell r="F2715">
            <v>25.318680000000001</v>
          </cell>
          <cell r="G2715">
            <v>39.307079999999999</v>
          </cell>
        </row>
        <row r="2716">
          <cell r="A2716">
            <v>42118.083333333336</v>
          </cell>
          <cell r="D2716">
            <v>0.35</v>
          </cell>
          <cell r="E2716">
            <v>0.56000000000000005</v>
          </cell>
          <cell r="F2716">
            <v>23.2926</v>
          </cell>
          <cell r="G2716">
            <v>43.277880000000003</v>
          </cell>
        </row>
        <row r="2717">
          <cell r="A2717">
            <v>42118.125</v>
          </cell>
          <cell r="D2717">
            <v>0.31</v>
          </cell>
          <cell r="E2717">
            <v>0.54</v>
          </cell>
          <cell r="F2717">
            <v>0</v>
          </cell>
          <cell r="G2717">
            <v>4.9558799999999996</v>
          </cell>
        </row>
        <row r="2718">
          <cell r="A2718">
            <v>42118.166666666664</v>
          </cell>
          <cell r="D2718">
            <v>0.33</v>
          </cell>
          <cell r="E2718">
            <v>0.54</v>
          </cell>
          <cell r="F2718">
            <v>0</v>
          </cell>
          <cell r="G2718">
            <v>4.4530799999999999</v>
          </cell>
        </row>
        <row r="2719">
          <cell r="A2719">
            <v>42118.208333333336</v>
          </cell>
          <cell r="D2719">
            <v>0.35</v>
          </cell>
          <cell r="E2719">
            <v>0.54</v>
          </cell>
          <cell r="F2719">
            <v>0</v>
          </cell>
          <cell r="G2719">
            <v>5.8178400000000003</v>
          </cell>
        </row>
        <row r="2720">
          <cell r="A2720">
            <v>42118.25</v>
          </cell>
          <cell r="D2720">
            <v>0.42</v>
          </cell>
          <cell r="E2720">
            <v>0.54</v>
          </cell>
          <cell r="F2720">
            <v>0</v>
          </cell>
          <cell r="G2720">
            <v>3.3106800000000001</v>
          </cell>
        </row>
        <row r="2721">
          <cell r="A2721">
            <v>42118.291666666664</v>
          </cell>
          <cell r="D2721">
            <v>0.42</v>
          </cell>
          <cell r="E2721">
            <v>0.54</v>
          </cell>
          <cell r="F2721">
            <v>0</v>
          </cell>
          <cell r="G2721">
            <v>3.2090399999999999</v>
          </cell>
        </row>
        <row r="2722">
          <cell r="A2722">
            <v>42118.333333333336</v>
          </cell>
          <cell r="D2722">
            <v>0.42</v>
          </cell>
          <cell r="E2722">
            <v>0.54</v>
          </cell>
          <cell r="F2722">
            <v>0.20291999999999999</v>
          </cell>
          <cell r="G2722">
            <v>5.7646800000000002</v>
          </cell>
        </row>
        <row r="2723">
          <cell r="A2723">
            <v>42118.375</v>
          </cell>
          <cell r="D2723">
            <v>0.43</v>
          </cell>
          <cell r="E2723">
            <v>0.52</v>
          </cell>
          <cell r="F2723">
            <v>3.2942399999999998</v>
          </cell>
          <cell r="G2723">
            <v>7.4097600000000003</v>
          </cell>
        </row>
        <row r="2724">
          <cell r="A2724">
            <v>42118.416666666664</v>
          </cell>
          <cell r="D2724">
            <v>0.43</v>
          </cell>
          <cell r="E2724">
            <v>0.54</v>
          </cell>
          <cell r="F2724">
            <v>8.14452</v>
          </cell>
          <cell r="G2724">
            <v>6.3789600000000002</v>
          </cell>
        </row>
        <row r="2725">
          <cell r="A2725">
            <v>42118.458333333336</v>
          </cell>
          <cell r="D2725">
            <v>0.43</v>
          </cell>
          <cell r="E2725">
            <v>0.53</v>
          </cell>
          <cell r="F2725">
            <v>9.8366399999999992</v>
          </cell>
          <cell r="G2725">
            <v>3.4794</v>
          </cell>
        </row>
        <row r="2726">
          <cell r="A2726">
            <v>42118.5</v>
          </cell>
          <cell r="D2726">
            <v>0.43</v>
          </cell>
          <cell r="E2726">
            <v>0.54</v>
          </cell>
          <cell r="F2726">
            <v>12.90696</v>
          </cell>
          <cell r="G2726">
            <v>9.9614399999999996</v>
          </cell>
        </row>
        <row r="2727">
          <cell r="A2727">
            <v>42118.541666666664</v>
          </cell>
          <cell r="D2727">
            <v>0.43</v>
          </cell>
          <cell r="E2727">
            <v>0.53</v>
          </cell>
          <cell r="F2727">
            <v>12.44904</v>
          </cell>
          <cell r="G2727">
            <v>6.8685600000000004</v>
          </cell>
        </row>
        <row r="2728">
          <cell r="A2728">
            <v>42118.583333333336</v>
          </cell>
          <cell r="D2728">
            <v>0.43</v>
          </cell>
          <cell r="E2728">
            <v>0.53</v>
          </cell>
          <cell r="F2728">
            <v>16.90212</v>
          </cell>
          <cell r="G2728">
            <v>7.9878</v>
          </cell>
        </row>
        <row r="2729">
          <cell r="A2729">
            <v>42118.625</v>
          </cell>
          <cell r="D2729">
            <v>0.43</v>
          </cell>
          <cell r="E2729">
            <v>0.53</v>
          </cell>
          <cell r="F2729">
            <v>15.404999999999999</v>
          </cell>
          <cell r="G2729">
            <v>7.0622400000000001</v>
          </cell>
        </row>
        <row r="2730">
          <cell r="A2730">
            <v>42118.666666666664</v>
          </cell>
          <cell r="D2730">
            <v>0.43</v>
          </cell>
          <cell r="E2730">
            <v>0.51</v>
          </cell>
          <cell r="F2730">
            <v>14.56812</v>
          </cell>
          <cell r="G2730">
            <v>6.9878400000000003</v>
          </cell>
        </row>
        <row r="2731">
          <cell r="A2731">
            <v>42118.708333333336</v>
          </cell>
          <cell r="D2731">
            <v>0.37</v>
          </cell>
          <cell r="E2731">
            <v>0.54</v>
          </cell>
          <cell r="F2731">
            <v>0</v>
          </cell>
          <cell r="G2731">
            <v>6.0086399999999998</v>
          </cell>
        </row>
        <row r="2732">
          <cell r="A2732">
            <v>42118.75</v>
          </cell>
          <cell r="D2732">
            <v>0.37</v>
          </cell>
          <cell r="E2732">
            <v>0.55000000000000004</v>
          </cell>
          <cell r="F2732">
            <v>0</v>
          </cell>
          <cell r="G2732">
            <v>42.448320000000002</v>
          </cell>
        </row>
        <row r="2733">
          <cell r="A2733">
            <v>42118.791666666664</v>
          </cell>
          <cell r="D2733">
            <v>0.36</v>
          </cell>
          <cell r="E2733">
            <v>0.54</v>
          </cell>
          <cell r="F2733">
            <v>0</v>
          </cell>
          <cell r="G2733">
            <v>29.29344</v>
          </cell>
        </row>
        <row r="2734">
          <cell r="A2734">
            <v>42118.833333333336</v>
          </cell>
          <cell r="D2734">
            <v>0.34</v>
          </cell>
          <cell r="E2734">
            <v>0.54</v>
          </cell>
          <cell r="F2734">
            <v>0</v>
          </cell>
          <cell r="G2734">
            <v>10.44828</v>
          </cell>
        </row>
        <row r="2735">
          <cell r="A2735">
            <v>42118.875</v>
          </cell>
          <cell r="D2735">
            <v>0.32</v>
          </cell>
          <cell r="E2735">
            <v>0.54</v>
          </cell>
          <cell r="F2735">
            <v>0</v>
          </cell>
          <cell r="G2735">
            <v>5.4686399999999997</v>
          </cell>
        </row>
        <row r="2736">
          <cell r="A2736">
            <v>42118.916666666664</v>
          </cell>
          <cell r="D2736">
            <v>0.31</v>
          </cell>
          <cell r="E2736">
            <v>0.51</v>
          </cell>
          <cell r="F2736">
            <v>0</v>
          </cell>
          <cell r="G2736">
            <v>5.7259200000000003</v>
          </cell>
        </row>
        <row r="2737">
          <cell r="A2737">
            <v>42118.958333333336</v>
          </cell>
          <cell r="D2737">
            <v>0.31</v>
          </cell>
          <cell r="E2737">
            <v>0.51</v>
          </cell>
          <cell r="F2737">
            <v>0</v>
          </cell>
          <cell r="G2737">
            <v>4.9006800000000004</v>
          </cell>
        </row>
        <row r="2738">
          <cell r="A2738">
            <v>42119</v>
          </cell>
          <cell r="D2738">
            <v>0.37</v>
          </cell>
          <cell r="E2738">
            <v>0.54</v>
          </cell>
          <cell r="F2738">
            <v>36.100200000000001</v>
          </cell>
          <cell r="G2738">
            <v>4.7871599999999903</v>
          </cell>
        </row>
        <row r="2739">
          <cell r="A2739">
            <v>42119.041666666664</v>
          </cell>
          <cell r="D2739">
            <v>0.36</v>
          </cell>
          <cell r="E2739">
            <v>0.54</v>
          </cell>
          <cell r="F2739">
            <v>36.481079999999999</v>
          </cell>
          <cell r="G2739">
            <v>4.0899599999999996</v>
          </cell>
        </row>
        <row r="2740">
          <cell r="A2740">
            <v>42119.083333333336</v>
          </cell>
          <cell r="D2740">
            <v>0.36</v>
          </cell>
          <cell r="E2740">
            <v>0.54</v>
          </cell>
          <cell r="F2740">
            <v>35.016599999999997</v>
          </cell>
          <cell r="G2740">
            <v>7.0647599999999899</v>
          </cell>
        </row>
        <row r="2741">
          <cell r="A2741">
            <v>42119.125</v>
          </cell>
          <cell r="D2741">
            <v>0.36</v>
          </cell>
          <cell r="E2741">
            <v>0.54</v>
          </cell>
          <cell r="F2741">
            <v>35.811839999999997</v>
          </cell>
          <cell r="G2741">
            <v>6.6447599999999998</v>
          </cell>
        </row>
        <row r="2742">
          <cell r="A2742">
            <v>42119.166666666664</v>
          </cell>
          <cell r="D2742">
            <v>0.31</v>
          </cell>
          <cell r="E2742">
            <v>0.54</v>
          </cell>
          <cell r="F2742">
            <v>0</v>
          </cell>
          <cell r="G2742">
            <v>8.4392399999999999</v>
          </cell>
        </row>
        <row r="2743">
          <cell r="A2743">
            <v>42119.208333333336</v>
          </cell>
          <cell r="D2743">
            <v>0.31</v>
          </cell>
          <cell r="E2743">
            <v>0.54</v>
          </cell>
          <cell r="F2743">
            <v>0</v>
          </cell>
          <cell r="G2743">
            <v>8.9423999999999992</v>
          </cell>
        </row>
        <row r="2744">
          <cell r="A2744">
            <v>42119.25</v>
          </cell>
          <cell r="D2744">
            <v>0.36</v>
          </cell>
          <cell r="E2744">
            <v>0.54</v>
          </cell>
          <cell r="F2744">
            <v>0</v>
          </cell>
          <cell r="G2744">
            <v>9.2319600000000008</v>
          </cell>
        </row>
        <row r="2745">
          <cell r="A2745">
            <v>42119.291666666664</v>
          </cell>
          <cell r="D2745">
            <v>0.36</v>
          </cell>
          <cell r="E2745">
            <v>0.53</v>
          </cell>
          <cell r="F2745">
            <v>0</v>
          </cell>
          <cell r="G2745">
            <v>6.0442799999999997</v>
          </cell>
        </row>
        <row r="2746">
          <cell r="A2746">
            <v>42119.333333333336</v>
          </cell>
          <cell r="D2746">
            <v>0.36</v>
          </cell>
          <cell r="E2746">
            <v>0.53</v>
          </cell>
          <cell r="F2746">
            <v>0</v>
          </cell>
          <cell r="G2746">
            <v>6.2686799999999998</v>
          </cell>
        </row>
        <row r="2747">
          <cell r="A2747">
            <v>42119.375</v>
          </cell>
          <cell r="D2747">
            <v>0.36</v>
          </cell>
          <cell r="E2747">
            <v>0.55000000000000004</v>
          </cell>
          <cell r="F2747">
            <v>0</v>
          </cell>
          <cell r="G2747">
            <v>59.168759999999999</v>
          </cell>
        </row>
        <row r="2748">
          <cell r="A2748">
            <v>42119.416666666664</v>
          </cell>
          <cell r="D2748">
            <v>0.42</v>
          </cell>
          <cell r="E2748">
            <v>0.51</v>
          </cell>
          <cell r="F2748">
            <v>6.0266400000000004</v>
          </cell>
          <cell r="G2748">
            <v>4.3786800000000001</v>
          </cell>
        </row>
        <row r="2749">
          <cell r="A2749">
            <v>42119.458333333336</v>
          </cell>
          <cell r="D2749">
            <v>0.41</v>
          </cell>
          <cell r="E2749">
            <v>0.51</v>
          </cell>
          <cell r="F2749">
            <v>3.8527200000000001</v>
          </cell>
          <cell r="G2749">
            <v>20.138280000000002</v>
          </cell>
        </row>
        <row r="2750">
          <cell r="A2750">
            <v>42119.5</v>
          </cell>
          <cell r="D2750">
            <v>0.42</v>
          </cell>
          <cell r="E2750">
            <v>0.51</v>
          </cell>
          <cell r="F2750">
            <v>6.5321999999999996</v>
          </cell>
          <cell r="G2750">
            <v>9.5074799999999993</v>
          </cell>
        </row>
        <row r="2751">
          <cell r="A2751">
            <v>42119.541666666664</v>
          </cell>
          <cell r="D2751">
            <v>0.41</v>
          </cell>
          <cell r="E2751">
            <v>0.51</v>
          </cell>
          <cell r="F2751">
            <v>6.4246800000000004</v>
          </cell>
          <cell r="G2751">
            <v>1.98228</v>
          </cell>
        </row>
        <row r="2752">
          <cell r="A2752">
            <v>42119.583333333336</v>
          </cell>
          <cell r="D2752">
            <v>0.42</v>
          </cell>
          <cell r="E2752">
            <v>0.51</v>
          </cell>
          <cell r="F2752">
            <v>6.0918000000000001</v>
          </cell>
          <cell r="G2752">
            <v>0</v>
          </cell>
        </row>
        <row r="2753">
          <cell r="A2753">
            <v>42119.625</v>
          </cell>
          <cell r="D2753">
            <v>0.41</v>
          </cell>
          <cell r="E2753">
            <v>0.51</v>
          </cell>
          <cell r="F2753">
            <v>5.0314800000000002</v>
          </cell>
          <cell r="G2753">
            <v>0</v>
          </cell>
        </row>
        <row r="2754">
          <cell r="A2754">
            <v>42119.666666666664</v>
          </cell>
          <cell r="D2754">
            <v>0.42</v>
          </cell>
          <cell r="E2754">
            <v>0.51</v>
          </cell>
          <cell r="F2754">
            <v>10.51416</v>
          </cell>
          <cell r="G2754">
            <v>0</v>
          </cell>
        </row>
        <row r="2755">
          <cell r="A2755">
            <v>42119.708333333336</v>
          </cell>
          <cell r="D2755">
            <v>0.36</v>
          </cell>
          <cell r="E2755">
            <v>0.51</v>
          </cell>
          <cell r="F2755">
            <v>0</v>
          </cell>
          <cell r="G2755">
            <v>0</v>
          </cell>
        </row>
        <row r="2756">
          <cell r="A2756">
            <v>42119.75</v>
          </cell>
          <cell r="D2756">
            <v>0.36</v>
          </cell>
          <cell r="E2756">
            <v>0.51</v>
          </cell>
          <cell r="F2756">
            <v>1.18404</v>
          </cell>
          <cell r="G2756">
            <v>0</v>
          </cell>
        </row>
        <row r="2757">
          <cell r="A2757">
            <v>42119.791666666664</v>
          </cell>
          <cell r="D2757">
            <v>0.35</v>
          </cell>
          <cell r="E2757">
            <v>0.51</v>
          </cell>
          <cell r="F2757">
            <v>0</v>
          </cell>
          <cell r="G2757">
            <v>0</v>
          </cell>
        </row>
        <row r="2758">
          <cell r="A2758">
            <v>42119.833333333336</v>
          </cell>
          <cell r="D2758">
            <v>0.33</v>
          </cell>
          <cell r="E2758">
            <v>0.54</v>
          </cell>
          <cell r="F2758">
            <v>2.5480800000000001</v>
          </cell>
          <cell r="G2758">
            <v>0</v>
          </cell>
        </row>
        <row r="2759">
          <cell r="A2759">
            <v>42119.875</v>
          </cell>
          <cell r="D2759">
            <v>0.31</v>
          </cell>
          <cell r="E2759">
            <v>0.54</v>
          </cell>
          <cell r="F2759">
            <v>2.0486399999999998</v>
          </cell>
          <cell r="G2759">
            <v>0</v>
          </cell>
        </row>
        <row r="2760">
          <cell r="A2760">
            <v>42119.916666666664</v>
          </cell>
          <cell r="D2760">
            <v>0.3</v>
          </cell>
          <cell r="E2760">
            <v>0.51</v>
          </cell>
          <cell r="F2760">
            <v>1.3146</v>
          </cell>
          <cell r="G2760">
            <v>0</v>
          </cell>
        </row>
        <row r="2761">
          <cell r="A2761">
            <v>42119.958333333336</v>
          </cell>
          <cell r="D2761">
            <v>0.3</v>
          </cell>
          <cell r="E2761">
            <v>0.51</v>
          </cell>
          <cell r="F2761">
            <v>0</v>
          </cell>
          <cell r="G2761">
            <v>0</v>
          </cell>
        </row>
        <row r="2762">
          <cell r="A2762">
            <v>42120</v>
          </cell>
          <cell r="D2762">
            <v>0.31</v>
          </cell>
          <cell r="E2762">
            <v>0.54</v>
          </cell>
          <cell r="F2762">
            <v>0</v>
          </cell>
          <cell r="G2762">
            <v>0</v>
          </cell>
        </row>
        <row r="2763">
          <cell r="A2763">
            <v>42120.041666666664</v>
          </cell>
          <cell r="D2763">
            <v>0.3</v>
          </cell>
          <cell r="E2763">
            <v>0.54</v>
          </cell>
          <cell r="F2763">
            <v>0</v>
          </cell>
          <cell r="G2763">
            <v>0</v>
          </cell>
        </row>
        <row r="2764">
          <cell r="A2764">
            <v>42120.083333333336</v>
          </cell>
          <cell r="D2764">
            <v>0.3</v>
          </cell>
          <cell r="E2764">
            <v>0.54</v>
          </cell>
          <cell r="F2764">
            <v>0</v>
          </cell>
          <cell r="G2764">
            <v>0</v>
          </cell>
        </row>
        <row r="2765">
          <cell r="A2765">
            <v>42120.125</v>
          </cell>
          <cell r="D2765">
            <v>0.3</v>
          </cell>
          <cell r="E2765">
            <v>0.54</v>
          </cell>
          <cell r="F2765">
            <v>0</v>
          </cell>
          <cell r="G2765">
            <v>0</v>
          </cell>
        </row>
        <row r="2766">
          <cell r="A2766">
            <v>42120.166666666664</v>
          </cell>
          <cell r="D2766">
            <v>0.36</v>
          </cell>
          <cell r="E2766">
            <v>0.56000000000000005</v>
          </cell>
          <cell r="F2766">
            <v>0</v>
          </cell>
          <cell r="G2766">
            <v>0</v>
          </cell>
        </row>
        <row r="2767">
          <cell r="A2767">
            <v>42120.208333333336</v>
          </cell>
          <cell r="D2767">
            <v>0.38</v>
          </cell>
          <cell r="E2767">
            <v>0.56000000000000005</v>
          </cell>
          <cell r="F2767">
            <v>0</v>
          </cell>
          <cell r="G2767">
            <v>0</v>
          </cell>
        </row>
        <row r="2768">
          <cell r="A2768">
            <v>42120.25</v>
          </cell>
          <cell r="D2768">
            <v>0.44</v>
          </cell>
          <cell r="E2768">
            <v>0.56999999999999995</v>
          </cell>
          <cell r="F2768">
            <v>5.4665999999999997</v>
          </cell>
          <cell r="G2768">
            <v>0</v>
          </cell>
        </row>
        <row r="2769">
          <cell r="A2769">
            <v>42120.291666666664</v>
          </cell>
          <cell r="D2769">
            <v>0.44</v>
          </cell>
          <cell r="E2769">
            <v>0.54</v>
          </cell>
          <cell r="F2769">
            <v>1.61988</v>
          </cell>
          <cell r="G2769">
            <v>0</v>
          </cell>
        </row>
        <row r="2770">
          <cell r="A2770">
            <v>42120.333333333336</v>
          </cell>
          <cell r="D2770">
            <v>0.44</v>
          </cell>
          <cell r="E2770">
            <v>0.57999999999999996</v>
          </cell>
          <cell r="F2770">
            <v>5.4989999999999997</v>
          </cell>
          <cell r="G2770">
            <v>1.2154799999999999</v>
          </cell>
        </row>
        <row r="2771">
          <cell r="A2771">
            <v>42120.375</v>
          </cell>
          <cell r="D2771">
            <v>0.44</v>
          </cell>
          <cell r="E2771">
            <v>0.56999999999999995</v>
          </cell>
          <cell r="F2771">
            <v>6.3910799999999997</v>
          </cell>
          <cell r="G2771">
            <v>0</v>
          </cell>
        </row>
        <row r="2772">
          <cell r="A2772">
            <v>42120.416666666664</v>
          </cell>
          <cell r="D2772">
            <v>0.45</v>
          </cell>
          <cell r="E2772">
            <v>0.56999999999999995</v>
          </cell>
          <cell r="F2772">
            <v>2.8858799999999998</v>
          </cell>
          <cell r="G2772">
            <v>5.1120000000000498E-2</v>
          </cell>
        </row>
        <row r="2773">
          <cell r="A2773">
            <v>42120.458333333336</v>
          </cell>
          <cell r="D2773">
            <v>0.44</v>
          </cell>
          <cell r="E2773">
            <v>0.56999999999999995</v>
          </cell>
          <cell r="F2773">
            <v>9.3566400000000005</v>
          </cell>
          <cell r="G2773">
            <v>0</v>
          </cell>
        </row>
        <row r="2774">
          <cell r="A2774">
            <v>42120.5</v>
          </cell>
          <cell r="D2774">
            <v>0.45</v>
          </cell>
          <cell r="E2774">
            <v>0.56999999999999995</v>
          </cell>
          <cell r="F2774">
            <v>7.0166399999999998</v>
          </cell>
          <cell r="G2774">
            <v>1.71672</v>
          </cell>
        </row>
        <row r="2775">
          <cell r="A2775">
            <v>42120.541666666664</v>
          </cell>
          <cell r="D2775">
            <v>0.45</v>
          </cell>
          <cell r="E2775">
            <v>0.56000000000000005</v>
          </cell>
          <cell r="F2775">
            <v>0</v>
          </cell>
          <cell r="G2775">
            <v>0</v>
          </cell>
        </row>
        <row r="2776">
          <cell r="A2776">
            <v>42120.583333333336</v>
          </cell>
          <cell r="D2776">
            <v>0.45</v>
          </cell>
          <cell r="E2776">
            <v>0.56999999999999995</v>
          </cell>
          <cell r="F2776">
            <v>4.2105600000000001</v>
          </cell>
          <cell r="G2776">
            <v>58.188479999999998</v>
          </cell>
        </row>
        <row r="2777">
          <cell r="A2777">
            <v>42120.625</v>
          </cell>
          <cell r="D2777">
            <v>0.44</v>
          </cell>
          <cell r="E2777">
            <v>0.55000000000000004</v>
          </cell>
          <cell r="F2777">
            <v>0</v>
          </cell>
          <cell r="G2777">
            <v>10.71852</v>
          </cell>
        </row>
        <row r="2778">
          <cell r="A2778">
            <v>42120.666666666664</v>
          </cell>
          <cell r="D2778">
            <v>0.44</v>
          </cell>
          <cell r="E2778">
            <v>0.54</v>
          </cell>
          <cell r="F2778">
            <v>0</v>
          </cell>
          <cell r="G2778">
            <v>0</v>
          </cell>
        </row>
        <row r="2779">
          <cell r="A2779">
            <v>42120.708333333336</v>
          </cell>
          <cell r="D2779">
            <v>0.38</v>
          </cell>
          <cell r="E2779">
            <v>0.56999999999999995</v>
          </cell>
          <cell r="F2779">
            <v>0</v>
          </cell>
          <cell r="G2779">
            <v>6.2980799999999997</v>
          </cell>
        </row>
        <row r="2780">
          <cell r="A2780">
            <v>42120.75</v>
          </cell>
          <cell r="D2780">
            <v>0.35</v>
          </cell>
          <cell r="E2780">
            <v>0.6</v>
          </cell>
          <cell r="F2780">
            <v>6.6378000000000004</v>
          </cell>
          <cell r="G2780">
            <v>0</v>
          </cell>
        </row>
        <row r="2781">
          <cell r="A2781">
            <v>42120.791666666664</v>
          </cell>
          <cell r="D2781">
            <v>0.33</v>
          </cell>
          <cell r="E2781">
            <v>0.61</v>
          </cell>
          <cell r="F2781">
            <v>4.29108</v>
          </cell>
          <cell r="G2781">
            <v>7.9725599999999996</v>
          </cell>
        </row>
        <row r="2782">
          <cell r="A2782">
            <v>42120.833333333336</v>
          </cell>
          <cell r="D2782">
            <v>0.33</v>
          </cell>
          <cell r="E2782">
            <v>0.61</v>
          </cell>
          <cell r="F2782">
            <v>4.7293200000000004</v>
          </cell>
          <cell r="G2782">
            <v>2.48136</v>
          </cell>
        </row>
        <row r="2783">
          <cell r="A2783">
            <v>42120.875</v>
          </cell>
          <cell r="D2783">
            <v>0.33</v>
          </cell>
          <cell r="E2783">
            <v>0.61</v>
          </cell>
          <cell r="F2783">
            <v>3.0882000000000001</v>
          </cell>
          <cell r="G2783">
            <v>6.6129600000000002</v>
          </cell>
        </row>
        <row r="2784">
          <cell r="A2784">
            <v>42120.916666666664</v>
          </cell>
          <cell r="D2784">
            <v>0.33</v>
          </cell>
          <cell r="E2784">
            <v>0.6</v>
          </cell>
          <cell r="F2784">
            <v>5.7589199999999998</v>
          </cell>
          <cell r="G2784">
            <v>5.5252800000000004</v>
          </cell>
        </row>
        <row r="2785">
          <cell r="A2785">
            <v>42120.958333333336</v>
          </cell>
          <cell r="D2785">
            <v>0.33</v>
          </cell>
          <cell r="E2785">
            <v>0.59</v>
          </cell>
          <cell r="F2785">
            <v>3.2633999999999999</v>
          </cell>
          <cell r="G2785">
            <v>2.1004800000000001</v>
          </cell>
        </row>
        <row r="2786">
          <cell r="A2786">
            <v>42121</v>
          </cell>
          <cell r="D2786">
            <v>0.33</v>
          </cell>
          <cell r="E2786">
            <v>0.55000000000000004</v>
          </cell>
          <cell r="F2786">
            <v>4.7341199999999999</v>
          </cell>
          <cell r="G2786">
            <v>0</v>
          </cell>
        </row>
        <row r="2787">
          <cell r="A2787">
            <v>42121.041666666664</v>
          </cell>
          <cell r="D2787">
            <v>0.33</v>
          </cell>
          <cell r="E2787">
            <v>0.54</v>
          </cell>
          <cell r="F2787">
            <v>3.4886400000000002</v>
          </cell>
          <cell r="G2787">
            <v>0</v>
          </cell>
        </row>
        <row r="2788">
          <cell r="A2788">
            <v>42121.083333333336</v>
          </cell>
          <cell r="D2788">
            <v>0.33</v>
          </cell>
          <cell r="E2788">
            <v>0.54</v>
          </cell>
          <cell r="F2788">
            <v>2.9581200000000001</v>
          </cell>
          <cell r="G2788">
            <v>0</v>
          </cell>
        </row>
        <row r="2789">
          <cell r="A2789">
            <v>42121.125</v>
          </cell>
          <cell r="D2789">
            <v>0.33</v>
          </cell>
          <cell r="E2789">
            <v>0.56000000000000005</v>
          </cell>
          <cell r="F2789">
            <v>3.4801199999999999</v>
          </cell>
          <cell r="G2789">
            <v>0</v>
          </cell>
        </row>
        <row r="2790">
          <cell r="A2790">
            <v>42121.166666666664</v>
          </cell>
          <cell r="D2790">
            <v>0.35</v>
          </cell>
          <cell r="E2790">
            <v>0.57999999999999996</v>
          </cell>
          <cell r="F2790">
            <v>2.5760399999999999</v>
          </cell>
          <cell r="G2790">
            <v>0</v>
          </cell>
        </row>
        <row r="2791">
          <cell r="A2791">
            <v>42121.208333333336</v>
          </cell>
          <cell r="D2791">
            <v>0.37</v>
          </cell>
          <cell r="E2791">
            <v>0.57999999999999996</v>
          </cell>
          <cell r="F2791">
            <v>1.0806</v>
          </cell>
          <cell r="G2791">
            <v>0</v>
          </cell>
        </row>
        <row r="2792">
          <cell r="A2792">
            <v>42121.25</v>
          </cell>
          <cell r="D2792">
            <v>0.44</v>
          </cell>
          <cell r="E2792">
            <v>0.57999999999999996</v>
          </cell>
          <cell r="F2792">
            <v>57.538080000000001</v>
          </cell>
          <cell r="G2792">
            <v>0</v>
          </cell>
        </row>
        <row r="2793">
          <cell r="A2793">
            <v>42121.291666666664</v>
          </cell>
          <cell r="D2793">
            <v>0.44</v>
          </cell>
          <cell r="E2793">
            <v>0.53</v>
          </cell>
          <cell r="F2793">
            <v>15.693720000000001</v>
          </cell>
          <cell r="G2793">
            <v>0</v>
          </cell>
        </row>
        <row r="2794">
          <cell r="A2794">
            <v>42121.333333333336</v>
          </cell>
          <cell r="D2794">
            <v>0.44</v>
          </cell>
          <cell r="E2794">
            <v>0.53</v>
          </cell>
          <cell r="F2794">
            <v>16.327200000000001</v>
          </cell>
          <cell r="G2794">
            <v>0</v>
          </cell>
        </row>
        <row r="2795">
          <cell r="A2795">
            <v>42121.375</v>
          </cell>
          <cell r="D2795">
            <v>0.44</v>
          </cell>
          <cell r="E2795">
            <v>0.53</v>
          </cell>
          <cell r="F2795">
            <v>25.71012</v>
          </cell>
          <cell r="G2795">
            <v>0</v>
          </cell>
        </row>
        <row r="2796">
          <cell r="A2796">
            <v>42121.416666666664</v>
          </cell>
          <cell r="D2796">
            <v>0.44</v>
          </cell>
          <cell r="E2796">
            <v>0.53</v>
          </cell>
          <cell r="F2796">
            <v>19.45044</v>
          </cell>
          <cell r="G2796">
            <v>0</v>
          </cell>
        </row>
        <row r="2797">
          <cell r="A2797">
            <v>42121.458333333336</v>
          </cell>
          <cell r="D2797">
            <v>0.44</v>
          </cell>
          <cell r="E2797">
            <v>0.53</v>
          </cell>
          <cell r="F2797">
            <v>16.227959999999999</v>
          </cell>
          <cell r="G2797">
            <v>0</v>
          </cell>
        </row>
        <row r="2798">
          <cell r="A2798">
            <v>42121.5</v>
          </cell>
          <cell r="D2798">
            <v>0.44</v>
          </cell>
          <cell r="E2798">
            <v>0.53</v>
          </cell>
          <cell r="F2798">
            <v>20.31804</v>
          </cell>
          <cell r="G2798">
            <v>0</v>
          </cell>
        </row>
        <row r="2799">
          <cell r="A2799">
            <v>42121.541666666664</v>
          </cell>
          <cell r="D2799">
            <v>0.44</v>
          </cell>
          <cell r="E2799">
            <v>0.53</v>
          </cell>
          <cell r="F2799">
            <v>25.989000000000001</v>
          </cell>
          <cell r="G2799">
            <v>0</v>
          </cell>
        </row>
        <row r="2800">
          <cell r="A2800">
            <v>42121.583333333336</v>
          </cell>
          <cell r="D2800">
            <v>0.44</v>
          </cell>
          <cell r="E2800">
            <v>0.56000000000000005</v>
          </cell>
          <cell r="F2800">
            <v>27.761279999999999</v>
          </cell>
          <cell r="G2800">
            <v>8.58432</v>
          </cell>
        </row>
        <row r="2801">
          <cell r="A2801">
            <v>42121.625</v>
          </cell>
          <cell r="D2801">
            <v>0.44</v>
          </cell>
          <cell r="E2801">
            <v>0.56999999999999995</v>
          </cell>
          <cell r="F2801">
            <v>55.996560000000002</v>
          </cell>
          <cell r="G2801">
            <v>8.2951200000000007</v>
          </cell>
        </row>
        <row r="2802">
          <cell r="A2802">
            <v>42121.666666666664</v>
          </cell>
          <cell r="D2802">
            <v>0.43</v>
          </cell>
          <cell r="E2802">
            <v>0.56000000000000005</v>
          </cell>
          <cell r="F2802">
            <v>9.87012</v>
          </cell>
          <cell r="G2802">
            <v>8.0367599999999992</v>
          </cell>
        </row>
        <row r="2803">
          <cell r="A2803">
            <v>42121.708333333336</v>
          </cell>
          <cell r="D2803">
            <v>0.37</v>
          </cell>
          <cell r="E2803">
            <v>0.56999999999999995</v>
          </cell>
          <cell r="F2803">
            <v>15.98892</v>
          </cell>
          <cell r="G2803">
            <v>7.2183599999999997</v>
          </cell>
        </row>
        <row r="2804">
          <cell r="A2804">
            <v>42121.75</v>
          </cell>
          <cell r="D2804">
            <v>0.35</v>
          </cell>
          <cell r="E2804">
            <v>0.6</v>
          </cell>
          <cell r="F2804">
            <v>13.670400000000001</v>
          </cell>
          <cell r="G2804">
            <v>8.08704</v>
          </cell>
        </row>
        <row r="2805">
          <cell r="A2805">
            <v>42121.791666666664</v>
          </cell>
          <cell r="D2805">
            <v>0.33</v>
          </cell>
          <cell r="E2805">
            <v>0.62</v>
          </cell>
          <cell r="F2805">
            <v>7.5928800000000001</v>
          </cell>
          <cell r="G2805">
            <v>10.229520000000001</v>
          </cell>
        </row>
        <row r="2806">
          <cell r="A2806">
            <v>42121.833333333336</v>
          </cell>
          <cell r="D2806">
            <v>0.33</v>
          </cell>
          <cell r="E2806">
            <v>0.6</v>
          </cell>
          <cell r="F2806">
            <v>11.578440000000001</v>
          </cell>
          <cell r="G2806">
            <v>11.12064</v>
          </cell>
        </row>
        <row r="2807">
          <cell r="A2807">
            <v>42121.875</v>
          </cell>
          <cell r="D2807">
            <v>0.33</v>
          </cell>
          <cell r="E2807">
            <v>0.57999999999999996</v>
          </cell>
          <cell r="F2807">
            <v>5.6464800000000004</v>
          </cell>
          <cell r="G2807">
            <v>12.983879999999999</v>
          </cell>
        </row>
        <row r="2808">
          <cell r="A2808">
            <v>42121.916666666664</v>
          </cell>
          <cell r="D2808">
            <v>0.33</v>
          </cell>
          <cell r="E2808">
            <v>0.57999999999999996</v>
          </cell>
          <cell r="F2808">
            <v>18.400919999999999</v>
          </cell>
          <cell r="G2808">
            <v>7.5194400000000003</v>
          </cell>
        </row>
        <row r="2809">
          <cell r="A2809">
            <v>42121.958333333336</v>
          </cell>
          <cell r="D2809">
            <v>0.33</v>
          </cell>
          <cell r="E2809">
            <v>0.57999999999999996</v>
          </cell>
          <cell r="F2809">
            <v>16.878240000000002</v>
          </cell>
          <cell r="G2809">
            <v>0</v>
          </cell>
        </row>
        <row r="2810">
          <cell r="A2810">
            <v>42122</v>
          </cell>
          <cell r="D2810">
            <v>0.34</v>
          </cell>
          <cell r="E2810">
            <v>0.56999999999999995</v>
          </cell>
          <cell r="F2810">
            <v>24.050519999999999</v>
          </cell>
          <cell r="G2810">
            <v>0</v>
          </cell>
        </row>
        <row r="2811">
          <cell r="A2811">
            <v>42122.041666666664</v>
          </cell>
          <cell r="D2811">
            <v>0.34</v>
          </cell>
          <cell r="E2811">
            <v>0.6</v>
          </cell>
          <cell r="F2811">
            <v>23.002199999999998</v>
          </cell>
          <cell r="G2811">
            <v>8.7842400000000005</v>
          </cell>
        </row>
        <row r="2812">
          <cell r="A2812">
            <v>42122.083333333336</v>
          </cell>
          <cell r="D2812">
            <v>0.34</v>
          </cell>
          <cell r="E2812">
            <v>0.59</v>
          </cell>
          <cell r="F2812">
            <v>22.74972</v>
          </cell>
          <cell r="G2812">
            <v>12.48504</v>
          </cell>
        </row>
        <row r="2813">
          <cell r="A2813">
            <v>42122.125</v>
          </cell>
          <cell r="D2813">
            <v>0.34</v>
          </cell>
          <cell r="E2813">
            <v>0.59</v>
          </cell>
          <cell r="F2813">
            <v>22.149719999999999</v>
          </cell>
          <cell r="G2813">
            <v>12.48504</v>
          </cell>
        </row>
        <row r="2814">
          <cell r="A2814">
            <v>42122.166666666664</v>
          </cell>
          <cell r="D2814">
            <v>0.36</v>
          </cell>
          <cell r="E2814">
            <v>0.59</v>
          </cell>
          <cell r="F2814">
            <v>24.30528</v>
          </cell>
          <cell r="G2814">
            <v>0</v>
          </cell>
        </row>
        <row r="2815">
          <cell r="A2815">
            <v>42122.208333333336</v>
          </cell>
          <cell r="D2815">
            <v>0.38</v>
          </cell>
          <cell r="E2815">
            <v>0.6</v>
          </cell>
          <cell r="F2815">
            <v>19.889759999999999</v>
          </cell>
          <cell r="G2815">
            <v>0</v>
          </cell>
        </row>
        <row r="2816">
          <cell r="A2816">
            <v>42122.25</v>
          </cell>
          <cell r="D2816">
            <v>0.45</v>
          </cell>
          <cell r="E2816">
            <v>0.56999999999999995</v>
          </cell>
          <cell r="F2816">
            <v>72.951599999999999</v>
          </cell>
          <cell r="G2816">
            <v>0</v>
          </cell>
        </row>
        <row r="2817">
          <cell r="A2817">
            <v>42122.291666666664</v>
          </cell>
          <cell r="D2817">
            <v>0.43</v>
          </cell>
          <cell r="E2817">
            <v>0.55000000000000004</v>
          </cell>
          <cell r="F2817">
            <v>16.7682</v>
          </cell>
          <cell r="G2817">
            <v>0</v>
          </cell>
        </row>
        <row r="2818">
          <cell r="A2818">
            <v>42122.333333333336</v>
          </cell>
          <cell r="D2818">
            <v>0.43</v>
          </cell>
          <cell r="E2818">
            <v>0.55000000000000004</v>
          </cell>
          <cell r="F2818">
            <v>12.70692</v>
          </cell>
          <cell r="G2818">
            <v>0</v>
          </cell>
        </row>
        <row r="2819">
          <cell r="A2819">
            <v>42122.375</v>
          </cell>
          <cell r="D2819">
            <v>0.43</v>
          </cell>
          <cell r="E2819">
            <v>0.55000000000000004</v>
          </cell>
          <cell r="F2819">
            <v>13.138920000000001</v>
          </cell>
          <cell r="G2819">
            <v>0</v>
          </cell>
        </row>
        <row r="2820">
          <cell r="A2820">
            <v>42122.416666666664</v>
          </cell>
          <cell r="D2820">
            <v>0.37</v>
          </cell>
          <cell r="E2820">
            <v>0.55000000000000004</v>
          </cell>
          <cell r="F2820">
            <v>8.6068800000000003</v>
          </cell>
          <cell r="G2820">
            <v>0.51588000000000001</v>
          </cell>
        </row>
        <row r="2821">
          <cell r="A2821">
            <v>42122.458333333336</v>
          </cell>
          <cell r="D2821">
            <v>0.43</v>
          </cell>
          <cell r="E2821">
            <v>0.56000000000000005</v>
          </cell>
          <cell r="F2821">
            <v>7.7553599999999996</v>
          </cell>
          <cell r="G2821">
            <v>2.5686</v>
          </cell>
        </row>
        <row r="2822">
          <cell r="A2822">
            <v>42122.5</v>
          </cell>
          <cell r="D2822">
            <v>0.43</v>
          </cell>
          <cell r="E2822">
            <v>0.56000000000000005</v>
          </cell>
          <cell r="F2822">
            <v>8.5360800000000001</v>
          </cell>
          <cell r="G2822">
            <v>1.155</v>
          </cell>
        </row>
        <row r="2823">
          <cell r="A2823">
            <v>42122.541666666664</v>
          </cell>
          <cell r="D2823">
            <v>0.43</v>
          </cell>
          <cell r="E2823">
            <v>0.56000000000000005</v>
          </cell>
          <cell r="F2823">
            <v>8.3329199999999997</v>
          </cell>
          <cell r="G2823">
            <v>4.48428</v>
          </cell>
        </row>
        <row r="2824">
          <cell r="A2824">
            <v>42122.583333333336</v>
          </cell>
          <cell r="D2824">
            <v>0.44</v>
          </cell>
          <cell r="E2824">
            <v>0.56000000000000005</v>
          </cell>
          <cell r="F2824">
            <v>10.209239999999999</v>
          </cell>
          <cell r="G2824">
            <v>3.6135600000000001</v>
          </cell>
        </row>
        <row r="2825">
          <cell r="A2825">
            <v>42122.625</v>
          </cell>
          <cell r="D2825">
            <v>0.43</v>
          </cell>
          <cell r="E2825">
            <v>0.56000000000000005</v>
          </cell>
          <cell r="F2825">
            <v>8.6461199999999998</v>
          </cell>
          <cell r="G2825">
            <v>2.05308</v>
          </cell>
        </row>
        <row r="2826">
          <cell r="A2826">
            <v>42122.666666666664</v>
          </cell>
          <cell r="D2826">
            <v>0.42</v>
          </cell>
          <cell r="E2826">
            <v>0.56000000000000005</v>
          </cell>
          <cell r="F2826">
            <v>8.1932399999999994</v>
          </cell>
          <cell r="G2826">
            <v>2.05308</v>
          </cell>
        </row>
        <row r="2827">
          <cell r="A2827">
            <v>42122.708333333336</v>
          </cell>
          <cell r="D2827">
            <v>0.34</v>
          </cell>
          <cell r="E2827">
            <v>0.56000000000000005</v>
          </cell>
          <cell r="F2827">
            <v>4.7145599999999996</v>
          </cell>
          <cell r="G2827">
            <v>2.2378800000000001</v>
          </cell>
        </row>
        <row r="2828">
          <cell r="A2828">
            <v>42122.75</v>
          </cell>
          <cell r="D2828">
            <v>0.33</v>
          </cell>
          <cell r="E2828">
            <v>0.6</v>
          </cell>
          <cell r="F2828">
            <v>7.3816800000000002</v>
          </cell>
          <cell r="G2828">
            <v>0</v>
          </cell>
        </row>
        <row r="2829">
          <cell r="A2829">
            <v>42122.791666666664</v>
          </cell>
          <cell r="D2829">
            <v>0.32</v>
          </cell>
          <cell r="E2829">
            <v>0.6</v>
          </cell>
          <cell r="F2829">
            <v>6.0330000000000004</v>
          </cell>
          <cell r="G2829">
            <v>1.1861999999999999</v>
          </cell>
        </row>
        <row r="2830">
          <cell r="A2830">
            <v>42122.833333333336</v>
          </cell>
          <cell r="D2830">
            <v>0.32</v>
          </cell>
          <cell r="E2830">
            <v>0.6</v>
          </cell>
          <cell r="F2830">
            <v>7.6129199999999999</v>
          </cell>
          <cell r="G2830">
            <v>0</v>
          </cell>
        </row>
        <row r="2831">
          <cell r="A2831">
            <v>42122.875</v>
          </cell>
          <cell r="D2831">
            <v>0.32</v>
          </cell>
          <cell r="E2831">
            <v>0.56999999999999995</v>
          </cell>
          <cell r="F2831">
            <v>5.7725999999999997</v>
          </cell>
          <cell r="G2831">
            <v>0</v>
          </cell>
        </row>
        <row r="2832">
          <cell r="A2832">
            <v>42122.916666666664</v>
          </cell>
          <cell r="D2832">
            <v>0.32</v>
          </cell>
          <cell r="E2832">
            <v>0.6</v>
          </cell>
          <cell r="F2832">
            <v>5.4762000000000004</v>
          </cell>
          <cell r="G2832">
            <v>0</v>
          </cell>
        </row>
        <row r="2833">
          <cell r="A2833">
            <v>42122.958333333336</v>
          </cell>
          <cell r="D2833">
            <v>0.32</v>
          </cell>
          <cell r="E2833">
            <v>0.57999999999999996</v>
          </cell>
          <cell r="F2833">
            <v>4.3402799999999999</v>
          </cell>
          <cell r="G2833">
            <v>0</v>
          </cell>
        </row>
        <row r="2834">
          <cell r="A2834">
            <v>42123</v>
          </cell>
          <cell r="D2834">
            <v>0.34</v>
          </cell>
          <cell r="E2834">
            <v>0.55000000000000004</v>
          </cell>
          <cell r="F2834">
            <v>21.86496</v>
          </cell>
          <cell r="G2834">
            <v>0</v>
          </cell>
        </row>
        <row r="2835">
          <cell r="A2835">
            <v>42123.041666666664</v>
          </cell>
          <cell r="D2835">
            <v>0.34</v>
          </cell>
          <cell r="E2835">
            <v>0.54</v>
          </cell>
          <cell r="F2835">
            <v>19.072559999999999</v>
          </cell>
          <cell r="G2835">
            <v>0</v>
          </cell>
        </row>
        <row r="2836">
          <cell r="A2836">
            <v>42123.083333333336</v>
          </cell>
          <cell r="D2836">
            <v>0.34</v>
          </cell>
          <cell r="E2836">
            <v>0.54</v>
          </cell>
          <cell r="F2836">
            <v>19.702439999999999</v>
          </cell>
          <cell r="G2836">
            <v>0</v>
          </cell>
        </row>
        <row r="2837">
          <cell r="A2837">
            <v>42123.125</v>
          </cell>
          <cell r="D2837">
            <v>0.34</v>
          </cell>
          <cell r="E2837">
            <v>0.54</v>
          </cell>
          <cell r="F2837">
            <v>20.349240000000002</v>
          </cell>
          <cell r="G2837">
            <v>7.0423200000000001</v>
          </cell>
        </row>
        <row r="2838">
          <cell r="A2838">
            <v>42123.166666666664</v>
          </cell>
          <cell r="D2838">
            <v>0.36</v>
          </cell>
          <cell r="E2838">
            <v>0.54</v>
          </cell>
          <cell r="F2838">
            <v>16.87368</v>
          </cell>
          <cell r="G2838">
            <v>5.2431599999999898</v>
          </cell>
        </row>
        <row r="2839">
          <cell r="A2839">
            <v>42123.208333333336</v>
          </cell>
          <cell r="D2839">
            <v>0.38</v>
          </cell>
          <cell r="E2839">
            <v>0.53</v>
          </cell>
          <cell r="F2839">
            <v>15.80184</v>
          </cell>
          <cell r="G2839">
            <v>0</v>
          </cell>
        </row>
        <row r="2840">
          <cell r="A2840">
            <v>42123.25</v>
          </cell>
          <cell r="D2840">
            <v>0.45</v>
          </cell>
          <cell r="E2840">
            <v>0.5</v>
          </cell>
          <cell r="F2840">
            <v>48.804479999999998</v>
          </cell>
          <cell r="G2840">
            <v>0</v>
          </cell>
        </row>
        <row r="2841">
          <cell r="A2841">
            <v>42123.291666666664</v>
          </cell>
          <cell r="D2841">
            <v>0.43</v>
          </cell>
          <cell r="E2841">
            <v>0.5</v>
          </cell>
          <cell r="F2841">
            <v>14.270160000000001</v>
          </cell>
          <cell r="G2841">
            <v>0</v>
          </cell>
        </row>
        <row r="2842">
          <cell r="A2842">
            <v>42123.333333333336</v>
          </cell>
          <cell r="D2842">
            <v>0.43</v>
          </cell>
          <cell r="E2842">
            <v>0.53</v>
          </cell>
          <cell r="F2842">
            <v>15.39288</v>
          </cell>
          <cell r="G2842">
            <v>0</v>
          </cell>
        </row>
        <row r="2843">
          <cell r="A2843">
            <v>42123.375</v>
          </cell>
          <cell r="D2843">
            <v>0.43</v>
          </cell>
          <cell r="E2843">
            <v>0.51</v>
          </cell>
          <cell r="F2843">
            <v>14.895</v>
          </cell>
          <cell r="G2843">
            <v>0</v>
          </cell>
        </row>
        <row r="2844">
          <cell r="A2844">
            <v>42123.416666666664</v>
          </cell>
          <cell r="D2844">
            <v>0.43</v>
          </cell>
          <cell r="E2844">
            <v>0.51</v>
          </cell>
          <cell r="F2844">
            <v>14.97564</v>
          </cell>
          <cell r="G2844">
            <v>0</v>
          </cell>
        </row>
        <row r="2845">
          <cell r="A2845">
            <v>42123.458333333336</v>
          </cell>
          <cell r="D2845">
            <v>0.43</v>
          </cell>
          <cell r="E2845">
            <v>0.52</v>
          </cell>
          <cell r="F2845">
            <v>14.826840000000001</v>
          </cell>
          <cell r="G2845">
            <v>0</v>
          </cell>
        </row>
        <row r="2846">
          <cell r="A2846">
            <v>42123.5</v>
          </cell>
          <cell r="D2846">
            <v>0.43</v>
          </cell>
          <cell r="E2846">
            <v>0.56999999999999995</v>
          </cell>
          <cell r="F2846">
            <v>13.95288</v>
          </cell>
          <cell r="G2846">
            <v>0</v>
          </cell>
        </row>
        <row r="2847">
          <cell r="A2847">
            <v>42123.541666666664</v>
          </cell>
          <cell r="D2847">
            <v>0.43</v>
          </cell>
          <cell r="E2847">
            <v>0.56999999999999995</v>
          </cell>
          <cell r="F2847">
            <v>12.18216</v>
          </cell>
          <cell r="G2847">
            <v>19.484279999999998</v>
          </cell>
        </row>
        <row r="2848">
          <cell r="A2848">
            <v>42123.583333333336</v>
          </cell>
          <cell r="D2848">
            <v>0.43</v>
          </cell>
          <cell r="E2848">
            <v>0.56999999999999995</v>
          </cell>
          <cell r="F2848">
            <v>12.49968</v>
          </cell>
          <cell r="G2848">
            <v>12.570360000000001</v>
          </cell>
        </row>
        <row r="2849">
          <cell r="A2849">
            <v>42123.625</v>
          </cell>
          <cell r="D2849">
            <v>0.43</v>
          </cell>
          <cell r="E2849">
            <v>0.56999999999999995</v>
          </cell>
          <cell r="F2849">
            <v>11.641439999999999</v>
          </cell>
          <cell r="G2849">
            <v>1.2223200000000001</v>
          </cell>
        </row>
        <row r="2850">
          <cell r="A2850">
            <v>42123.666666666664</v>
          </cell>
          <cell r="D2850">
            <v>0.43</v>
          </cell>
          <cell r="E2850">
            <v>0.56999999999999995</v>
          </cell>
          <cell r="F2850">
            <v>12.790559999999999</v>
          </cell>
          <cell r="G2850">
            <v>0</v>
          </cell>
        </row>
        <row r="2851">
          <cell r="A2851">
            <v>42123.708333333336</v>
          </cell>
          <cell r="D2851">
            <v>0.37</v>
          </cell>
          <cell r="E2851">
            <v>0.56999999999999995</v>
          </cell>
          <cell r="F2851">
            <v>0</v>
          </cell>
          <cell r="G2851">
            <v>0</v>
          </cell>
        </row>
        <row r="2852">
          <cell r="A2852">
            <v>42123.75</v>
          </cell>
          <cell r="D2852">
            <v>0.36</v>
          </cell>
          <cell r="E2852">
            <v>0.56999999999999995</v>
          </cell>
          <cell r="F2852">
            <v>2.6541600000000001</v>
          </cell>
          <cell r="G2852">
            <v>0</v>
          </cell>
        </row>
        <row r="2853">
          <cell r="A2853">
            <v>42123.791666666664</v>
          </cell>
          <cell r="D2853">
            <v>0.34</v>
          </cell>
          <cell r="E2853">
            <v>0.56999999999999995</v>
          </cell>
          <cell r="F2853">
            <v>4.0834799999999998</v>
          </cell>
          <cell r="G2853">
            <v>0</v>
          </cell>
        </row>
        <row r="2854">
          <cell r="A2854">
            <v>42123.833333333336</v>
          </cell>
          <cell r="D2854">
            <v>0.32</v>
          </cell>
          <cell r="E2854">
            <v>0.56999999999999995</v>
          </cell>
          <cell r="F2854">
            <v>9.6765600000000003</v>
          </cell>
          <cell r="G2854">
            <v>0</v>
          </cell>
        </row>
        <row r="2855">
          <cell r="A2855">
            <v>42123.875</v>
          </cell>
          <cell r="D2855">
            <v>0.32</v>
          </cell>
          <cell r="E2855">
            <v>0.56999999999999995</v>
          </cell>
          <cell r="F2855">
            <v>8.6417999999999999</v>
          </cell>
          <cell r="G2855">
            <v>0</v>
          </cell>
        </row>
        <row r="2856">
          <cell r="A2856">
            <v>42123.916666666664</v>
          </cell>
          <cell r="D2856">
            <v>0.32</v>
          </cell>
          <cell r="E2856">
            <v>0.56999999999999995</v>
          </cell>
          <cell r="F2856">
            <v>9.1709999999999994</v>
          </cell>
          <cell r="G2856">
            <v>0</v>
          </cell>
        </row>
        <row r="2857">
          <cell r="A2857">
            <v>42123.958333333336</v>
          </cell>
          <cell r="D2857">
            <v>0.32</v>
          </cell>
          <cell r="E2857">
            <v>0.56999999999999995</v>
          </cell>
          <cell r="F2857">
            <v>11.54748</v>
          </cell>
          <cell r="G2857">
            <v>0</v>
          </cell>
        </row>
        <row r="2858">
          <cell r="A2858">
            <v>42124</v>
          </cell>
          <cell r="D2858">
            <v>0.33</v>
          </cell>
          <cell r="E2858">
            <v>0.54</v>
          </cell>
          <cell r="F2858">
            <v>22.691759999999999</v>
          </cell>
          <cell r="G2858">
            <v>0</v>
          </cell>
        </row>
        <row r="2859">
          <cell r="A2859">
            <v>42124.041666666664</v>
          </cell>
          <cell r="D2859">
            <v>0.33</v>
          </cell>
          <cell r="E2859">
            <v>0.54</v>
          </cell>
          <cell r="F2859">
            <v>19.613520000000001</v>
          </cell>
          <cell r="G2859">
            <v>0</v>
          </cell>
        </row>
        <row r="2860">
          <cell r="A2860">
            <v>42124.083333333336</v>
          </cell>
          <cell r="D2860">
            <v>0.33</v>
          </cell>
          <cell r="E2860">
            <v>0.54</v>
          </cell>
          <cell r="F2860">
            <v>17.541360000000001</v>
          </cell>
          <cell r="G2860">
            <v>3.52224000000002</v>
          </cell>
        </row>
        <row r="2861">
          <cell r="A2861">
            <v>42124.125</v>
          </cell>
          <cell r="D2861">
            <v>0.33</v>
          </cell>
          <cell r="E2861">
            <v>0.54</v>
          </cell>
          <cell r="F2861">
            <v>17.69136</v>
          </cell>
          <cell r="G2861">
            <v>0</v>
          </cell>
        </row>
        <row r="2862">
          <cell r="A2862">
            <v>42124.166666666664</v>
          </cell>
          <cell r="D2862">
            <v>0.35</v>
          </cell>
          <cell r="E2862">
            <v>0.54</v>
          </cell>
          <cell r="F2862">
            <v>14.82216</v>
          </cell>
          <cell r="G2862">
            <v>0</v>
          </cell>
        </row>
        <row r="2863">
          <cell r="A2863">
            <v>42124.208333333336</v>
          </cell>
          <cell r="D2863">
            <v>0.37</v>
          </cell>
          <cell r="E2863">
            <v>0.54</v>
          </cell>
          <cell r="F2863">
            <v>18.508679999999998</v>
          </cell>
          <cell r="G2863">
            <v>0</v>
          </cell>
        </row>
        <row r="2864">
          <cell r="A2864">
            <v>42124.25</v>
          </cell>
          <cell r="D2864">
            <v>0.44</v>
          </cell>
          <cell r="E2864">
            <v>0.54</v>
          </cell>
          <cell r="F2864">
            <v>30.910080000000001</v>
          </cell>
          <cell r="G2864">
            <v>0</v>
          </cell>
        </row>
        <row r="2865">
          <cell r="A2865">
            <v>42124.291666666664</v>
          </cell>
          <cell r="D2865">
            <v>0.44</v>
          </cell>
          <cell r="E2865">
            <v>0.54</v>
          </cell>
          <cell r="F2865">
            <v>27.727440000000001</v>
          </cell>
          <cell r="G2865">
            <v>0</v>
          </cell>
        </row>
        <row r="2866">
          <cell r="A2866">
            <v>42124.333333333336</v>
          </cell>
          <cell r="D2866">
            <v>0.44</v>
          </cell>
          <cell r="E2866">
            <v>0.54</v>
          </cell>
          <cell r="F2866">
            <v>31.274159999999998</v>
          </cell>
          <cell r="G2866">
            <v>0</v>
          </cell>
        </row>
        <row r="2867">
          <cell r="A2867">
            <v>42124.375</v>
          </cell>
          <cell r="D2867">
            <v>0.44</v>
          </cell>
          <cell r="E2867">
            <v>0.54</v>
          </cell>
          <cell r="F2867">
            <v>29.447880000000001</v>
          </cell>
          <cell r="G2867">
            <v>0</v>
          </cell>
        </row>
        <row r="2868">
          <cell r="A2868">
            <v>42124.416666666664</v>
          </cell>
          <cell r="D2868">
            <v>0.44</v>
          </cell>
          <cell r="E2868">
            <v>0.54</v>
          </cell>
          <cell r="F2868">
            <v>30.318960000000001</v>
          </cell>
          <cell r="G2868">
            <v>0</v>
          </cell>
        </row>
        <row r="2869">
          <cell r="A2869">
            <v>42124.458333333336</v>
          </cell>
          <cell r="D2869">
            <v>0.44</v>
          </cell>
          <cell r="E2869">
            <v>0.54</v>
          </cell>
          <cell r="F2869">
            <v>29.555520000000001</v>
          </cell>
          <cell r="G2869">
            <v>0</v>
          </cell>
        </row>
        <row r="2870">
          <cell r="A2870">
            <v>42124.5</v>
          </cell>
          <cell r="D2870">
            <v>0.45</v>
          </cell>
          <cell r="E2870">
            <v>0.54</v>
          </cell>
          <cell r="F2870">
            <v>32.786520000000003</v>
          </cell>
          <cell r="G2870">
            <v>0</v>
          </cell>
        </row>
        <row r="2871">
          <cell r="A2871">
            <v>42124.541666666664</v>
          </cell>
          <cell r="D2871">
            <v>0.44</v>
          </cell>
          <cell r="E2871">
            <v>0.56999999999999995</v>
          </cell>
          <cell r="F2871">
            <v>29.649840000000001</v>
          </cell>
          <cell r="G2871">
            <v>0</v>
          </cell>
        </row>
        <row r="2872">
          <cell r="A2872">
            <v>42124.583333333336</v>
          </cell>
          <cell r="D2872">
            <v>0.44</v>
          </cell>
          <cell r="E2872">
            <v>0.56999999999999995</v>
          </cell>
          <cell r="F2872">
            <v>31.41132</v>
          </cell>
          <cell r="G2872">
            <v>0</v>
          </cell>
        </row>
        <row r="2873">
          <cell r="A2873">
            <v>42124.625</v>
          </cell>
          <cell r="D2873">
            <v>0.43</v>
          </cell>
          <cell r="E2873">
            <v>0.56999999999999995</v>
          </cell>
          <cell r="F2873">
            <v>29.018640000000001</v>
          </cell>
          <cell r="G2873">
            <v>0</v>
          </cell>
        </row>
        <row r="2874">
          <cell r="A2874">
            <v>42124.666666666664</v>
          </cell>
          <cell r="D2874">
            <v>0.41</v>
          </cell>
          <cell r="E2874">
            <v>0.56999999999999995</v>
          </cell>
          <cell r="F2874">
            <v>34.878480000000003</v>
          </cell>
          <cell r="G2874">
            <v>0</v>
          </cell>
        </row>
        <row r="2875">
          <cell r="A2875">
            <v>42124.708333333336</v>
          </cell>
          <cell r="D2875">
            <v>0.33</v>
          </cell>
          <cell r="E2875">
            <v>0.56999999999999995</v>
          </cell>
          <cell r="F2875">
            <v>21.156600000000001</v>
          </cell>
          <cell r="G2875">
            <v>0</v>
          </cell>
        </row>
        <row r="2876">
          <cell r="A2876">
            <v>42124.75</v>
          </cell>
          <cell r="D2876">
            <v>0.33</v>
          </cell>
          <cell r="E2876">
            <v>0.56999999999999995</v>
          </cell>
          <cell r="F2876">
            <v>23.657640000000001</v>
          </cell>
          <cell r="G2876">
            <v>0</v>
          </cell>
        </row>
        <row r="2877">
          <cell r="A2877">
            <v>42124.791666666664</v>
          </cell>
          <cell r="D2877">
            <v>0.33</v>
          </cell>
          <cell r="E2877">
            <v>0.56999999999999995</v>
          </cell>
          <cell r="F2877">
            <v>25.913399999999999</v>
          </cell>
          <cell r="G2877">
            <v>0</v>
          </cell>
        </row>
        <row r="2878">
          <cell r="A2878">
            <v>42124.833333333336</v>
          </cell>
          <cell r="D2878">
            <v>0.33</v>
          </cell>
          <cell r="E2878">
            <v>0.56999999999999995</v>
          </cell>
          <cell r="F2878">
            <v>43.557720000000003</v>
          </cell>
          <cell r="G2878">
            <v>0</v>
          </cell>
        </row>
        <row r="2879">
          <cell r="A2879">
            <v>42124.875</v>
          </cell>
          <cell r="D2879">
            <v>0.33</v>
          </cell>
          <cell r="E2879">
            <v>0.6</v>
          </cell>
          <cell r="F2879">
            <v>41.079839999999997</v>
          </cell>
          <cell r="G2879">
            <v>0.10031999999999899</v>
          </cell>
        </row>
        <row r="2880">
          <cell r="A2880">
            <v>42124.916666666664</v>
          </cell>
          <cell r="D2880">
            <v>0.27</v>
          </cell>
          <cell r="E2880">
            <v>0.6</v>
          </cell>
          <cell r="F2880">
            <v>30.201000000000001</v>
          </cell>
          <cell r="G2880">
            <v>6.0511200000000001</v>
          </cell>
        </row>
        <row r="2881">
          <cell r="A2881">
            <v>42124.958333333336</v>
          </cell>
          <cell r="D2881">
            <v>0.27</v>
          </cell>
          <cell r="E2881">
            <v>0.57999999999999996</v>
          </cell>
          <cell r="F2881">
            <v>30.135960000000001</v>
          </cell>
          <cell r="G2881">
            <v>11.27988</v>
          </cell>
        </row>
        <row r="2882">
          <cell r="A2882">
            <v>42125</v>
          </cell>
          <cell r="D2882">
            <v>0.27</v>
          </cell>
          <cell r="E2882">
            <v>0.56000000000000005</v>
          </cell>
          <cell r="F2882">
            <v>6.19224</v>
          </cell>
          <cell r="G2882">
            <v>38.137560000000001</v>
          </cell>
        </row>
        <row r="2883">
          <cell r="A2883">
            <v>42125.041666666664</v>
          </cell>
          <cell r="D2883">
            <v>0.27</v>
          </cell>
          <cell r="E2883">
            <v>0.56000000000000005</v>
          </cell>
          <cell r="F2883">
            <v>7.3219200000000004</v>
          </cell>
          <cell r="G2883">
            <v>39.55836</v>
          </cell>
        </row>
        <row r="2884">
          <cell r="A2884">
            <v>42125.083333333336</v>
          </cell>
          <cell r="D2884">
            <v>0.27</v>
          </cell>
          <cell r="E2884">
            <v>0.55000000000000004</v>
          </cell>
          <cell r="F2884">
            <v>6.5530799999999996</v>
          </cell>
          <cell r="G2884">
            <v>37.117080000000001</v>
          </cell>
        </row>
        <row r="2885">
          <cell r="A2885">
            <v>42125.125</v>
          </cell>
          <cell r="D2885">
            <v>0.27</v>
          </cell>
          <cell r="E2885">
            <v>0.55000000000000004</v>
          </cell>
          <cell r="F2885">
            <v>7.2214799999999997</v>
          </cell>
          <cell r="G2885">
            <v>38.530320000000003</v>
          </cell>
        </row>
        <row r="2886">
          <cell r="A2886">
            <v>42125.166666666664</v>
          </cell>
          <cell r="D2886">
            <v>0.28000000000000003</v>
          </cell>
          <cell r="E2886">
            <v>0.55000000000000004</v>
          </cell>
          <cell r="F2886">
            <v>2.0346000000000002</v>
          </cell>
          <cell r="G2886">
            <v>37.180320000000002</v>
          </cell>
        </row>
        <row r="2887">
          <cell r="A2887">
            <v>42125.208333333336</v>
          </cell>
          <cell r="D2887">
            <v>0.3</v>
          </cell>
          <cell r="E2887">
            <v>0.55000000000000004</v>
          </cell>
          <cell r="F2887">
            <v>0.942720000000001</v>
          </cell>
          <cell r="G2887">
            <v>37.33032</v>
          </cell>
        </row>
        <row r="2888">
          <cell r="A2888">
            <v>42125.25</v>
          </cell>
          <cell r="D2888">
            <v>0.36</v>
          </cell>
          <cell r="E2888">
            <v>0.55000000000000004</v>
          </cell>
          <cell r="F2888">
            <v>5.8634399999999998</v>
          </cell>
          <cell r="G2888">
            <v>41.92512</v>
          </cell>
        </row>
        <row r="2889">
          <cell r="A2889">
            <v>42125.291666666664</v>
          </cell>
          <cell r="D2889">
            <v>0.36</v>
          </cell>
          <cell r="E2889">
            <v>0.55000000000000004</v>
          </cell>
          <cell r="F2889">
            <v>2.64432</v>
          </cell>
          <cell r="G2889">
            <v>43.837919999999997</v>
          </cell>
        </row>
        <row r="2890">
          <cell r="A2890">
            <v>42125.333333333336</v>
          </cell>
          <cell r="D2890">
            <v>0.36</v>
          </cell>
          <cell r="E2890">
            <v>0.55000000000000004</v>
          </cell>
          <cell r="F2890">
            <v>4.2742800000000001</v>
          </cell>
          <cell r="G2890">
            <v>43.055880000000002</v>
          </cell>
        </row>
        <row r="2891">
          <cell r="A2891">
            <v>42125.375</v>
          </cell>
          <cell r="D2891">
            <v>0.36</v>
          </cell>
          <cell r="E2891">
            <v>0.52</v>
          </cell>
          <cell r="F2891">
            <v>5.1828000000000003</v>
          </cell>
          <cell r="G2891">
            <v>7.9435200000000004</v>
          </cell>
        </row>
        <row r="2892">
          <cell r="A2892">
            <v>42125.416666666664</v>
          </cell>
          <cell r="D2892">
            <v>0.36</v>
          </cell>
          <cell r="E2892">
            <v>0.52</v>
          </cell>
          <cell r="F2892">
            <v>0.33395999999999898</v>
          </cell>
          <cell r="G2892">
            <v>11.822760000000001</v>
          </cell>
        </row>
        <row r="2893">
          <cell r="A2893">
            <v>42125.458333333336</v>
          </cell>
          <cell r="D2893">
            <v>0.36</v>
          </cell>
          <cell r="E2893">
            <v>0.52</v>
          </cell>
          <cell r="F2893">
            <v>0</v>
          </cell>
          <cell r="G2893">
            <v>15.04824</v>
          </cell>
        </row>
        <row r="2894">
          <cell r="A2894">
            <v>42125.5</v>
          </cell>
          <cell r="D2894">
            <v>0.36</v>
          </cell>
          <cell r="E2894">
            <v>0.52</v>
          </cell>
          <cell r="F2894">
            <v>5.2680000000000102E-2</v>
          </cell>
          <cell r="G2894">
            <v>12.06672</v>
          </cell>
        </row>
        <row r="2895">
          <cell r="A2895">
            <v>42125.541666666664</v>
          </cell>
          <cell r="D2895">
            <v>0.36</v>
          </cell>
          <cell r="E2895">
            <v>0.52</v>
          </cell>
          <cell r="F2895">
            <v>0</v>
          </cell>
          <cell r="G2895">
            <v>12.38472</v>
          </cell>
        </row>
        <row r="2896">
          <cell r="A2896">
            <v>42125.583333333336</v>
          </cell>
          <cell r="D2896">
            <v>0.36</v>
          </cell>
          <cell r="E2896">
            <v>0.52</v>
          </cell>
          <cell r="F2896">
            <v>0.71543999999999996</v>
          </cell>
          <cell r="G2896">
            <v>11.415839999999999</v>
          </cell>
        </row>
        <row r="2897">
          <cell r="A2897">
            <v>42125.625</v>
          </cell>
          <cell r="D2897">
            <v>0.35</v>
          </cell>
          <cell r="E2897">
            <v>0.53</v>
          </cell>
          <cell r="F2897">
            <v>2.0047199999999998</v>
          </cell>
          <cell r="G2897">
            <v>9.5791199999999996</v>
          </cell>
        </row>
        <row r="2898">
          <cell r="A2898">
            <v>42125.666666666664</v>
          </cell>
          <cell r="D2898">
            <v>0.33</v>
          </cell>
          <cell r="E2898">
            <v>0.53</v>
          </cell>
          <cell r="F2898">
            <v>3.6034799999999998</v>
          </cell>
          <cell r="G2898">
            <v>12.313079999999999</v>
          </cell>
        </row>
        <row r="2899">
          <cell r="A2899">
            <v>42125.708333333336</v>
          </cell>
          <cell r="D2899">
            <v>0.25</v>
          </cell>
          <cell r="E2899">
            <v>0.53</v>
          </cell>
          <cell r="F2899">
            <v>0</v>
          </cell>
          <cell r="G2899">
            <v>13.519439999999999</v>
          </cell>
        </row>
        <row r="2900">
          <cell r="A2900">
            <v>42125.75</v>
          </cell>
          <cell r="D2900">
            <v>0.25</v>
          </cell>
          <cell r="E2900">
            <v>0.52</v>
          </cell>
          <cell r="F2900">
            <v>3.7759200000000002</v>
          </cell>
          <cell r="G2900">
            <v>6.7195200000000002</v>
          </cell>
        </row>
        <row r="2901">
          <cell r="A2901">
            <v>42125.791666666664</v>
          </cell>
          <cell r="D2901">
            <v>0.25</v>
          </cell>
          <cell r="E2901">
            <v>0.52</v>
          </cell>
          <cell r="F2901">
            <v>2.2318799999999999</v>
          </cell>
          <cell r="G2901">
            <v>6.1963200000000001</v>
          </cell>
        </row>
        <row r="2902">
          <cell r="A2902">
            <v>42125.833333333336</v>
          </cell>
          <cell r="D2902">
            <v>0.25</v>
          </cell>
          <cell r="E2902">
            <v>0.53</v>
          </cell>
          <cell r="F2902">
            <v>5.9969999999999999</v>
          </cell>
          <cell r="G2902">
            <v>5.62392</v>
          </cell>
        </row>
        <row r="2903">
          <cell r="A2903">
            <v>42125.875</v>
          </cell>
          <cell r="D2903">
            <v>0.25</v>
          </cell>
          <cell r="E2903">
            <v>0.53</v>
          </cell>
          <cell r="F2903">
            <v>5.5334399999999997</v>
          </cell>
          <cell r="G2903">
            <v>7.1275199999999996</v>
          </cell>
        </row>
        <row r="2904">
          <cell r="A2904">
            <v>42125.916666666664</v>
          </cell>
          <cell r="D2904">
            <v>0.25</v>
          </cell>
          <cell r="E2904">
            <v>0.52</v>
          </cell>
          <cell r="F2904">
            <v>2.8073999999999999</v>
          </cell>
          <cell r="G2904">
            <v>7.7230800000000004</v>
          </cell>
        </row>
        <row r="2905">
          <cell r="A2905">
            <v>42125.958333333336</v>
          </cell>
          <cell r="D2905">
            <v>0.25</v>
          </cell>
          <cell r="E2905">
            <v>0.52</v>
          </cell>
          <cell r="F2905">
            <v>0</v>
          </cell>
          <cell r="G2905">
            <v>7.6314000000000002</v>
          </cell>
        </row>
        <row r="2906">
          <cell r="A2906">
            <v>42126</v>
          </cell>
          <cell r="D2906">
            <v>0.21</v>
          </cell>
          <cell r="E2906">
            <v>0.52</v>
          </cell>
          <cell r="F2906">
            <v>0</v>
          </cell>
          <cell r="G2906">
            <v>7.9106399999999999</v>
          </cell>
        </row>
        <row r="2907">
          <cell r="A2907">
            <v>42126.041666666664</v>
          </cell>
          <cell r="D2907">
            <v>0.21</v>
          </cell>
          <cell r="E2907">
            <v>0.54</v>
          </cell>
          <cell r="F2907">
            <v>0</v>
          </cell>
          <cell r="G2907">
            <v>37.424160000000001</v>
          </cell>
        </row>
        <row r="2908">
          <cell r="A2908">
            <v>42126.083333333336</v>
          </cell>
          <cell r="D2908">
            <v>0.25</v>
          </cell>
          <cell r="E2908">
            <v>0.52</v>
          </cell>
          <cell r="F2908">
            <v>0</v>
          </cell>
          <cell r="G2908">
            <v>9.2138399999999994</v>
          </cell>
        </row>
        <row r="2909">
          <cell r="A2909">
            <v>42126.125</v>
          </cell>
          <cell r="D2909">
            <v>0.25</v>
          </cell>
          <cell r="E2909">
            <v>0.53</v>
          </cell>
          <cell r="F2909">
            <v>0.44940000000000202</v>
          </cell>
          <cell r="G2909">
            <v>7.8598800000000004</v>
          </cell>
        </row>
        <row r="2910">
          <cell r="A2910">
            <v>42126.166666666664</v>
          </cell>
          <cell r="D2910">
            <v>0.27</v>
          </cell>
          <cell r="E2910">
            <v>0.53</v>
          </cell>
          <cell r="F2910">
            <v>0</v>
          </cell>
          <cell r="G2910">
            <v>9.7651199999999996</v>
          </cell>
        </row>
        <row r="2911">
          <cell r="A2911">
            <v>42126.208333333336</v>
          </cell>
          <cell r="D2911">
            <v>0.28999999999999998</v>
          </cell>
          <cell r="E2911">
            <v>0.53</v>
          </cell>
          <cell r="F2911">
            <v>0</v>
          </cell>
          <cell r="G2911">
            <v>11.16432</v>
          </cell>
        </row>
        <row r="2912">
          <cell r="A2912">
            <v>42126.25</v>
          </cell>
          <cell r="D2912">
            <v>0.36</v>
          </cell>
          <cell r="E2912">
            <v>0.52</v>
          </cell>
          <cell r="F2912">
            <v>10.554119999999999</v>
          </cell>
          <cell r="G2912">
            <v>5.3510400000000002</v>
          </cell>
        </row>
        <row r="2913">
          <cell r="A2913">
            <v>42126.291666666664</v>
          </cell>
          <cell r="D2913">
            <v>0.36</v>
          </cell>
          <cell r="E2913">
            <v>0.52</v>
          </cell>
          <cell r="F2913">
            <v>0</v>
          </cell>
          <cell r="G2913">
            <v>13.0266</v>
          </cell>
        </row>
        <row r="2914">
          <cell r="A2914">
            <v>42126.333333333336</v>
          </cell>
          <cell r="D2914">
            <v>0.36</v>
          </cell>
          <cell r="E2914">
            <v>0.52</v>
          </cell>
          <cell r="F2914">
            <v>0</v>
          </cell>
          <cell r="G2914">
            <v>10.76304</v>
          </cell>
        </row>
        <row r="2915">
          <cell r="A2915">
            <v>42126.375</v>
          </cell>
          <cell r="D2915">
            <v>0.36</v>
          </cell>
          <cell r="E2915">
            <v>0.52</v>
          </cell>
          <cell r="F2915">
            <v>0</v>
          </cell>
          <cell r="G2915">
            <v>12.934200000000001</v>
          </cell>
        </row>
        <row r="2916">
          <cell r="A2916">
            <v>42126.416666666664</v>
          </cell>
          <cell r="D2916">
            <v>0.36</v>
          </cell>
          <cell r="E2916">
            <v>0.52</v>
          </cell>
          <cell r="F2916">
            <v>0</v>
          </cell>
          <cell r="G2916">
            <v>14.39664</v>
          </cell>
        </row>
        <row r="2917">
          <cell r="A2917">
            <v>42126.458333333336</v>
          </cell>
          <cell r="D2917">
            <v>0.36</v>
          </cell>
          <cell r="E2917">
            <v>0.52</v>
          </cell>
          <cell r="F2917">
            <v>0</v>
          </cell>
          <cell r="G2917">
            <v>30.4986</v>
          </cell>
        </row>
        <row r="2918">
          <cell r="A2918">
            <v>42126.5</v>
          </cell>
          <cell r="D2918">
            <v>0.4</v>
          </cell>
          <cell r="E2918">
            <v>0.51</v>
          </cell>
          <cell r="F2918">
            <v>6.4417200000000001</v>
          </cell>
          <cell r="G2918">
            <v>14.122199999999999</v>
          </cell>
        </row>
        <row r="2919">
          <cell r="A2919">
            <v>42126.541666666664</v>
          </cell>
          <cell r="D2919">
            <v>0.4</v>
          </cell>
          <cell r="E2919">
            <v>0.51</v>
          </cell>
          <cell r="F2919">
            <v>7.76736</v>
          </cell>
          <cell r="G2919">
            <v>12.191879999999999</v>
          </cell>
        </row>
        <row r="2920">
          <cell r="A2920">
            <v>42126.583333333336</v>
          </cell>
          <cell r="D2920">
            <v>0.4</v>
          </cell>
          <cell r="E2920">
            <v>0.51</v>
          </cell>
          <cell r="F2920">
            <v>20.304120000000001</v>
          </cell>
          <cell r="G2920">
            <v>9.8830799999999996</v>
          </cell>
        </row>
        <row r="2921">
          <cell r="A2921">
            <v>42126.625</v>
          </cell>
          <cell r="D2921">
            <v>0.36</v>
          </cell>
          <cell r="E2921">
            <v>0.52</v>
          </cell>
          <cell r="F2921">
            <v>30.975359999999998</v>
          </cell>
          <cell r="G2921">
            <v>16.55424</v>
          </cell>
        </row>
        <row r="2922">
          <cell r="A2922">
            <v>42126.666666666664</v>
          </cell>
          <cell r="D2922">
            <v>0.34</v>
          </cell>
          <cell r="E2922">
            <v>0.55000000000000004</v>
          </cell>
          <cell r="F2922">
            <v>23.462520000000001</v>
          </cell>
          <cell r="G2922">
            <v>17.769839999999999</v>
          </cell>
        </row>
        <row r="2923">
          <cell r="A2923">
            <v>42126.708333333336</v>
          </cell>
          <cell r="D2923">
            <v>0.25</v>
          </cell>
          <cell r="E2923">
            <v>0.55000000000000004</v>
          </cell>
          <cell r="F2923">
            <v>0</v>
          </cell>
          <cell r="G2923">
            <v>15.65832</v>
          </cell>
        </row>
        <row r="2924">
          <cell r="A2924">
            <v>42126.75</v>
          </cell>
          <cell r="D2924">
            <v>0.25</v>
          </cell>
          <cell r="E2924">
            <v>0.55000000000000004</v>
          </cell>
          <cell r="F2924">
            <v>0</v>
          </cell>
          <cell r="G2924">
            <v>17.633880000000001</v>
          </cell>
        </row>
        <row r="2925">
          <cell r="A2925">
            <v>42126.791666666664</v>
          </cell>
          <cell r="D2925">
            <v>0.25</v>
          </cell>
          <cell r="E2925">
            <v>0.55000000000000004</v>
          </cell>
          <cell r="F2925">
            <v>0</v>
          </cell>
          <cell r="G2925">
            <v>12.921480000000001</v>
          </cell>
        </row>
        <row r="2926">
          <cell r="A2926">
            <v>42126.833333333336</v>
          </cell>
          <cell r="D2926">
            <v>0.25</v>
          </cell>
          <cell r="E2926">
            <v>0.55000000000000004</v>
          </cell>
          <cell r="F2926">
            <v>0</v>
          </cell>
          <cell r="G2926">
            <v>13.64748</v>
          </cell>
        </row>
        <row r="2927">
          <cell r="A2927">
            <v>42126.875</v>
          </cell>
          <cell r="D2927">
            <v>0.26</v>
          </cell>
          <cell r="E2927">
            <v>0.56000000000000005</v>
          </cell>
          <cell r="F2927">
            <v>0.53447999999999896</v>
          </cell>
          <cell r="G2927">
            <v>15.13308</v>
          </cell>
        </row>
        <row r="2928">
          <cell r="A2928">
            <v>42126.916666666664</v>
          </cell>
          <cell r="D2928">
            <v>0.26</v>
          </cell>
          <cell r="E2928">
            <v>0.52</v>
          </cell>
          <cell r="F2928">
            <v>1.6664399999999999</v>
          </cell>
          <cell r="G2928">
            <v>16.50864</v>
          </cell>
        </row>
        <row r="2929">
          <cell r="A2929">
            <v>42126.958333333336</v>
          </cell>
          <cell r="D2929">
            <v>0.25</v>
          </cell>
          <cell r="E2929">
            <v>0.53</v>
          </cell>
          <cell r="F2929">
            <v>0</v>
          </cell>
          <cell r="G2929">
            <v>16.806239999999999</v>
          </cell>
        </row>
        <row r="2930">
          <cell r="A2930">
            <v>42127</v>
          </cell>
          <cell r="D2930">
            <v>0.25</v>
          </cell>
          <cell r="E2930">
            <v>0.54</v>
          </cell>
          <cell r="F2930">
            <v>0</v>
          </cell>
          <cell r="G2930">
            <v>33.479039999999998</v>
          </cell>
        </row>
        <row r="2931">
          <cell r="A2931">
            <v>42127.041666666664</v>
          </cell>
          <cell r="D2931">
            <v>0.25</v>
          </cell>
          <cell r="E2931">
            <v>0.56000000000000005</v>
          </cell>
          <cell r="F2931">
            <v>0</v>
          </cell>
          <cell r="G2931">
            <v>32.815800000000003</v>
          </cell>
        </row>
        <row r="2932">
          <cell r="A2932">
            <v>42127.083333333336</v>
          </cell>
          <cell r="D2932">
            <v>0.25</v>
          </cell>
          <cell r="E2932">
            <v>0.56999999999999995</v>
          </cell>
          <cell r="F2932">
            <v>0</v>
          </cell>
          <cell r="G2932">
            <v>27.38184</v>
          </cell>
        </row>
        <row r="2933">
          <cell r="A2933">
            <v>42127.125</v>
          </cell>
          <cell r="D2933">
            <v>0.25</v>
          </cell>
          <cell r="E2933">
            <v>0.56999999999999995</v>
          </cell>
          <cell r="F2933">
            <v>0</v>
          </cell>
          <cell r="G2933">
            <v>25.91412</v>
          </cell>
        </row>
        <row r="2934">
          <cell r="A2934">
            <v>42127.166666666664</v>
          </cell>
          <cell r="D2934">
            <v>0.27</v>
          </cell>
          <cell r="E2934">
            <v>0.56999999999999995</v>
          </cell>
          <cell r="F2934">
            <v>3.2437200000000002</v>
          </cell>
          <cell r="G2934">
            <v>25.312200000000001</v>
          </cell>
        </row>
        <row r="2935">
          <cell r="A2935">
            <v>42127.208333333336</v>
          </cell>
          <cell r="D2935">
            <v>0.28999999999999998</v>
          </cell>
          <cell r="E2935">
            <v>0.56999999999999995</v>
          </cell>
          <cell r="F2935">
            <v>0</v>
          </cell>
          <cell r="G2935">
            <v>25.312200000000001</v>
          </cell>
        </row>
        <row r="2936">
          <cell r="A2936">
            <v>42127.25</v>
          </cell>
          <cell r="D2936">
            <v>0.36</v>
          </cell>
          <cell r="E2936">
            <v>0.56999999999999995</v>
          </cell>
          <cell r="F2936">
            <v>0</v>
          </cell>
          <cell r="G2936">
            <v>26.28144</v>
          </cell>
        </row>
        <row r="2937">
          <cell r="A2937">
            <v>42127.291666666664</v>
          </cell>
          <cell r="D2937">
            <v>0.36</v>
          </cell>
          <cell r="E2937">
            <v>0.56999999999999995</v>
          </cell>
          <cell r="F2937">
            <v>0</v>
          </cell>
          <cell r="G2937">
            <v>27.00348</v>
          </cell>
        </row>
        <row r="2938">
          <cell r="A2938">
            <v>42127.333333333336</v>
          </cell>
          <cell r="D2938">
            <v>0.36</v>
          </cell>
          <cell r="E2938">
            <v>0.54</v>
          </cell>
          <cell r="F2938">
            <v>0</v>
          </cell>
          <cell r="G2938">
            <v>27.162240000000001</v>
          </cell>
        </row>
        <row r="2939">
          <cell r="A2939">
            <v>42127.375</v>
          </cell>
          <cell r="D2939">
            <v>0.38</v>
          </cell>
          <cell r="E2939">
            <v>0.52</v>
          </cell>
          <cell r="F2939">
            <v>0</v>
          </cell>
          <cell r="G2939">
            <v>17.02788</v>
          </cell>
        </row>
        <row r="2940">
          <cell r="A2940">
            <v>42127.416666666664</v>
          </cell>
          <cell r="D2940">
            <v>0.38</v>
          </cell>
          <cell r="E2940">
            <v>0.52</v>
          </cell>
          <cell r="F2940">
            <v>0</v>
          </cell>
          <cell r="G2940">
            <v>16.43028</v>
          </cell>
        </row>
        <row r="2941">
          <cell r="A2941">
            <v>42127.458333333336</v>
          </cell>
          <cell r="D2941">
            <v>0.38</v>
          </cell>
          <cell r="E2941">
            <v>0.53</v>
          </cell>
          <cell r="F2941">
            <v>0</v>
          </cell>
          <cell r="G2941">
            <v>30.78192</v>
          </cell>
        </row>
        <row r="2942">
          <cell r="A2942">
            <v>42127.5</v>
          </cell>
          <cell r="D2942">
            <v>0.38</v>
          </cell>
          <cell r="E2942">
            <v>0.51</v>
          </cell>
          <cell r="F2942">
            <v>0</v>
          </cell>
          <cell r="G2942">
            <v>30.636479999999999</v>
          </cell>
        </row>
        <row r="2943">
          <cell r="A2943">
            <v>42127.541666666664</v>
          </cell>
          <cell r="D2943">
            <v>0.38</v>
          </cell>
          <cell r="E2943">
            <v>0.5</v>
          </cell>
          <cell r="F2943">
            <v>0</v>
          </cell>
          <cell r="G2943">
            <v>29.364360000000001</v>
          </cell>
        </row>
        <row r="2944">
          <cell r="A2944">
            <v>42127.583333333336</v>
          </cell>
          <cell r="D2944">
            <v>0.37</v>
          </cell>
          <cell r="E2944">
            <v>0.56000000000000005</v>
          </cell>
          <cell r="F2944">
            <v>0.280920000000002</v>
          </cell>
          <cell r="G2944">
            <v>26.658000000000001</v>
          </cell>
        </row>
        <row r="2945">
          <cell r="A2945">
            <v>42127.625</v>
          </cell>
          <cell r="D2945">
            <v>0.35</v>
          </cell>
          <cell r="E2945">
            <v>0.56000000000000005</v>
          </cell>
          <cell r="F2945">
            <v>1.4006400000000001</v>
          </cell>
          <cell r="G2945">
            <v>28.778759999999998</v>
          </cell>
        </row>
        <row r="2946">
          <cell r="A2946">
            <v>42127.666666666664</v>
          </cell>
          <cell r="D2946">
            <v>0.33</v>
          </cell>
          <cell r="E2946">
            <v>0.56000000000000005</v>
          </cell>
          <cell r="F2946">
            <v>1.4097599999999999</v>
          </cell>
          <cell r="G2946">
            <v>32.215919999999997</v>
          </cell>
        </row>
        <row r="2947">
          <cell r="A2947">
            <v>42127.708333333336</v>
          </cell>
          <cell r="D2947">
            <v>0.27</v>
          </cell>
          <cell r="E2947">
            <v>0.56000000000000005</v>
          </cell>
          <cell r="F2947">
            <v>0</v>
          </cell>
          <cell r="G2947">
            <v>34.232759999999999</v>
          </cell>
        </row>
        <row r="2948">
          <cell r="A2948">
            <v>42127.75</v>
          </cell>
          <cell r="D2948">
            <v>0.27</v>
          </cell>
          <cell r="E2948">
            <v>0.59</v>
          </cell>
          <cell r="F2948">
            <v>4.7236799999999999</v>
          </cell>
          <cell r="G2948">
            <v>35.514360000000003</v>
          </cell>
        </row>
        <row r="2949">
          <cell r="A2949">
            <v>42127.791666666664</v>
          </cell>
          <cell r="D2949">
            <v>0.27</v>
          </cell>
          <cell r="E2949">
            <v>0.59</v>
          </cell>
          <cell r="F2949">
            <v>3.76776</v>
          </cell>
          <cell r="G2949">
            <v>34.510800000000003</v>
          </cell>
        </row>
        <row r="2950">
          <cell r="A2950">
            <v>42127.833333333336</v>
          </cell>
          <cell r="D2950">
            <v>0.27</v>
          </cell>
          <cell r="E2950">
            <v>0.56999999999999995</v>
          </cell>
          <cell r="F2950">
            <v>3.2452800000000002</v>
          </cell>
          <cell r="G2950">
            <v>46.086359999999999</v>
          </cell>
        </row>
        <row r="2951">
          <cell r="A2951">
            <v>42127.875</v>
          </cell>
          <cell r="D2951">
            <v>0.27</v>
          </cell>
          <cell r="E2951">
            <v>0.51</v>
          </cell>
          <cell r="F2951">
            <v>1.2378</v>
          </cell>
          <cell r="G2951">
            <v>1.6679999999999999</v>
          </cell>
        </row>
        <row r="2952">
          <cell r="A2952">
            <v>42127.916666666664</v>
          </cell>
          <cell r="D2952">
            <v>0.25</v>
          </cell>
          <cell r="E2952">
            <v>0.53</v>
          </cell>
          <cell r="F2952">
            <v>0</v>
          </cell>
          <cell r="G2952">
            <v>4.5519600000000002</v>
          </cell>
        </row>
        <row r="2953">
          <cell r="A2953">
            <v>42127.958333333336</v>
          </cell>
          <cell r="D2953">
            <v>0.25</v>
          </cell>
          <cell r="E2953">
            <v>0.53</v>
          </cell>
          <cell r="F2953">
            <v>0</v>
          </cell>
          <cell r="G2953">
            <v>1.02552</v>
          </cell>
        </row>
        <row r="2954">
          <cell r="A2954">
            <v>42128</v>
          </cell>
          <cell r="D2954">
            <v>0.25</v>
          </cell>
          <cell r="E2954">
            <v>0.53</v>
          </cell>
          <cell r="F2954">
            <v>0.18684000000000101</v>
          </cell>
          <cell r="G2954">
            <v>4.4395199999999999</v>
          </cell>
        </row>
        <row r="2955">
          <cell r="A2955">
            <v>42128.041666666664</v>
          </cell>
          <cell r="D2955">
            <v>0.25</v>
          </cell>
          <cell r="E2955">
            <v>0.53</v>
          </cell>
          <cell r="F2955">
            <v>3.6208800000000001</v>
          </cell>
          <cell r="G2955">
            <v>4.6915199999999997</v>
          </cell>
        </row>
        <row r="2956">
          <cell r="A2956">
            <v>42128.083333333336</v>
          </cell>
          <cell r="D2956">
            <v>0.25</v>
          </cell>
          <cell r="E2956">
            <v>0.53</v>
          </cell>
          <cell r="F2956">
            <v>5.3188800000000001</v>
          </cell>
          <cell r="G2956">
            <v>3.0871200000000001</v>
          </cell>
        </row>
        <row r="2957">
          <cell r="A2957">
            <v>42128.125</v>
          </cell>
          <cell r="D2957">
            <v>0.25</v>
          </cell>
          <cell r="E2957">
            <v>0.56000000000000005</v>
          </cell>
          <cell r="F2957">
            <v>5.5720799999999997</v>
          </cell>
          <cell r="G2957">
            <v>3.8959199999999998</v>
          </cell>
        </row>
        <row r="2958">
          <cell r="A2958">
            <v>42128.166666666664</v>
          </cell>
          <cell r="D2958">
            <v>0.27</v>
          </cell>
          <cell r="E2958">
            <v>0.56000000000000005</v>
          </cell>
          <cell r="F2958">
            <v>3.69048</v>
          </cell>
          <cell r="G2958">
            <v>2.0371199999999998</v>
          </cell>
        </row>
        <row r="2959">
          <cell r="A2959">
            <v>42128.208333333336</v>
          </cell>
          <cell r="D2959">
            <v>0.28999999999999998</v>
          </cell>
          <cell r="E2959">
            <v>0.56000000000000005</v>
          </cell>
          <cell r="F2959">
            <v>1.8213600000000001</v>
          </cell>
          <cell r="G2959">
            <v>5.50908</v>
          </cell>
        </row>
        <row r="2960">
          <cell r="A2960">
            <v>42128.25</v>
          </cell>
          <cell r="D2960">
            <v>0.36</v>
          </cell>
          <cell r="E2960">
            <v>0.53</v>
          </cell>
          <cell r="F2960">
            <v>7.1608799999999997</v>
          </cell>
          <cell r="G2960">
            <v>0</v>
          </cell>
        </row>
        <row r="2961">
          <cell r="A2961">
            <v>42128.291666666664</v>
          </cell>
          <cell r="D2961">
            <v>0.34</v>
          </cell>
          <cell r="E2961">
            <v>0.56000000000000005</v>
          </cell>
          <cell r="F2961">
            <v>9.1756799999999998</v>
          </cell>
          <cell r="G2961">
            <v>8.3062799999999992</v>
          </cell>
        </row>
        <row r="2962">
          <cell r="A2962">
            <v>42128.333333333336</v>
          </cell>
          <cell r="D2962">
            <v>0.37</v>
          </cell>
          <cell r="E2962">
            <v>0.56999999999999995</v>
          </cell>
          <cell r="F2962">
            <v>37.781399999999998</v>
          </cell>
          <cell r="G2962">
            <v>7.4211600000000004</v>
          </cell>
        </row>
        <row r="2963">
          <cell r="A2963">
            <v>42128.375</v>
          </cell>
          <cell r="D2963">
            <v>0.37</v>
          </cell>
          <cell r="E2963">
            <v>0.57999999999999996</v>
          </cell>
          <cell r="F2963">
            <v>1.4778</v>
          </cell>
          <cell r="G2963">
            <v>10.898759999999999</v>
          </cell>
        </row>
        <row r="2964">
          <cell r="A2964">
            <v>42128.416666666664</v>
          </cell>
          <cell r="D2964">
            <v>0.37</v>
          </cell>
          <cell r="E2964">
            <v>0.61</v>
          </cell>
          <cell r="F2964">
            <v>44.729880000000001</v>
          </cell>
          <cell r="G2964">
            <v>15.403560000000001</v>
          </cell>
        </row>
        <row r="2965">
          <cell r="A2965">
            <v>42128.458333333336</v>
          </cell>
          <cell r="D2965">
            <v>0.33</v>
          </cell>
          <cell r="E2965">
            <v>0.65</v>
          </cell>
          <cell r="F2965">
            <v>18.943919999999999</v>
          </cell>
          <cell r="G2965">
            <v>69.879840000000002</v>
          </cell>
        </row>
        <row r="2966">
          <cell r="A2966">
            <v>42128.5</v>
          </cell>
          <cell r="D2966">
            <v>0.33</v>
          </cell>
          <cell r="E2966">
            <v>0.65</v>
          </cell>
          <cell r="F2966">
            <v>19.027920000000002</v>
          </cell>
          <cell r="G2966">
            <v>71.041799999999995</v>
          </cell>
        </row>
        <row r="2967">
          <cell r="A2967">
            <v>42128.541666666664</v>
          </cell>
          <cell r="D2967">
            <v>0.37</v>
          </cell>
          <cell r="E2967">
            <v>0.65</v>
          </cell>
          <cell r="F2967">
            <v>35.009399999999999</v>
          </cell>
          <cell r="G2967">
            <v>72.783479999999997</v>
          </cell>
        </row>
        <row r="2968">
          <cell r="A2968">
            <v>42128.583333333336</v>
          </cell>
          <cell r="D2968">
            <v>0.37</v>
          </cell>
          <cell r="E2968">
            <v>0.61</v>
          </cell>
          <cell r="F2968">
            <v>45.085799999999999</v>
          </cell>
          <cell r="G2968">
            <v>0</v>
          </cell>
        </row>
        <row r="2969">
          <cell r="A2969">
            <v>42128.625</v>
          </cell>
          <cell r="D2969">
            <v>0.37</v>
          </cell>
          <cell r="E2969">
            <v>0.64</v>
          </cell>
          <cell r="F2969">
            <v>44.684640000000002</v>
          </cell>
          <cell r="G2969">
            <v>0</v>
          </cell>
        </row>
        <row r="2970">
          <cell r="A2970">
            <v>42128.666666666664</v>
          </cell>
          <cell r="D2970">
            <v>0.36</v>
          </cell>
          <cell r="E2970">
            <v>0.65</v>
          </cell>
          <cell r="F2970">
            <v>37.361400000000003</v>
          </cell>
          <cell r="G2970">
            <v>4.3275600000000001</v>
          </cell>
        </row>
        <row r="2971">
          <cell r="A2971">
            <v>42128.708333333336</v>
          </cell>
          <cell r="D2971">
            <v>0.28000000000000003</v>
          </cell>
          <cell r="E2971">
            <v>0.64</v>
          </cell>
          <cell r="F2971">
            <v>10.20144</v>
          </cell>
          <cell r="G2971">
            <v>10.94472</v>
          </cell>
        </row>
        <row r="2972">
          <cell r="A2972">
            <v>42128.75</v>
          </cell>
          <cell r="D2972">
            <v>0.26</v>
          </cell>
          <cell r="E2972">
            <v>0.59</v>
          </cell>
          <cell r="F2972">
            <v>3.4034399999999998</v>
          </cell>
          <cell r="G2972">
            <v>5.9775600000000004</v>
          </cell>
        </row>
        <row r="2973">
          <cell r="A2973">
            <v>42128.791666666664</v>
          </cell>
          <cell r="D2973">
            <v>0.26</v>
          </cell>
          <cell r="E2973">
            <v>0.51</v>
          </cell>
          <cell r="F2973">
            <v>0</v>
          </cell>
          <cell r="G2973">
            <v>0.48107999999999901</v>
          </cell>
        </row>
        <row r="2974">
          <cell r="A2974">
            <v>42128.833333333336</v>
          </cell>
          <cell r="D2974">
            <v>0.26</v>
          </cell>
          <cell r="E2974" t="str">
            <v>Data Error</v>
          </cell>
          <cell r="F2974">
            <v>2.51268</v>
          </cell>
          <cell r="G2974" t="str">
            <v>Data Error</v>
          </cell>
        </row>
        <row r="2975">
          <cell r="A2975">
            <v>42128.875</v>
          </cell>
          <cell r="D2975">
            <v>0.26</v>
          </cell>
          <cell r="E2975" t="str">
            <v>Data Error</v>
          </cell>
          <cell r="F2975">
            <v>5.3302800000000001</v>
          </cell>
          <cell r="G2975" t="str">
            <v>Data Error</v>
          </cell>
        </row>
        <row r="2976">
          <cell r="A2976">
            <v>42128.916666666664</v>
          </cell>
          <cell r="D2976">
            <v>0.26</v>
          </cell>
          <cell r="E2976" t="str">
            <v>Data Error</v>
          </cell>
          <cell r="F2976">
            <v>6.3982799999999997</v>
          </cell>
          <cell r="G2976" t="str">
            <v>Data Error</v>
          </cell>
        </row>
        <row r="2977">
          <cell r="A2977">
            <v>42128.958333333336</v>
          </cell>
          <cell r="D2977">
            <v>0.26</v>
          </cell>
          <cell r="E2977" t="str">
            <v>Data Error</v>
          </cell>
          <cell r="F2977">
            <v>3.2635200000000002</v>
          </cell>
          <cell r="G2977" t="str">
            <v>Data Error</v>
          </cell>
        </row>
        <row r="2978">
          <cell r="A2978">
            <v>42129</v>
          </cell>
          <cell r="D2978">
            <v>0.24</v>
          </cell>
          <cell r="E2978">
            <v>0.27</v>
          </cell>
          <cell r="F2978">
            <v>0</v>
          </cell>
          <cell r="G2978">
            <v>0</v>
          </cell>
        </row>
        <row r="2979">
          <cell r="A2979">
            <v>42129.041666666664</v>
          </cell>
          <cell r="D2979">
            <v>0.24</v>
          </cell>
          <cell r="E2979">
            <v>0.27</v>
          </cell>
          <cell r="F2979">
            <v>0</v>
          </cell>
          <cell r="G2979">
            <v>0</v>
          </cell>
        </row>
        <row r="2980">
          <cell r="A2980">
            <v>42129.083333333336</v>
          </cell>
          <cell r="D2980">
            <v>0.24</v>
          </cell>
          <cell r="E2980">
            <v>0.27</v>
          </cell>
          <cell r="F2980">
            <v>0</v>
          </cell>
          <cell r="G2980">
            <v>0</v>
          </cell>
        </row>
        <row r="2981">
          <cell r="A2981">
            <v>42129.125</v>
          </cell>
          <cell r="D2981">
            <v>0.24</v>
          </cell>
          <cell r="E2981">
            <v>0.27</v>
          </cell>
          <cell r="F2981">
            <v>0</v>
          </cell>
          <cell r="G2981">
            <v>0</v>
          </cell>
        </row>
        <row r="2982">
          <cell r="A2982">
            <v>42129.166666666664</v>
          </cell>
          <cell r="D2982">
            <v>0.26</v>
          </cell>
          <cell r="E2982">
            <v>0.27</v>
          </cell>
          <cell r="F2982">
            <v>0</v>
          </cell>
          <cell r="G2982">
            <v>20.056319999999999</v>
          </cell>
        </row>
        <row r="2983">
          <cell r="A2983">
            <v>42129.208333333336</v>
          </cell>
          <cell r="D2983">
            <v>0.28999999999999998</v>
          </cell>
          <cell r="E2983">
            <v>0.27</v>
          </cell>
          <cell r="F2983">
            <v>0</v>
          </cell>
          <cell r="G2983">
            <v>21.243120000000001</v>
          </cell>
        </row>
        <row r="2984">
          <cell r="A2984">
            <v>42129.25</v>
          </cell>
          <cell r="D2984">
            <v>0.35</v>
          </cell>
          <cell r="E2984">
            <v>0.31</v>
          </cell>
          <cell r="F2984">
            <v>14.55</v>
          </cell>
          <cell r="G2984">
            <v>49.720799999999997</v>
          </cell>
        </row>
        <row r="2985">
          <cell r="A2985">
            <v>42129.291666666664</v>
          </cell>
          <cell r="D2985">
            <v>0.35</v>
          </cell>
          <cell r="E2985">
            <v>0.35</v>
          </cell>
          <cell r="F2985">
            <v>0.92448000000000097</v>
          </cell>
          <cell r="G2985">
            <v>0</v>
          </cell>
        </row>
        <row r="2986">
          <cell r="A2986">
            <v>42129.333333333336</v>
          </cell>
          <cell r="D2986">
            <v>0.35</v>
          </cell>
          <cell r="E2986">
            <v>0.35</v>
          </cell>
          <cell r="F2986">
            <v>0</v>
          </cell>
          <cell r="G2986">
            <v>31.40316</v>
          </cell>
        </row>
        <row r="2987">
          <cell r="A2987">
            <v>42129.375</v>
          </cell>
          <cell r="D2987">
            <v>0.35</v>
          </cell>
          <cell r="E2987">
            <v>0.37</v>
          </cell>
          <cell r="F2987">
            <v>0</v>
          </cell>
          <cell r="G2987">
            <v>33.666240000000002</v>
          </cell>
        </row>
        <row r="2988">
          <cell r="A2988">
            <v>42129.416666666664</v>
          </cell>
          <cell r="D2988">
            <v>0.35</v>
          </cell>
          <cell r="E2988">
            <v>0.37</v>
          </cell>
          <cell r="F2988">
            <v>0</v>
          </cell>
          <cell r="G2988">
            <v>35.293080000000003</v>
          </cell>
        </row>
        <row r="2989">
          <cell r="A2989">
            <v>42129.458333333336</v>
          </cell>
          <cell r="D2989">
            <v>0.35</v>
          </cell>
          <cell r="E2989">
            <v>0.37</v>
          </cell>
          <cell r="F2989">
            <v>0</v>
          </cell>
          <cell r="G2989">
            <v>35.053080000000001</v>
          </cell>
        </row>
        <row r="2990">
          <cell r="A2990">
            <v>42129.5</v>
          </cell>
          <cell r="D2990">
            <v>0.35</v>
          </cell>
          <cell r="E2990">
            <v>0.38</v>
          </cell>
          <cell r="F2990">
            <v>0</v>
          </cell>
          <cell r="G2990">
            <v>10.45224</v>
          </cell>
        </row>
        <row r="2991">
          <cell r="A2991">
            <v>42129.541666666664</v>
          </cell>
          <cell r="D2991">
            <v>0.36</v>
          </cell>
          <cell r="E2991">
            <v>0.38</v>
          </cell>
          <cell r="F2991">
            <v>0</v>
          </cell>
          <cell r="G2991">
            <v>0</v>
          </cell>
        </row>
        <row r="2992">
          <cell r="A2992">
            <v>42129.583333333336</v>
          </cell>
          <cell r="D2992">
            <v>0.36</v>
          </cell>
          <cell r="E2992">
            <v>0.38</v>
          </cell>
          <cell r="F2992">
            <v>0</v>
          </cell>
          <cell r="G2992">
            <v>0.20784</v>
          </cell>
        </row>
        <row r="2993">
          <cell r="A2993">
            <v>42129.625</v>
          </cell>
          <cell r="D2993">
            <v>0.36</v>
          </cell>
          <cell r="E2993">
            <v>0.37</v>
          </cell>
          <cell r="F2993">
            <v>0</v>
          </cell>
          <cell r="G2993">
            <v>33.733080000000001</v>
          </cell>
        </row>
        <row r="2994">
          <cell r="A2994">
            <v>42129.666666666664</v>
          </cell>
          <cell r="D2994">
            <v>0.36</v>
          </cell>
          <cell r="E2994">
            <v>0.37</v>
          </cell>
          <cell r="F2994">
            <v>0</v>
          </cell>
          <cell r="G2994">
            <v>24.108599999999999</v>
          </cell>
        </row>
        <row r="2995">
          <cell r="A2995">
            <v>42129.708333333336</v>
          </cell>
          <cell r="D2995">
            <v>0.3</v>
          </cell>
          <cell r="E2995">
            <v>0.34</v>
          </cell>
          <cell r="F2995">
            <v>0</v>
          </cell>
          <cell r="G2995">
            <v>0</v>
          </cell>
        </row>
        <row r="2996">
          <cell r="A2996">
            <v>42129.75</v>
          </cell>
          <cell r="D2996">
            <v>0.28999999999999998</v>
          </cell>
          <cell r="E2996">
            <v>0.34</v>
          </cell>
          <cell r="F2996">
            <v>0</v>
          </cell>
          <cell r="G2996">
            <v>19.22784</v>
          </cell>
        </row>
        <row r="2997">
          <cell r="A2997">
            <v>42129.791666666664</v>
          </cell>
          <cell r="D2997">
            <v>0.27</v>
          </cell>
          <cell r="E2997">
            <v>0.34</v>
          </cell>
          <cell r="F2997">
            <v>0</v>
          </cell>
          <cell r="G2997">
            <v>0.54144000000000103</v>
          </cell>
        </row>
        <row r="2998">
          <cell r="A2998">
            <v>42129.833333333336</v>
          </cell>
          <cell r="D2998">
            <v>0.25</v>
          </cell>
          <cell r="E2998">
            <v>0.35</v>
          </cell>
          <cell r="F2998">
            <v>2.931</v>
          </cell>
          <cell r="G2998">
            <v>59.465040000000002</v>
          </cell>
        </row>
        <row r="2999">
          <cell r="A2999">
            <v>42129.875</v>
          </cell>
          <cell r="D2999">
            <v>0.25</v>
          </cell>
          <cell r="E2999">
            <v>0.31</v>
          </cell>
          <cell r="F2999">
            <v>0</v>
          </cell>
          <cell r="G2999">
            <v>0</v>
          </cell>
        </row>
        <row r="3000">
          <cell r="A3000">
            <v>42129.916666666664</v>
          </cell>
          <cell r="D3000">
            <v>0.25</v>
          </cell>
          <cell r="E3000">
            <v>0.24</v>
          </cell>
          <cell r="F3000">
            <v>0</v>
          </cell>
          <cell r="G3000">
            <v>17.041440000000001</v>
          </cell>
        </row>
        <row r="3001">
          <cell r="A3001">
            <v>42129.958333333336</v>
          </cell>
          <cell r="D3001">
            <v>0.25</v>
          </cell>
          <cell r="E3001">
            <v>0.23</v>
          </cell>
          <cell r="F3001">
            <v>0</v>
          </cell>
          <cell r="G3001">
            <v>8.6654400000000003</v>
          </cell>
        </row>
        <row r="3002">
          <cell r="A3002">
            <v>42130</v>
          </cell>
          <cell r="D3002">
            <v>0.25</v>
          </cell>
          <cell r="E3002">
            <v>0.22</v>
          </cell>
          <cell r="F3002">
            <v>0</v>
          </cell>
          <cell r="G3002">
            <v>2.41115999999999</v>
          </cell>
        </row>
        <row r="3003">
          <cell r="A3003">
            <v>42130.041666666664</v>
          </cell>
          <cell r="D3003">
            <v>0.25</v>
          </cell>
          <cell r="E3003">
            <v>0.22</v>
          </cell>
          <cell r="F3003">
            <v>0</v>
          </cell>
          <cell r="G3003">
            <v>4.3699199999999996</v>
          </cell>
        </row>
        <row r="3004">
          <cell r="A3004">
            <v>42130.083333333336</v>
          </cell>
          <cell r="D3004">
            <v>0.25</v>
          </cell>
          <cell r="E3004">
            <v>0.22</v>
          </cell>
          <cell r="F3004">
            <v>0</v>
          </cell>
          <cell r="G3004">
            <v>1.65432</v>
          </cell>
        </row>
        <row r="3005">
          <cell r="A3005">
            <v>42130.125</v>
          </cell>
          <cell r="D3005">
            <v>0.25</v>
          </cell>
          <cell r="E3005">
            <v>0.22</v>
          </cell>
          <cell r="F3005">
            <v>0</v>
          </cell>
          <cell r="G3005">
            <v>0</v>
          </cell>
        </row>
        <row r="3006">
          <cell r="A3006">
            <v>42130.166666666664</v>
          </cell>
          <cell r="D3006">
            <v>0.27</v>
          </cell>
          <cell r="E3006">
            <v>0.23</v>
          </cell>
          <cell r="F3006">
            <v>0</v>
          </cell>
          <cell r="G3006">
            <v>0</v>
          </cell>
        </row>
        <row r="3007">
          <cell r="A3007">
            <v>42130.208333333336</v>
          </cell>
          <cell r="D3007">
            <v>0.28999999999999998</v>
          </cell>
          <cell r="E3007">
            <v>0.22</v>
          </cell>
          <cell r="F3007">
            <v>0</v>
          </cell>
          <cell r="G3007">
            <v>30.51108</v>
          </cell>
        </row>
        <row r="3008">
          <cell r="A3008">
            <v>42130.25</v>
          </cell>
          <cell r="D3008">
            <v>0.36</v>
          </cell>
          <cell r="E3008">
            <v>0.27</v>
          </cell>
          <cell r="F3008">
            <v>0</v>
          </cell>
          <cell r="G3008">
            <v>80.588279999999997</v>
          </cell>
        </row>
        <row r="3009">
          <cell r="A3009">
            <v>42130.291666666664</v>
          </cell>
          <cell r="D3009">
            <v>0.36</v>
          </cell>
          <cell r="E3009">
            <v>0.32</v>
          </cell>
          <cell r="F3009">
            <v>0</v>
          </cell>
          <cell r="G3009">
            <v>105.64464</v>
          </cell>
        </row>
        <row r="3010">
          <cell r="A3010">
            <v>42130.333333333336</v>
          </cell>
          <cell r="D3010">
            <v>0.36</v>
          </cell>
          <cell r="E3010">
            <v>0.33</v>
          </cell>
          <cell r="F3010">
            <v>0.79236000000000095</v>
          </cell>
          <cell r="G3010">
            <v>32.315159999999999</v>
          </cell>
        </row>
        <row r="3011">
          <cell r="A3011">
            <v>42130.375</v>
          </cell>
          <cell r="D3011">
            <v>0.36</v>
          </cell>
          <cell r="E3011">
            <v>0.32</v>
          </cell>
          <cell r="F3011">
            <v>0.221639999999999</v>
          </cell>
          <cell r="G3011">
            <v>0</v>
          </cell>
        </row>
        <row r="3012">
          <cell r="A3012">
            <v>42130.416666666664</v>
          </cell>
          <cell r="D3012">
            <v>0.36</v>
          </cell>
          <cell r="E3012">
            <v>0.33</v>
          </cell>
          <cell r="F3012">
            <v>1.31124</v>
          </cell>
          <cell r="G3012">
            <v>0</v>
          </cell>
        </row>
        <row r="3013">
          <cell r="A3013">
            <v>42130.458333333336</v>
          </cell>
          <cell r="D3013">
            <v>0.36</v>
          </cell>
          <cell r="E3013">
            <v>0.32</v>
          </cell>
          <cell r="F3013">
            <v>1.7183999999999999</v>
          </cell>
          <cell r="G3013">
            <v>0</v>
          </cell>
        </row>
        <row r="3014">
          <cell r="A3014">
            <v>42130.5</v>
          </cell>
          <cell r="D3014">
            <v>0.36</v>
          </cell>
          <cell r="E3014">
            <v>0.33</v>
          </cell>
          <cell r="F3014">
            <v>0.49080000000000001</v>
          </cell>
          <cell r="G3014">
            <v>0</v>
          </cell>
        </row>
        <row r="3015">
          <cell r="A3015">
            <v>42130.541666666664</v>
          </cell>
          <cell r="D3015">
            <v>0.36</v>
          </cell>
          <cell r="E3015">
            <v>0.33</v>
          </cell>
          <cell r="F3015">
            <v>1.3668</v>
          </cell>
          <cell r="G3015">
            <v>0</v>
          </cell>
        </row>
        <row r="3016">
          <cell r="A3016">
            <v>42130.583333333336</v>
          </cell>
          <cell r="D3016">
            <v>0.36</v>
          </cell>
          <cell r="E3016">
            <v>0.33</v>
          </cell>
          <cell r="F3016">
            <v>0.89483999999999997</v>
          </cell>
          <cell r="G3016">
            <v>0</v>
          </cell>
        </row>
        <row r="3017">
          <cell r="A3017">
            <v>42130.625</v>
          </cell>
          <cell r="D3017">
            <v>0.36</v>
          </cell>
          <cell r="E3017">
            <v>0.33</v>
          </cell>
          <cell r="F3017">
            <v>0</v>
          </cell>
          <cell r="G3017">
            <v>0</v>
          </cell>
        </row>
        <row r="3018">
          <cell r="A3018">
            <v>42130.666666666664</v>
          </cell>
          <cell r="D3018">
            <v>0.3</v>
          </cell>
          <cell r="E3018">
            <v>0.33</v>
          </cell>
          <cell r="F3018">
            <v>0</v>
          </cell>
          <cell r="G3018">
            <v>0</v>
          </cell>
        </row>
        <row r="3019">
          <cell r="A3019">
            <v>42130.708333333336</v>
          </cell>
          <cell r="D3019">
            <v>0.31</v>
          </cell>
          <cell r="E3019">
            <v>0.33</v>
          </cell>
          <cell r="F3019">
            <v>0</v>
          </cell>
          <cell r="G3019">
            <v>0</v>
          </cell>
        </row>
        <row r="3020">
          <cell r="A3020">
            <v>42130.75</v>
          </cell>
          <cell r="D3020">
            <v>0.3</v>
          </cell>
          <cell r="E3020">
            <v>0.32</v>
          </cell>
          <cell r="F3020">
            <v>0</v>
          </cell>
          <cell r="G3020">
            <v>0</v>
          </cell>
        </row>
        <row r="3021">
          <cell r="A3021">
            <v>42130.791666666664</v>
          </cell>
          <cell r="D3021">
            <v>0.27</v>
          </cell>
          <cell r="E3021">
            <v>0.34</v>
          </cell>
          <cell r="F3021">
            <v>0</v>
          </cell>
          <cell r="G3021">
            <v>6.4485599999999996</v>
          </cell>
        </row>
        <row r="3022">
          <cell r="A3022">
            <v>42130.833333333336</v>
          </cell>
          <cell r="D3022">
            <v>0.27</v>
          </cell>
          <cell r="E3022">
            <v>0.35</v>
          </cell>
          <cell r="F3022">
            <v>0</v>
          </cell>
          <cell r="G3022">
            <v>7.3774800000000003</v>
          </cell>
        </row>
        <row r="3023">
          <cell r="A3023">
            <v>42130.875</v>
          </cell>
          <cell r="D3023">
            <v>0.26</v>
          </cell>
          <cell r="E3023">
            <v>0.33</v>
          </cell>
          <cell r="F3023">
            <v>0</v>
          </cell>
          <cell r="G3023">
            <v>0</v>
          </cell>
        </row>
        <row r="3024">
          <cell r="A3024">
            <v>42130.916666666664</v>
          </cell>
          <cell r="D3024">
            <v>0.26</v>
          </cell>
          <cell r="E3024">
            <v>0.26</v>
          </cell>
          <cell r="F3024">
            <v>0.26999999999999902</v>
          </cell>
          <cell r="G3024">
            <v>26.171040000000001</v>
          </cell>
        </row>
        <row r="3025">
          <cell r="A3025">
            <v>42130.958333333336</v>
          </cell>
          <cell r="D3025">
            <v>0.26</v>
          </cell>
          <cell r="E3025">
            <v>0.24</v>
          </cell>
          <cell r="F3025">
            <v>4.9808399999999997</v>
          </cell>
          <cell r="G3025">
            <v>8.3985599999999998</v>
          </cell>
        </row>
        <row r="3026">
          <cell r="A3026">
            <v>42131</v>
          </cell>
          <cell r="D3026">
            <v>0.27</v>
          </cell>
          <cell r="E3026">
            <v>0.25</v>
          </cell>
          <cell r="F3026">
            <v>4.9808399999999997</v>
          </cell>
          <cell r="G3026">
            <v>5.8606800000000003</v>
          </cell>
        </row>
        <row r="3027">
          <cell r="A3027">
            <v>42131.041666666664</v>
          </cell>
          <cell r="D3027">
            <v>0.28999999999999998</v>
          </cell>
          <cell r="E3027">
            <v>0.25</v>
          </cell>
          <cell r="F3027">
            <v>0</v>
          </cell>
          <cell r="G3027">
            <v>4.7405999999999997</v>
          </cell>
        </row>
        <row r="3028">
          <cell r="A3028">
            <v>42131.083333333336</v>
          </cell>
          <cell r="D3028">
            <v>0.31</v>
          </cell>
          <cell r="E3028">
            <v>0.25</v>
          </cell>
          <cell r="F3028">
            <v>0</v>
          </cell>
          <cell r="G3028">
            <v>0.43908000000000003</v>
          </cell>
        </row>
        <row r="3029">
          <cell r="A3029">
            <v>42131.125</v>
          </cell>
          <cell r="D3029">
            <v>0.32</v>
          </cell>
          <cell r="E3029">
            <v>0.25</v>
          </cell>
          <cell r="F3029">
            <v>0</v>
          </cell>
          <cell r="G3029">
            <v>0</v>
          </cell>
        </row>
        <row r="3030">
          <cell r="A3030">
            <v>42131.166666666664</v>
          </cell>
          <cell r="D3030">
            <v>0.32</v>
          </cell>
          <cell r="E3030">
            <v>0.25</v>
          </cell>
          <cell r="F3030">
            <v>0</v>
          </cell>
          <cell r="G3030">
            <v>0</v>
          </cell>
        </row>
        <row r="3031">
          <cell r="A3031">
            <v>42131.208333333336</v>
          </cell>
          <cell r="D3031">
            <v>0.32</v>
          </cell>
          <cell r="E3031">
            <v>0.25</v>
          </cell>
          <cell r="F3031">
            <v>0</v>
          </cell>
          <cell r="G3031">
            <v>0</v>
          </cell>
        </row>
        <row r="3032">
          <cell r="A3032">
            <v>42131.25</v>
          </cell>
          <cell r="D3032">
            <v>0.38</v>
          </cell>
          <cell r="E3032">
            <v>0.28999999999999998</v>
          </cell>
          <cell r="F3032">
            <v>7.0240799999999997</v>
          </cell>
          <cell r="G3032">
            <v>45.14508</v>
          </cell>
        </row>
        <row r="3033">
          <cell r="A3033">
            <v>42131.291666666664</v>
          </cell>
          <cell r="D3033">
            <v>0.38</v>
          </cell>
          <cell r="E3033">
            <v>0.35</v>
          </cell>
          <cell r="F3033">
            <v>10.72368</v>
          </cell>
          <cell r="G3033">
            <v>0</v>
          </cell>
        </row>
        <row r="3034">
          <cell r="A3034">
            <v>42131.333333333336</v>
          </cell>
          <cell r="D3034">
            <v>0.38</v>
          </cell>
          <cell r="E3034">
            <v>0.35</v>
          </cell>
          <cell r="F3034">
            <v>11.556480000000001</v>
          </cell>
          <cell r="G3034">
            <v>0</v>
          </cell>
        </row>
        <row r="3035">
          <cell r="A3035">
            <v>42131.375</v>
          </cell>
          <cell r="D3035">
            <v>0.38</v>
          </cell>
          <cell r="E3035">
            <v>0.35</v>
          </cell>
          <cell r="F3035">
            <v>14.626440000000001</v>
          </cell>
          <cell r="G3035">
            <v>0</v>
          </cell>
        </row>
        <row r="3036">
          <cell r="A3036">
            <v>42131.416666666664</v>
          </cell>
          <cell r="D3036">
            <v>0.38</v>
          </cell>
          <cell r="E3036">
            <v>0.35</v>
          </cell>
          <cell r="F3036">
            <v>11.59764</v>
          </cell>
          <cell r="G3036">
            <v>0</v>
          </cell>
        </row>
        <row r="3037">
          <cell r="A3037">
            <v>42131.458333333336</v>
          </cell>
          <cell r="D3037">
            <v>0.38</v>
          </cell>
          <cell r="E3037">
            <v>0.35</v>
          </cell>
          <cell r="F3037">
            <v>12.39564</v>
          </cell>
          <cell r="G3037">
            <v>0</v>
          </cell>
        </row>
        <row r="3038">
          <cell r="A3038">
            <v>42131.5</v>
          </cell>
          <cell r="D3038">
            <v>0.38</v>
          </cell>
          <cell r="E3038">
            <v>0.38</v>
          </cell>
          <cell r="F3038">
            <v>24.550439999999998</v>
          </cell>
          <cell r="G3038">
            <v>0</v>
          </cell>
        </row>
        <row r="3039">
          <cell r="A3039">
            <v>42131.541666666664</v>
          </cell>
          <cell r="D3039">
            <v>0.38</v>
          </cell>
          <cell r="E3039">
            <v>0.49</v>
          </cell>
          <cell r="F3039">
            <v>23.879639999999998</v>
          </cell>
          <cell r="G3039">
            <v>2.1944400000000002</v>
          </cell>
        </row>
        <row r="3040">
          <cell r="A3040">
            <v>42131.583333333336</v>
          </cell>
          <cell r="D3040">
            <v>0.38</v>
          </cell>
          <cell r="E3040">
            <v>0.49</v>
          </cell>
          <cell r="F3040">
            <v>23.262840000000001</v>
          </cell>
          <cell r="G3040">
            <v>7.2272400000000001</v>
          </cell>
        </row>
        <row r="3041">
          <cell r="A3041">
            <v>42131.625</v>
          </cell>
          <cell r="D3041">
            <v>0.38</v>
          </cell>
          <cell r="E3041">
            <v>0.5</v>
          </cell>
          <cell r="F3041">
            <v>18.88692</v>
          </cell>
          <cell r="G3041">
            <v>10.752000000000001</v>
          </cell>
        </row>
        <row r="3042">
          <cell r="A3042">
            <v>42131.666666666664</v>
          </cell>
          <cell r="D3042">
            <v>0.33</v>
          </cell>
          <cell r="E3042">
            <v>0.5</v>
          </cell>
          <cell r="F3042">
            <v>2.6917200000000001</v>
          </cell>
          <cell r="G3042">
            <v>10.49844</v>
          </cell>
        </row>
        <row r="3043">
          <cell r="A3043">
            <v>42131.708333333336</v>
          </cell>
          <cell r="D3043">
            <v>0.33</v>
          </cell>
          <cell r="E3043">
            <v>0.5</v>
          </cell>
          <cell r="F3043">
            <v>5.0922000000000001</v>
          </cell>
          <cell r="G3043">
            <v>10.254</v>
          </cell>
        </row>
        <row r="3044">
          <cell r="A3044">
            <v>42131.75</v>
          </cell>
          <cell r="D3044">
            <v>0.33</v>
          </cell>
          <cell r="E3044">
            <v>0.5</v>
          </cell>
          <cell r="F3044">
            <v>6.8718000000000004</v>
          </cell>
          <cell r="G3044">
            <v>6.8552400000000002</v>
          </cell>
        </row>
        <row r="3045">
          <cell r="A3045">
            <v>42131.791666666664</v>
          </cell>
          <cell r="D3045">
            <v>0.33</v>
          </cell>
          <cell r="E3045">
            <v>0.49</v>
          </cell>
          <cell r="F3045">
            <v>6.8406000000000002</v>
          </cell>
          <cell r="G3045">
            <v>0</v>
          </cell>
        </row>
        <row r="3046">
          <cell r="A3046">
            <v>42131.833333333336</v>
          </cell>
          <cell r="D3046">
            <v>0.3</v>
          </cell>
          <cell r="E3046">
            <v>0.37</v>
          </cell>
          <cell r="F3046">
            <v>0</v>
          </cell>
          <cell r="G3046">
            <v>0</v>
          </cell>
        </row>
        <row r="3047">
          <cell r="A3047">
            <v>42131.875</v>
          </cell>
          <cell r="D3047">
            <v>0.28999999999999998</v>
          </cell>
          <cell r="E3047">
            <v>0.34</v>
          </cell>
          <cell r="F3047">
            <v>5.7618</v>
          </cell>
          <cell r="G3047">
            <v>0</v>
          </cell>
        </row>
        <row r="3048">
          <cell r="A3048">
            <v>42131.916666666664</v>
          </cell>
          <cell r="D3048">
            <v>0.27</v>
          </cell>
          <cell r="E3048">
            <v>0.27</v>
          </cell>
          <cell r="F3048">
            <v>4.7217599999999997</v>
          </cell>
          <cell r="G3048">
            <v>24.84348</v>
          </cell>
        </row>
        <row r="3049">
          <cell r="A3049">
            <v>42131.958333333336</v>
          </cell>
          <cell r="D3049">
            <v>0.27</v>
          </cell>
          <cell r="E3049">
            <v>0.25</v>
          </cell>
          <cell r="F3049">
            <v>7.5453599999999996</v>
          </cell>
          <cell r="G3049">
            <v>24.743040000000001</v>
          </cell>
        </row>
        <row r="3050">
          <cell r="A3050">
            <v>42132</v>
          </cell>
          <cell r="D3050">
            <v>0.2</v>
          </cell>
          <cell r="E3050">
            <v>0.28999999999999998</v>
          </cell>
          <cell r="F3050">
            <v>0</v>
          </cell>
          <cell r="G3050">
            <v>69.354240000000004</v>
          </cell>
        </row>
        <row r="3051">
          <cell r="A3051">
            <v>42132.041666666664</v>
          </cell>
          <cell r="D3051">
            <v>0.24</v>
          </cell>
          <cell r="E3051">
            <v>0.28999999999999998</v>
          </cell>
          <cell r="F3051">
            <v>4.2789599999999997</v>
          </cell>
          <cell r="G3051">
            <v>69.250200000000007</v>
          </cell>
        </row>
        <row r="3052">
          <cell r="A3052">
            <v>42132.083333333336</v>
          </cell>
          <cell r="D3052">
            <v>0.27</v>
          </cell>
          <cell r="E3052">
            <v>0.25</v>
          </cell>
          <cell r="F3052">
            <v>7.36416</v>
          </cell>
          <cell r="G3052">
            <v>31.829879999999999</v>
          </cell>
        </row>
        <row r="3053">
          <cell r="A3053">
            <v>42132.125</v>
          </cell>
          <cell r="D3053">
            <v>0.27</v>
          </cell>
          <cell r="E3053">
            <v>0.26</v>
          </cell>
          <cell r="F3053">
            <v>10.37172</v>
          </cell>
          <cell r="G3053">
            <v>31.346640000000001</v>
          </cell>
        </row>
        <row r="3054">
          <cell r="A3054">
            <v>42132.166666666664</v>
          </cell>
          <cell r="D3054">
            <v>0.24</v>
          </cell>
          <cell r="E3054">
            <v>0.28999999999999998</v>
          </cell>
          <cell r="F3054">
            <v>8.7418800000000001</v>
          </cell>
          <cell r="G3054">
            <v>30.48948</v>
          </cell>
        </row>
        <row r="3055">
          <cell r="A3055">
            <v>42132.208333333336</v>
          </cell>
          <cell r="D3055">
            <v>0.24</v>
          </cell>
          <cell r="E3055">
            <v>0.28999999999999998</v>
          </cell>
          <cell r="F3055">
            <v>0</v>
          </cell>
          <cell r="G3055">
            <v>31.71828</v>
          </cell>
        </row>
        <row r="3056">
          <cell r="A3056">
            <v>42132.25</v>
          </cell>
          <cell r="D3056">
            <v>0.28000000000000003</v>
          </cell>
          <cell r="E3056">
            <v>0.33</v>
          </cell>
          <cell r="F3056">
            <v>0</v>
          </cell>
          <cell r="G3056">
            <v>69.947879999999998</v>
          </cell>
        </row>
        <row r="3057">
          <cell r="A3057">
            <v>42132.291666666664</v>
          </cell>
          <cell r="D3057">
            <v>0.28000000000000003</v>
          </cell>
          <cell r="E3057">
            <v>0.38</v>
          </cell>
          <cell r="F3057">
            <v>1.8042</v>
          </cell>
          <cell r="G3057">
            <v>26.359439999999999</v>
          </cell>
        </row>
        <row r="3058">
          <cell r="A3058">
            <v>42132.333333333336</v>
          </cell>
          <cell r="D3058">
            <v>0.31</v>
          </cell>
          <cell r="E3058">
            <v>0.39</v>
          </cell>
          <cell r="F3058">
            <v>0.50304000000000104</v>
          </cell>
          <cell r="G3058">
            <v>25.63908</v>
          </cell>
        </row>
        <row r="3059">
          <cell r="A3059">
            <v>42132.375</v>
          </cell>
          <cell r="D3059">
            <v>0.28999999999999998</v>
          </cell>
          <cell r="E3059">
            <v>0.39</v>
          </cell>
          <cell r="F3059">
            <v>0</v>
          </cell>
          <cell r="G3059">
            <v>55.299840000000003</v>
          </cell>
        </row>
        <row r="3060">
          <cell r="A3060">
            <v>42132.416666666664</v>
          </cell>
          <cell r="D3060">
            <v>0.28999999999999998</v>
          </cell>
          <cell r="E3060">
            <v>0.39</v>
          </cell>
          <cell r="F3060">
            <v>0</v>
          </cell>
          <cell r="G3060">
            <v>53.409480000000002</v>
          </cell>
        </row>
        <row r="3061">
          <cell r="A3061">
            <v>42132.458333333336</v>
          </cell>
          <cell r="D3061">
            <v>0.33</v>
          </cell>
          <cell r="E3061">
            <v>0.39</v>
          </cell>
          <cell r="F3061">
            <v>0</v>
          </cell>
          <cell r="G3061">
            <v>54.616680000000002</v>
          </cell>
        </row>
        <row r="3062">
          <cell r="A3062">
            <v>42132.5</v>
          </cell>
          <cell r="D3062">
            <v>0.33</v>
          </cell>
          <cell r="E3062">
            <v>0.39</v>
          </cell>
          <cell r="F3062">
            <v>0</v>
          </cell>
          <cell r="G3062">
            <v>28.891559999999998</v>
          </cell>
        </row>
        <row r="3063">
          <cell r="A3063">
            <v>42132.541666666664</v>
          </cell>
          <cell r="D3063">
            <v>0.33</v>
          </cell>
          <cell r="E3063">
            <v>0.39</v>
          </cell>
          <cell r="F3063">
            <v>0</v>
          </cell>
          <cell r="G3063">
            <v>83.908799999999999</v>
          </cell>
        </row>
        <row r="3064">
          <cell r="A3064">
            <v>42132.583333333336</v>
          </cell>
          <cell r="D3064">
            <v>0.33</v>
          </cell>
          <cell r="E3064">
            <v>0.38</v>
          </cell>
          <cell r="F3064">
            <v>0</v>
          </cell>
          <cell r="G3064">
            <v>0</v>
          </cell>
        </row>
        <row r="3065">
          <cell r="A3065">
            <v>42132.625</v>
          </cell>
          <cell r="D3065">
            <v>0.34</v>
          </cell>
          <cell r="E3065">
            <v>0.37</v>
          </cell>
          <cell r="F3065">
            <v>0</v>
          </cell>
          <cell r="G3065">
            <v>0</v>
          </cell>
        </row>
        <row r="3066">
          <cell r="A3066">
            <v>42132.666666666664</v>
          </cell>
          <cell r="D3066">
            <v>0.34</v>
          </cell>
          <cell r="E3066">
            <v>0.37</v>
          </cell>
          <cell r="F3066">
            <v>0</v>
          </cell>
          <cell r="G3066">
            <v>26.743919999999999</v>
          </cell>
        </row>
        <row r="3067">
          <cell r="A3067">
            <v>42132.708333333336</v>
          </cell>
          <cell r="D3067">
            <v>0.34</v>
          </cell>
          <cell r="E3067">
            <v>0.37</v>
          </cell>
          <cell r="F3067">
            <v>0</v>
          </cell>
          <cell r="G3067">
            <v>27.447959999999998</v>
          </cell>
        </row>
        <row r="3068">
          <cell r="A3068">
            <v>42132.75</v>
          </cell>
          <cell r="D3068">
            <v>0.33</v>
          </cell>
          <cell r="E3068">
            <v>0.37</v>
          </cell>
          <cell r="F3068">
            <v>0</v>
          </cell>
          <cell r="G3068">
            <v>28.270320000000002</v>
          </cell>
        </row>
        <row r="3069">
          <cell r="A3069">
            <v>42132.791666666664</v>
          </cell>
          <cell r="D3069">
            <v>0.31</v>
          </cell>
          <cell r="E3069">
            <v>0.38</v>
          </cell>
          <cell r="F3069">
            <v>0</v>
          </cell>
          <cell r="G3069">
            <v>27.855119999999999</v>
          </cell>
        </row>
        <row r="3070">
          <cell r="A3070">
            <v>42132.833333333336</v>
          </cell>
          <cell r="D3070">
            <v>0.33</v>
          </cell>
          <cell r="E3070">
            <v>0.37</v>
          </cell>
          <cell r="F3070">
            <v>26.881440000000001</v>
          </cell>
          <cell r="G3070">
            <v>28.53912</v>
          </cell>
        </row>
        <row r="3071">
          <cell r="A3071">
            <v>42132.875</v>
          </cell>
          <cell r="D3071">
            <v>0.3</v>
          </cell>
          <cell r="E3071">
            <v>0.35</v>
          </cell>
          <cell r="F3071">
            <v>15.721080000000001</v>
          </cell>
          <cell r="G3071">
            <v>38.493119999999998</v>
          </cell>
        </row>
        <row r="3072">
          <cell r="A3072">
            <v>42132.916666666664</v>
          </cell>
          <cell r="D3072">
            <v>0.28999999999999998</v>
          </cell>
          <cell r="E3072">
            <v>0.31</v>
          </cell>
          <cell r="F3072">
            <v>0</v>
          </cell>
          <cell r="G3072">
            <v>45.855119999999999</v>
          </cell>
        </row>
        <row r="3073">
          <cell r="A3073">
            <v>42132.958333333336</v>
          </cell>
          <cell r="D3073">
            <v>0.28999999999999998</v>
          </cell>
          <cell r="E3073">
            <v>0.27</v>
          </cell>
          <cell r="F3073">
            <v>0</v>
          </cell>
          <cell r="G3073">
            <v>28.60596</v>
          </cell>
        </row>
        <row r="3074">
          <cell r="A3074">
            <v>42133</v>
          </cell>
          <cell r="D3074">
            <v>0.26</v>
          </cell>
          <cell r="E3074">
            <v>0.24</v>
          </cell>
          <cell r="F3074">
            <v>0</v>
          </cell>
          <cell r="G3074">
            <v>8.9274000000000004</v>
          </cell>
        </row>
        <row r="3075">
          <cell r="A3075">
            <v>42133.041666666664</v>
          </cell>
          <cell r="D3075">
            <v>0.26</v>
          </cell>
          <cell r="E3075">
            <v>0.24</v>
          </cell>
          <cell r="F3075">
            <v>0</v>
          </cell>
          <cell r="G3075">
            <v>10.17024</v>
          </cell>
        </row>
        <row r="3076">
          <cell r="A3076">
            <v>42133.083333333336</v>
          </cell>
          <cell r="D3076">
            <v>0.27</v>
          </cell>
          <cell r="E3076">
            <v>0.24</v>
          </cell>
          <cell r="F3076">
            <v>0</v>
          </cell>
          <cell r="G3076">
            <v>10.73976</v>
          </cell>
        </row>
        <row r="3077">
          <cell r="A3077">
            <v>42133.125</v>
          </cell>
          <cell r="D3077">
            <v>0.28999999999999998</v>
          </cell>
          <cell r="E3077">
            <v>0.24</v>
          </cell>
          <cell r="F3077">
            <v>1.2037199999999999</v>
          </cell>
          <cell r="G3077">
            <v>9.8681999999999999</v>
          </cell>
        </row>
        <row r="3078">
          <cell r="A3078">
            <v>42133.166666666664</v>
          </cell>
          <cell r="D3078">
            <v>0.31</v>
          </cell>
          <cell r="E3078">
            <v>0.24</v>
          </cell>
          <cell r="F3078">
            <v>0</v>
          </cell>
          <cell r="G3078">
            <v>11.1402</v>
          </cell>
        </row>
        <row r="3079">
          <cell r="A3079">
            <v>42133.208333333336</v>
          </cell>
          <cell r="D3079">
            <v>0.32</v>
          </cell>
          <cell r="E3079">
            <v>0.24</v>
          </cell>
          <cell r="F3079">
            <v>0</v>
          </cell>
          <cell r="G3079">
            <v>10.5318</v>
          </cell>
        </row>
        <row r="3080">
          <cell r="A3080">
            <v>42133.25</v>
          </cell>
          <cell r="D3080">
            <v>0.32</v>
          </cell>
          <cell r="E3080">
            <v>0.26</v>
          </cell>
          <cell r="F3080">
            <v>0</v>
          </cell>
          <cell r="G3080">
            <v>12.422639999999999</v>
          </cell>
        </row>
        <row r="3081">
          <cell r="A3081">
            <v>42133.291666666664</v>
          </cell>
          <cell r="D3081">
            <v>0.32</v>
          </cell>
          <cell r="E3081">
            <v>0.3</v>
          </cell>
          <cell r="F3081">
            <v>1.1493599999999999</v>
          </cell>
          <cell r="G3081">
            <v>0</v>
          </cell>
        </row>
        <row r="3082">
          <cell r="A3082">
            <v>42133.333333333336</v>
          </cell>
          <cell r="D3082">
            <v>0.32</v>
          </cell>
          <cell r="E3082">
            <v>0.34</v>
          </cell>
          <cell r="F3082">
            <v>4.1445600000000002</v>
          </cell>
          <cell r="G3082">
            <v>17.245439999999999</v>
          </cell>
        </row>
        <row r="3083">
          <cell r="A3083">
            <v>42133.375</v>
          </cell>
          <cell r="D3083">
            <v>0.32</v>
          </cell>
          <cell r="E3083">
            <v>0.33</v>
          </cell>
          <cell r="F3083">
            <v>4.0005600000000001</v>
          </cell>
          <cell r="G3083">
            <v>16.450199999999999</v>
          </cell>
        </row>
        <row r="3084">
          <cell r="A3084">
            <v>42133.416666666664</v>
          </cell>
          <cell r="D3084">
            <v>0.32</v>
          </cell>
          <cell r="E3084">
            <v>0.32</v>
          </cell>
          <cell r="F3084">
            <v>7.3502400000000003</v>
          </cell>
          <cell r="G3084">
            <v>12.891</v>
          </cell>
        </row>
        <row r="3085">
          <cell r="A3085">
            <v>42133.458333333336</v>
          </cell>
          <cell r="D3085">
            <v>0.32</v>
          </cell>
          <cell r="E3085">
            <v>0.33</v>
          </cell>
          <cell r="F3085">
            <v>7.1858399999999998</v>
          </cell>
          <cell r="G3085">
            <v>18.0246</v>
          </cell>
        </row>
        <row r="3086">
          <cell r="A3086">
            <v>42133.5</v>
          </cell>
          <cell r="D3086">
            <v>0.32</v>
          </cell>
          <cell r="E3086">
            <v>0.32</v>
          </cell>
          <cell r="F3086">
            <v>0.98184000000000005</v>
          </cell>
          <cell r="G3086">
            <v>17.659800000000001</v>
          </cell>
        </row>
        <row r="3087">
          <cell r="A3087">
            <v>42133.541666666664</v>
          </cell>
          <cell r="D3087">
            <v>0.32</v>
          </cell>
          <cell r="E3087">
            <v>0.32</v>
          </cell>
          <cell r="F3087">
            <v>7.2161999999999997</v>
          </cell>
          <cell r="G3087">
            <v>15.91464</v>
          </cell>
        </row>
        <row r="3088">
          <cell r="A3088">
            <v>42133.583333333336</v>
          </cell>
          <cell r="D3088">
            <v>0.33</v>
          </cell>
          <cell r="E3088">
            <v>0.32</v>
          </cell>
          <cell r="F3088">
            <v>5.0230800000000002</v>
          </cell>
          <cell r="G3088">
            <v>15.335039999999999</v>
          </cell>
        </row>
        <row r="3089">
          <cell r="A3089">
            <v>42133.625</v>
          </cell>
          <cell r="D3089">
            <v>0.32</v>
          </cell>
          <cell r="E3089">
            <v>0.32</v>
          </cell>
          <cell r="F3089">
            <v>0</v>
          </cell>
          <cell r="G3089">
            <v>15.16344</v>
          </cell>
        </row>
        <row r="3090">
          <cell r="A3090">
            <v>42133.666666666664</v>
          </cell>
          <cell r="D3090">
            <v>0.32</v>
          </cell>
          <cell r="E3090">
            <v>0.32</v>
          </cell>
          <cell r="F3090">
            <v>0</v>
          </cell>
          <cell r="G3090">
            <v>16.005839999999999</v>
          </cell>
        </row>
        <row r="3091">
          <cell r="A3091">
            <v>42133.708333333336</v>
          </cell>
          <cell r="D3091">
            <v>0.32</v>
          </cell>
          <cell r="E3091">
            <v>0.33</v>
          </cell>
          <cell r="F3091">
            <v>0</v>
          </cell>
          <cell r="G3091">
            <v>15.9018</v>
          </cell>
        </row>
        <row r="3092">
          <cell r="A3092">
            <v>42133.75</v>
          </cell>
          <cell r="D3092">
            <v>0.32</v>
          </cell>
          <cell r="E3092">
            <v>0.33</v>
          </cell>
          <cell r="F3092">
            <v>0</v>
          </cell>
          <cell r="G3092">
            <v>15.2658</v>
          </cell>
        </row>
        <row r="3093">
          <cell r="A3093">
            <v>42133.791666666664</v>
          </cell>
          <cell r="D3093">
            <v>0.3</v>
          </cell>
          <cell r="E3093">
            <v>0.32</v>
          </cell>
          <cell r="F3093">
            <v>0</v>
          </cell>
          <cell r="G3093">
            <v>16.755839999999999</v>
          </cell>
        </row>
        <row r="3094">
          <cell r="A3094">
            <v>42133.833333333336</v>
          </cell>
          <cell r="D3094">
            <v>0.28000000000000003</v>
          </cell>
          <cell r="E3094">
            <v>0.32</v>
          </cell>
          <cell r="F3094">
            <v>0</v>
          </cell>
          <cell r="G3094">
            <v>17.14104</v>
          </cell>
        </row>
        <row r="3095">
          <cell r="A3095">
            <v>42133.875</v>
          </cell>
          <cell r="D3095">
            <v>0.26</v>
          </cell>
          <cell r="E3095">
            <v>0.33</v>
          </cell>
          <cell r="F3095">
            <v>0</v>
          </cell>
          <cell r="G3095">
            <v>0</v>
          </cell>
        </row>
        <row r="3096">
          <cell r="A3096">
            <v>42133.916666666664</v>
          </cell>
          <cell r="D3096">
            <v>0.26</v>
          </cell>
          <cell r="E3096">
            <v>0.26</v>
          </cell>
          <cell r="F3096">
            <v>0</v>
          </cell>
          <cell r="G3096">
            <v>33.579839999999997</v>
          </cell>
        </row>
        <row r="3097">
          <cell r="A3097">
            <v>42133.958333333336</v>
          </cell>
          <cell r="D3097">
            <v>0.26</v>
          </cell>
          <cell r="E3097">
            <v>0.24</v>
          </cell>
          <cell r="F3097">
            <v>0</v>
          </cell>
          <cell r="G3097">
            <v>16.01388</v>
          </cell>
        </row>
        <row r="3098">
          <cell r="A3098">
            <v>42134</v>
          </cell>
          <cell r="D3098">
            <v>0.27</v>
          </cell>
          <cell r="E3098">
            <v>0.24</v>
          </cell>
          <cell r="F3098">
            <v>0</v>
          </cell>
          <cell r="G3098">
            <v>0</v>
          </cell>
        </row>
        <row r="3099">
          <cell r="A3099">
            <v>42134.041666666664</v>
          </cell>
          <cell r="D3099">
            <v>0.27</v>
          </cell>
          <cell r="E3099">
            <v>0.24</v>
          </cell>
          <cell r="F3099">
            <v>0</v>
          </cell>
          <cell r="G3099">
            <v>0</v>
          </cell>
        </row>
        <row r="3100">
          <cell r="A3100">
            <v>42134.083333333336</v>
          </cell>
          <cell r="D3100">
            <v>0.27</v>
          </cell>
          <cell r="E3100">
            <v>0.24</v>
          </cell>
          <cell r="F3100">
            <v>0</v>
          </cell>
          <cell r="G3100">
            <v>0</v>
          </cell>
        </row>
        <row r="3101">
          <cell r="A3101">
            <v>42134.125</v>
          </cell>
          <cell r="D3101">
            <v>0.26</v>
          </cell>
          <cell r="E3101">
            <v>0.24</v>
          </cell>
          <cell r="F3101">
            <v>0</v>
          </cell>
          <cell r="G3101">
            <v>0</v>
          </cell>
        </row>
        <row r="3102">
          <cell r="A3102">
            <v>42134.166666666664</v>
          </cell>
          <cell r="D3102">
            <v>0.27</v>
          </cell>
          <cell r="E3102">
            <v>0.24</v>
          </cell>
          <cell r="F3102">
            <v>0</v>
          </cell>
          <cell r="G3102">
            <v>0</v>
          </cell>
        </row>
        <row r="3103">
          <cell r="A3103">
            <v>42134.208333333336</v>
          </cell>
          <cell r="D3103">
            <v>0.28999999999999998</v>
          </cell>
          <cell r="E3103">
            <v>0.24</v>
          </cell>
          <cell r="F3103">
            <v>7.8717600000000001</v>
          </cell>
          <cell r="G3103">
            <v>0</v>
          </cell>
        </row>
        <row r="3104">
          <cell r="A3104">
            <v>42134.25</v>
          </cell>
          <cell r="D3104">
            <v>0.31</v>
          </cell>
          <cell r="E3104">
            <v>0.28999999999999998</v>
          </cell>
          <cell r="F3104">
            <v>11.19576</v>
          </cell>
          <cell r="G3104">
            <v>15.642239999999999</v>
          </cell>
        </row>
        <row r="3105">
          <cell r="A3105">
            <v>42134.291666666664</v>
          </cell>
          <cell r="D3105">
            <v>0.32</v>
          </cell>
          <cell r="E3105">
            <v>0.34</v>
          </cell>
          <cell r="F3105">
            <v>1.04532</v>
          </cell>
          <cell r="G3105">
            <v>0</v>
          </cell>
        </row>
        <row r="3106">
          <cell r="A3106">
            <v>42134.333333333336</v>
          </cell>
          <cell r="D3106">
            <v>0.32</v>
          </cell>
          <cell r="E3106">
            <v>0.33</v>
          </cell>
          <cell r="F3106">
            <v>0</v>
          </cell>
          <cell r="G3106">
            <v>0</v>
          </cell>
        </row>
        <row r="3107">
          <cell r="A3107">
            <v>42134.375</v>
          </cell>
          <cell r="D3107">
            <v>0.32</v>
          </cell>
          <cell r="E3107">
            <v>0.32</v>
          </cell>
          <cell r="F3107">
            <v>0</v>
          </cell>
          <cell r="G3107">
            <v>0</v>
          </cell>
        </row>
        <row r="3108">
          <cell r="A3108">
            <v>42134.416666666664</v>
          </cell>
          <cell r="D3108">
            <v>0.31</v>
          </cell>
          <cell r="E3108">
            <v>0.32</v>
          </cell>
          <cell r="F3108">
            <v>0</v>
          </cell>
          <cell r="G3108">
            <v>0</v>
          </cell>
        </row>
        <row r="3109">
          <cell r="A3109">
            <v>42134.458333333336</v>
          </cell>
          <cell r="D3109">
            <v>0.31</v>
          </cell>
          <cell r="E3109">
            <v>0.32</v>
          </cell>
          <cell r="F3109">
            <v>0</v>
          </cell>
          <cell r="G3109">
            <v>0</v>
          </cell>
        </row>
        <row r="3110">
          <cell r="A3110">
            <v>42134.5</v>
          </cell>
          <cell r="D3110">
            <v>0.31</v>
          </cell>
          <cell r="E3110">
            <v>0.32</v>
          </cell>
          <cell r="F3110">
            <v>0</v>
          </cell>
          <cell r="G3110">
            <v>0</v>
          </cell>
        </row>
        <row r="3111">
          <cell r="A3111">
            <v>42134.541666666664</v>
          </cell>
          <cell r="D3111">
            <v>0.31</v>
          </cell>
          <cell r="E3111">
            <v>0.32</v>
          </cell>
          <cell r="F3111">
            <v>0</v>
          </cell>
          <cell r="G3111">
            <v>0</v>
          </cell>
        </row>
        <row r="3112">
          <cell r="A3112">
            <v>42134.583333333336</v>
          </cell>
          <cell r="D3112">
            <v>0.31</v>
          </cell>
          <cell r="E3112">
            <v>0.32</v>
          </cell>
          <cell r="F3112">
            <v>0</v>
          </cell>
          <cell r="G3112">
            <v>0</v>
          </cell>
        </row>
        <row r="3113">
          <cell r="A3113">
            <v>42134.625</v>
          </cell>
          <cell r="D3113">
            <v>0.31</v>
          </cell>
          <cell r="E3113">
            <v>0.32</v>
          </cell>
          <cell r="F3113">
            <v>0</v>
          </cell>
          <cell r="G3113">
            <v>0</v>
          </cell>
        </row>
        <row r="3114">
          <cell r="A3114">
            <v>42134.666666666664</v>
          </cell>
          <cell r="D3114">
            <v>0.31</v>
          </cell>
          <cell r="E3114">
            <v>0.32</v>
          </cell>
          <cell r="F3114">
            <v>0</v>
          </cell>
          <cell r="G3114">
            <v>0</v>
          </cell>
        </row>
        <row r="3115">
          <cell r="A3115">
            <v>42134.708333333336</v>
          </cell>
          <cell r="D3115">
            <v>0.31</v>
          </cell>
          <cell r="E3115">
            <v>0.32</v>
          </cell>
          <cell r="F3115">
            <v>0</v>
          </cell>
          <cell r="G3115">
            <v>0</v>
          </cell>
        </row>
        <row r="3116">
          <cell r="A3116">
            <v>42134.75</v>
          </cell>
          <cell r="D3116">
            <v>0.3</v>
          </cell>
          <cell r="E3116">
            <v>0.32</v>
          </cell>
          <cell r="F3116">
            <v>0</v>
          </cell>
          <cell r="G3116">
            <v>0</v>
          </cell>
        </row>
        <row r="3117">
          <cell r="A3117">
            <v>42134.791666666664</v>
          </cell>
          <cell r="D3117">
            <v>0.28000000000000003</v>
          </cell>
          <cell r="E3117">
            <v>0.32</v>
          </cell>
          <cell r="F3117">
            <v>0</v>
          </cell>
          <cell r="G3117">
            <v>0</v>
          </cell>
        </row>
        <row r="3118">
          <cell r="A3118">
            <v>42134.833333333336</v>
          </cell>
          <cell r="D3118">
            <v>0.3</v>
          </cell>
          <cell r="E3118">
            <v>0.32</v>
          </cell>
          <cell r="F3118">
            <v>4.2342000000000004</v>
          </cell>
          <cell r="G3118">
            <v>0</v>
          </cell>
        </row>
        <row r="3119">
          <cell r="A3119">
            <v>42134.875</v>
          </cell>
          <cell r="D3119">
            <v>0.28000000000000003</v>
          </cell>
          <cell r="E3119">
            <v>0.3</v>
          </cell>
          <cell r="F3119">
            <v>4.5979200000000002</v>
          </cell>
          <cell r="G3119">
            <v>0</v>
          </cell>
        </row>
        <row r="3120">
          <cell r="A3120">
            <v>42134.916666666664</v>
          </cell>
          <cell r="D3120">
            <v>0.26</v>
          </cell>
          <cell r="E3120">
            <v>0.25</v>
          </cell>
          <cell r="F3120">
            <v>0</v>
          </cell>
          <cell r="G3120">
            <v>0</v>
          </cell>
        </row>
        <row r="3121">
          <cell r="A3121">
            <v>42134.958333333336</v>
          </cell>
          <cell r="D3121">
            <v>0.26</v>
          </cell>
          <cell r="E3121">
            <v>0.24</v>
          </cell>
          <cell r="F3121">
            <v>1.93788</v>
          </cell>
          <cell r="G3121">
            <v>0</v>
          </cell>
        </row>
        <row r="3122">
          <cell r="A3122">
            <v>42135</v>
          </cell>
          <cell r="D3122">
            <v>0.24</v>
          </cell>
          <cell r="E3122">
            <v>0.25</v>
          </cell>
          <cell r="F3122">
            <v>0</v>
          </cell>
          <cell r="G3122">
            <v>0</v>
          </cell>
        </row>
        <row r="3123">
          <cell r="A3123">
            <v>42135.041666666664</v>
          </cell>
          <cell r="D3123">
            <v>0.24</v>
          </cell>
          <cell r="E3123">
            <v>0.25</v>
          </cell>
          <cell r="F3123">
            <v>0.52415999999999796</v>
          </cell>
          <cell r="G3123">
            <v>0</v>
          </cell>
        </row>
        <row r="3124">
          <cell r="A3124">
            <v>42135.083333333336</v>
          </cell>
          <cell r="D3124">
            <v>0.24</v>
          </cell>
          <cell r="E3124">
            <v>0.25</v>
          </cell>
          <cell r="F3124">
            <v>4.0389600000000003</v>
          </cell>
          <cell r="G3124">
            <v>0</v>
          </cell>
        </row>
        <row r="3125">
          <cell r="A3125">
            <v>42135.125</v>
          </cell>
          <cell r="D3125">
            <v>0.24</v>
          </cell>
          <cell r="E3125">
            <v>0.25</v>
          </cell>
          <cell r="F3125">
            <v>2.2877999999999998</v>
          </cell>
          <cell r="G3125">
            <v>0</v>
          </cell>
        </row>
        <row r="3126">
          <cell r="A3126">
            <v>42135.166666666664</v>
          </cell>
          <cell r="D3126">
            <v>0.24</v>
          </cell>
          <cell r="E3126">
            <v>0.25</v>
          </cell>
          <cell r="F3126">
            <v>1.0374000000000001</v>
          </cell>
          <cell r="G3126">
            <v>0</v>
          </cell>
        </row>
        <row r="3127">
          <cell r="A3127">
            <v>42135.208333333336</v>
          </cell>
          <cell r="D3127">
            <v>0.26</v>
          </cell>
          <cell r="E3127">
            <v>0.25</v>
          </cell>
          <cell r="F3127">
            <v>4.0540799999999999</v>
          </cell>
          <cell r="G3127">
            <v>0</v>
          </cell>
        </row>
        <row r="3128">
          <cell r="A3128">
            <v>42135.25</v>
          </cell>
          <cell r="D3128">
            <v>0.28000000000000003</v>
          </cell>
          <cell r="E3128">
            <v>0.3</v>
          </cell>
          <cell r="F3128">
            <v>8.2089599999999994</v>
          </cell>
          <cell r="G3128">
            <v>0</v>
          </cell>
        </row>
        <row r="3129">
          <cell r="A3129">
            <v>42135.291666666664</v>
          </cell>
          <cell r="D3129">
            <v>0.28999999999999998</v>
          </cell>
          <cell r="E3129">
            <v>0.35</v>
          </cell>
          <cell r="F3129">
            <v>0</v>
          </cell>
          <cell r="G3129">
            <v>0</v>
          </cell>
        </row>
        <row r="3130">
          <cell r="A3130">
            <v>42135.333333333336</v>
          </cell>
          <cell r="D3130">
            <v>0.28999999999999998</v>
          </cell>
          <cell r="E3130">
            <v>0.33</v>
          </cell>
          <cell r="F3130">
            <v>0</v>
          </cell>
          <cell r="G3130">
            <v>0</v>
          </cell>
        </row>
        <row r="3131">
          <cell r="A3131">
            <v>42135.375</v>
          </cell>
          <cell r="D3131">
            <v>0.28999999999999998</v>
          </cell>
          <cell r="E3131">
            <v>0.34</v>
          </cell>
          <cell r="F3131">
            <v>0</v>
          </cell>
          <cell r="G3131">
            <v>0</v>
          </cell>
        </row>
        <row r="3132">
          <cell r="A3132">
            <v>42135.416666666664</v>
          </cell>
          <cell r="D3132">
            <v>0.28999999999999998</v>
          </cell>
          <cell r="E3132">
            <v>0.35</v>
          </cell>
          <cell r="F3132">
            <v>0</v>
          </cell>
          <cell r="G3132">
            <v>0</v>
          </cell>
        </row>
        <row r="3133">
          <cell r="A3133">
            <v>42135.458333333336</v>
          </cell>
          <cell r="D3133">
            <v>0.28999999999999998</v>
          </cell>
          <cell r="E3133">
            <v>0.35</v>
          </cell>
          <cell r="F3133">
            <v>0</v>
          </cell>
          <cell r="G3133">
            <v>0</v>
          </cell>
        </row>
        <row r="3134">
          <cell r="A3134">
            <v>42135.5</v>
          </cell>
          <cell r="D3134">
            <v>0.28999999999999998</v>
          </cell>
          <cell r="E3134">
            <v>0.34</v>
          </cell>
          <cell r="F3134">
            <v>10.106999999999999</v>
          </cell>
          <cell r="G3134">
            <v>0</v>
          </cell>
        </row>
        <row r="3135">
          <cell r="A3135">
            <v>42135.541666666664</v>
          </cell>
          <cell r="D3135">
            <v>0.28999999999999998</v>
          </cell>
          <cell r="E3135">
            <v>0.34</v>
          </cell>
          <cell r="F3135">
            <v>0</v>
          </cell>
          <cell r="G3135">
            <v>0</v>
          </cell>
        </row>
        <row r="3136">
          <cell r="A3136">
            <v>42135.583333333336</v>
          </cell>
          <cell r="D3136">
            <v>0.3</v>
          </cell>
          <cell r="E3136">
            <v>0.35</v>
          </cell>
          <cell r="F3136">
            <v>0</v>
          </cell>
          <cell r="G3136">
            <v>0</v>
          </cell>
        </row>
        <row r="3137">
          <cell r="A3137">
            <v>42135.625</v>
          </cell>
          <cell r="D3137">
            <v>0.3</v>
          </cell>
          <cell r="E3137">
            <v>0.35</v>
          </cell>
          <cell r="F3137">
            <v>0</v>
          </cell>
          <cell r="G3137">
            <v>0</v>
          </cell>
        </row>
        <row r="3138">
          <cell r="A3138">
            <v>42135.666666666664</v>
          </cell>
          <cell r="D3138">
            <v>0.3</v>
          </cell>
          <cell r="E3138">
            <v>0.34</v>
          </cell>
          <cell r="F3138">
            <v>0</v>
          </cell>
          <cell r="G3138">
            <v>0</v>
          </cell>
        </row>
        <row r="3139">
          <cell r="A3139">
            <v>42135.708333333336</v>
          </cell>
          <cell r="D3139">
            <v>0.28999999999999998</v>
          </cell>
          <cell r="E3139">
            <v>0.33</v>
          </cell>
          <cell r="F3139">
            <v>0</v>
          </cell>
          <cell r="G3139">
            <v>0</v>
          </cell>
        </row>
        <row r="3140">
          <cell r="A3140">
            <v>42135.75</v>
          </cell>
          <cell r="D3140">
            <v>0.26</v>
          </cell>
          <cell r="E3140">
            <v>0.33</v>
          </cell>
          <cell r="F3140">
            <v>0.104639999999999</v>
          </cell>
          <cell r="G3140">
            <v>0</v>
          </cell>
        </row>
        <row r="3141">
          <cell r="A3141">
            <v>42135.791666666664</v>
          </cell>
          <cell r="D3141">
            <v>0.24</v>
          </cell>
          <cell r="E3141">
            <v>0.33</v>
          </cell>
          <cell r="F3141">
            <v>0</v>
          </cell>
          <cell r="G3141">
            <v>0</v>
          </cell>
        </row>
        <row r="3142">
          <cell r="A3142">
            <v>42135.833333333336</v>
          </cell>
          <cell r="D3142">
            <v>0.24</v>
          </cell>
          <cell r="E3142">
            <v>0.34</v>
          </cell>
          <cell r="F3142">
            <v>0</v>
          </cell>
          <cell r="G3142">
            <v>0</v>
          </cell>
        </row>
        <row r="3143">
          <cell r="A3143">
            <v>42135.875</v>
          </cell>
          <cell r="D3143">
            <v>0.24</v>
          </cell>
          <cell r="E3143">
            <v>0.32</v>
          </cell>
          <cell r="F3143">
            <v>0</v>
          </cell>
          <cell r="G3143">
            <v>0</v>
          </cell>
        </row>
        <row r="3144">
          <cell r="A3144">
            <v>42135.916666666664</v>
          </cell>
          <cell r="D3144">
            <v>0.24</v>
          </cell>
          <cell r="E3144">
            <v>0.26</v>
          </cell>
          <cell r="F3144">
            <v>0</v>
          </cell>
          <cell r="G3144">
            <v>0</v>
          </cell>
        </row>
        <row r="3145">
          <cell r="A3145">
            <v>42135.958333333336</v>
          </cell>
          <cell r="D3145">
            <v>0.24</v>
          </cell>
          <cell r="E3145">
            <v>0.25</v>
          </cell>
          <cell r="F3145">
            <v>0</v>
          </cell>
          <cell r="G3145">
            <v>0</v>
          </cell>
        </row>
        <row r="3146">
          <cell r="A3146">
            <v>42136</v>
          </cell>
          <cell r="D3146">
            <v>0.23</v>
          </cell>
          <cell r="E3146">
            <v>0.25</v>
          </cell>
          <cell r="F3146">
            <v>0</v>
          </cell>
          <cell r="G3146">
            <v>2.01288</v>
          </cell>
        </row>
        <row r="3147">
          <cell r="A3147">
            <v>42136.041666666664</v>
          </cell>
          <cell r="D3147">
            <v>0.23</v>
          </cell>
          <cell r="E3147">
            <v>0.25</v>
          </cell>
          <cell r="F3147">
            <v>0</v>
          </cell>
          <cell r="G3147">
            <v>1.4718</v>
          </cell>
        </row>
        <row r="3148">
          <cell r="A3148">
            <v>42136.083333333336</v>
          </cell>
          <cell r="D3148">
            <v>0.23</v>
          </cell>
          <cell r="E3148">
            <v>0.25</v>
          </cell>
          <cell r="F3148">
            <v>0</v>
          </cell>
          <cell r="G3148">
            <v>0</v>
          </cell>
        </row>
        <row r="3149">
          <cell r="A3149">
            <v>42136.125</v>
          </cell>
          <cell r="D3149">
            <v>0.23</v>
          </cell>
          <cell r="E3149">
            <v>0.25</v>
          </cell>
          <cell r="F3149">
            <v>0</v>
          </cell>
          <cell r="G3149">
            <v>0</v>
          </cell>
        </row>
        <row r="3150">
          <cell r="A3150">
            <v>42136.166666666664</v>
          </cell>
          <cell r="D3150">
            <v>0.23</v>
          </cell>
          <cell r="E3150">
            <v>0.25</v>
          </cell>
          <cell r="F3150">
            <v>0</v>
          </cell>
          <cell r="G3150">
            <v>0.46367999999999998</v>
          </cell>
        </row>
        <row r="3151">
          <cell r="A3151">
            <v>42136.208333333336</v>
          </cell>
          <cell r="D3151">
            <v>0.25</v>
          </cell>
          <cell r="E3151">
            <v>0.25</v>
          </cell>
          <cell r="F3151">
            <v>0</v>
          </cell>
          <cell r="G3151">
            <v>2.5206</v>
          </cell>
        </row>
        <row r="3152">
          <cell r="A3152">
            <v>42136.25</v>
          </cell>
          <cell r="D3152">
            <v>0.27</v>
          </cell>
          <cell r="E3152">
            <v>0.28999999999999998</v>
          </cell>
          <cell r="F3152">
            <v>0</v>
          </cell>
          <cell r="G3152">
            <v>45.565800000000003</v>
          </cell>
        </row>
        <row r="3153">
          <cell r="A3153">
            <v>42136.291666666664</v>
          </cell>
          <cell r="D3153">
            <v>0.28000000000000003</v>
          </cell>
          <cell r="E3153">
            <v>0.35</v>
          </cell>
          <cell r="F3153">
            <v>0</v>
          </cell>
          <cell r="G3153">
            <v>1.0945199999999999</v>
          </cell>
        </row>
        <row r="3154">
          <cell r="A3154">
            <v>42136.333333333336</v>
          </cell>
          <cell r="D3154">
            <v>0.28000000000000003</v>
          </cell>
          <cell r="E3154">
            <v>0.33</v>
          </cell>
          <cell r="F3154">
            <v>0</v>
          </cell>
          <cell r="G3154">
            <v>0</v>
          </cell>
        </row>
        <row r="3155">
          <cell r="A3155">
            <v>42136.375</v>
          </cell>
          <cell r="D3155">
            <v>0.28000000000000003</v>
          </cell>
          <cell r="E3155">
            <v>0.33</v>
          </cell>
          <cell r="F3155">
            <v>0</v>
          </cell>
          <cell r="G3155">
            <v>3.681</v>
          </cell>
        </row>
        <row r="3156">
          <cell r="A3156">
            <v>42136.416666666664</v>
          </cell>
          <cell r="D3156">
            <v>0.28000000000000003</v>
          </cell>
          <cell r="E3156">
            <v>0.33</v>
          </cell>
          <cell r="F3156">
            <v>0</v>
          </cell>
          <cell r="G3156">
            <v>1.18248</v>
          </cell>
        </row>
        <row r="3157">
          <cell r="A3157">
            <v>42136.458333333336</v>
          </cell>
          <cell r="D3157">
            <v>0.27</v>
          </cell>
          <cell r="E3157">
            <v>0.35</v>
          </cell>
          <cell r="F3157">
            <v>0</v>
          </cell>
          <cell r="G3157">
            <v>3.1753200000000001</v>
          </cell>
        </row>
        <row r="3158">
          <cell r="A3158">
            <v>42136.5</v>
          </cell>
          <cell r="D3158">
            <v>0.33</v>
          </cell>
          <cell r="E3158">
            <v>0.35</v>
          </cell>
          <cell r="F3158">
            <v>0</v>
          </cell>
          <cell r="G3158">
            <v>7.6528799999999997</v>
          </cell>
        </row>
        <row r="3159">
          <cell r="A3159">
            <v>42136.541666666664</v>
          </cell>
          <cell r="D3159">
            <v>0.31</v>
          </cell>
          <cell r="E3159">
            <v>0.35</v>
          </cell>
          <cell r="F3159">
            <v>0</v>
          </cell>
          <cell r="G3159">
            <v>31.849679999999999</v>
          </cell>
        </row>
        <row r="3160">
          <cell r="A3160">
            <v>42136.583333333336</v>
          </cell>
          <cell r="D3160">
            <v>0.28999999999999998</v>
          </cell>
          <cell r="E3160">
            <v>0.35</v>
          </cell>
          <cell r="F3160">
            <v>0</v>
          </cell>
          <cell r="G3160">
            <v>7.9869599999999998</v>
          </cell>
        </row>
        <row r="3161">
          <cell r="A3161">
            <v>42136.625</v>
          </cell>
          <cell r="D3161">
            <v>0.28999999999999998</v>
          </cell>
          <cell r="E3161">
            <v>0.35</v>
          </cell>
          <cell r="F3161">
            <v>0</v>
          </cell>
          <cell r="G3161">
            <v>10.7826</v>
          </cell>
        </row>
        <row r="3162">
          <cell r="A3162">
            <v>42136.666666666664</v>
          </cell>
          <cell r="D3162">
            <v>0.28999999999999998</v>
          </cell>
          <cell r="E3162">
            <v>0.37</v>
          </cell>
          <cell r="F3162">
            <v>0</v>
          </cell>
          <cell r="G3162">
            <v>51.223320000000001</v>
          </cell>
        </row>
        <row r="3163">
          <cell r="A3163">
            <v>42136.708333333336</v>
          </cell>
          <cell r="D3163">
            <v>0.28999999999999998</v>
          </cell>
          <cell r="E3163">
            <v>0.35</v>
          </cell>
          <cell r="F3163">
            <v>0</v>
          </cell>
          <cell r="G3163">
            <v>38.209679999999999</v>
          </cell>
        </row>
        <row r="3164">
          <cell r="A3164">
            <v>42136.75</v>
          </cell>
          <cell r="D3164">
            <v>0.26</v>
          </cell>
          <cell r="E3164">
            <v>0.35</v>
          </cell>
          <cell r="F3164">
            <v>0</v>
          </cell>
          <cell r="G3164">
            <v>38.895359999999997</v>
          </cell>
        </row>
        <row r="3165">
          <cell r="A3165">
            <v>42136.791666666664</v>
          </cell>
          <cell r="D3165">
            <v>0.26</v>
          </cell>
          <cell r="E3165">
            <v>0.35</v>
          </cell>
          <cell r="F3165">
            <v>0</v>
          </cell>
          <cell r="G3165">
            <v>38.228160000000003</v>
          </cell>
        </row>
        <row r="3166">
          <cell r="A3166">
            <v>42136.833333333336</v>
          </cell>
          <cell r="D3166">
            <v>0.26</v>
          </cell>
          <cell r="E3166">
            <v>0.36</v>
          </cell>
          <cell r="F3166">
            <v>0</v>
          </cell>
          <cell r="G3166">
            <v>39.406559999999999</v>
          </cell>
        </row>
        <row r="3167">
          <cell r="A3167">
            <v>42136.875</v>
          </cell>
          <cell r="D3167">
            <v>0.26</v>
          </cell>
          <cell r="E3167">
            <v>0.36</v>
          </cell>
          <cell r="F3167">
            <v>0</v>
          </cell>
          <cell r="G3167">
            <v>26.760120000000001</v>
          </cell>
        </row>
        <row r="3168">
          <cell r="A3168">
            <v>42136.916666666664</v>
          </cell>
          <cell r="D3168">
            <v>0.26</v>
          </cell>
          <cell r="E3168">
            <v>0.28999999999999998</v>
          </cell>
          <cell r="F3168">
            <v>0</v>
          </cell>
          <cell r="G3168">
            <v>63.56532</v>
          </cell>
        </row>
        <row r="3169">
          <cell r="A3169">
            <v>42136.958333333336</v>
          </cell>
          <cell r="D3169">
            <v>0.26</v>
          </cell>
          <cell r="E3169">
            <v>0.27</v>
          </cell>
          <cell r="F3169">
            <v>0</v>
          </cell>
          <cell r="G3169">
            <v>43.558799999999998</v>
          </cell>
        </row>
        <row r="3170">
          <cell r="A3170">
            <v>42137</v>
          </cell>
          <cell r="D3170">
            <v>0.27</v>
          </cell>
          <cell r="E3170">
            <v>0.27</v>
          </cell>
          <cell r="F3170">
            <v>0</v>
          </cell>
          <cell r="G3170">
            <v>10.13904</v>
          </cell>
        </row>
        <row r="3171">
          <cell r="A3171">
            <v>42137.041666666664</v>
          </cell>
          <cell r="D3171">
            <v>0.27</v>
          </cell>
          <cell r="E3171">
            <v>0.27</v>
          </cell>
          <cell r="F3171">
            <v>0</v>
          </cell>
          <cell r="G3171">
            <v>5.9092799999999999</v>
          </cell>
        </row>
        <row r="3172">
          <cell r="A3172">
            <v>42137.083333333336</v>
          </cell>
          <cell r="D3172">
            <v>0.27</v>
          </cell>
          <cell r="E3172">
            <v>0.27</v>
          </cell>
          <cell r="F3172">
            <v>0</v>
          </cell>
          <cell r="G3172">
            <v>7.3754400000000002</v>
          </cell>
        </row>
        <row r="3173">
          <cell r="A3173">
            <v>42137.125</v>
          </cell>
          <cell r="D3173">
            <v>0.27</v>
          </cell>
          <cell r="E3173">
            <v>0.27</v>
          </cell>
          <cell r="F3173">
            <v>0</v>
          </cell>
          <cell r="G3173">
            <v>7.04976</v>
          </cell>
        </row>
        <row r="3174">
          <cell r="A3174">
            <v>42137.166666666664</v>
          </cell>
          <cell r="D3174">
            <v>0.27</v>
          </cell>
          <cell r="E3174">
            <v>0.27</v>
          </cell>
          <cell r="F3174">
            <v>0</v>
          </cell>
          <cell r="G3174">
            <v>5.1537600000000001</v>
          </cell>
        </row>
        <row r="3175">
          <cell r="A3175">
            <v>42137.208333333336</v>
          </cell>
          <cell r="D3175">
            <v>0.28999999999999998</v>
          </cell>
          <cell r="E3175">
            <v>0.27</v>
          </cell>
          <cell r="F3175">
            <v>0</v>
          </cell>
          <cell r="G3175">
            <v>4.2796799999999999</v>
          </cell>
        </row>
        <row r="3176">
          <cell r="A3176">
            <v>42137.25</v>
          </cell>
          <cell r="D3176">
            <v>0.35</v>
          </cell>
          <cell r="E3176">
            <v>0.32</v>
          </cell>
          <cell r="F3176">
            <v>0</v>
          </cell>
          <cell r="G3176">
            <v>50.919359999999998</v>
          </cell>
        </row>
        <row r="3177">
          <cell r="A3177">
            <v>42137.291666666664</v>
          </cell>
          <cell r="D3177">
            <v>0.36</v>
          </cell>
          <cell r="E3177">
            <v>0.37</v>
          </cell>
          <cell r="F3177">
            <v>0</v>
          </cell>
          <cell r="G3177">
            <v>13.4472</v>
          </cell>
        </row>
        <row r="3178">
          <cell r="A3178">
            <v>42137.333333333336</v>
          </cell>
          <cell r="D3178">
            <v>0.36</v>
          </cell>
          <cell r="E3178">
            <v>0.37</v>
          </cell>
          <cell r="F3178">
            <v>0</v>
          </cell>
          <cell r="G3178">
            <v>16.324079999999999</v>
          </cell>
        </row>
        <row r="3179">
          <cell r="A3179">
            <v>42137.375</v>
          </cell>
          <cell r="D3179">
            <v>0.36</v>
          </cell>
          <cell r="E3179">
            <v>0.37</v>
          </cell>
          <cell r="F3179">
            <v>0</v>
          </cell>
          <cell r="G3179">
            <v>17.020800000000001</v>
          </cell>
        </row>
        <row r="3180">
          <cell r="A3180">
            <v>42137.416666666664</v>
          </cell>
          <cell r="D3180">
            <v>0.36</v>
          </cell>
          <cell r="E3180">
            <v>0.37</v>
          </cell>
          <cell r="F3180">
            <v>0</v>
          </cell>
          <cell r="G3180">
            <v>14.21772</v>
          </cell>
        </row>
        <row r="3181">
          <cell r="A3181">
            <v>42137.458333333336</v>
          </cell>
          <cell r="D3181">
            <v>0.36</v>
          </cell>
          <cell r="E3181">
            <v>0.37</v>
          </cell>
          <cell r="F3181">
            <v>1.3027200000000001</v>
          </cell>
          <cell r="G3181">
            <v>14.02524</v>
          </cell>
        </row>
        <row r="3182">
          <cell r="A3182">
            <v>42137.5</v>
          </cell>
          <cell r="D3182">
            <v>0.35</v>
          </cell>
          <cell r="E3182">
            <v>0.37</v>
          </cell>
          <cell r="F3182">
            <v>0.92388000000000003</v>
          </cell>
          <cell r="G3182">
            <v>15.25572</v>
          </cell>
        </row>
        <row r="3183">
          <cell r="A3183">
            <v>42137.541666666664</v>
          </cell>
          <cell r="D3183">
            <v>0.35</v>
          </cell>
          <cell r="E3183">
            <v>0.37</v>
          </cell>
          <cell r="F3183">
            <v>0</v>
          </cell>
          <cell r="G3183">
            <v>14.059200000000001</v>
          </cell>
        </row>
        <row r="3184">
          <cell r="A3184">
            <v>42137.583333333336</v>
          </cell>
          <cell r="D3184">
            <v>0.35</v>
          </cell>
          <cell r="E3184">
            <v>0.37</v>
          </cell>
          <cell r="F3184">
            <v>0</v>
          </cell>
          <cell r="G3184">
            <v>13.090920000000001</v>
          </cell>
        </row>
        <row r="3185">
          <cell r="A3185">
            <v>42137.625</v>
          </cell>
          <cell r="D3185">
            <v>0.35</v>
          </cell>
          <cell r="E3185">
            <v>0.37</v>
          </cell>
          <cell r="F3185">
            <v>0</v>
          </cell>
          <cell r="G3185">
            <v>11.89608</v>
          </cell>
        </row>
        <row r="3186">
          <cell r="A3186">
            <v>42137.666666666664</v>
          </cell>
          <cell r="D3186">
            <v>0.35</v>
          </cell>
          <cell r="E3186">
            <v>0.37</v>
          </cell>
          <cell r="F3186">
            <v>0</v>
          </cell>
          <cell r="G3186">
            <v>11.98212</v>
          </cell>
        </row>
        <row r="3187">
          <cell r="A3187">
            <v>42137.708333333336</v>
          </cell>
          <cell r="D3187">
            <v>0.34</v>
          </cell>
          <cell r="E3187">
            <v>0.37</v>
          </cell>
          <cell r="F3187">
            <v>0</v>
          </cell>
          <cell r="G3187">
            <v>12.286799999999999</v>
          </cell>
        </row>
        <row r="3188">
          <cell r="A3188">
            <v>42137.75</v>
          </cell>
          <cell r="D3188">
            <v>0.31</v>
          </cell>
          <cell r="E3188">
            <v>0.37</v>
          </cell>
          <cell r="F3188">
            <v>0</v>
          </cell>
          <cell r="G3188">
            <v>11.904960000000001</v>
          </cell>
        </row>
        <row r="3189">
          <cell r="A3189">
            <v>42137.791666666664</v>
          </cell>
          <cell r="D3189">
            <v>0.3</v>
          </cell>
          <cell r="E3189">
            <v>0.37</v>
          </cell>
          <cell r="F3189">
            <v>0</v>
          </cell>
          <cell r="G3189">
            <v>12.9384</v>
          </cell>
        </row>
        <row r="3190">
          <cell r="A3190">
            <v>42137.833333333336</v>
          </cell>
          <cell r="D3190">
            <v>0.28999999999999998</v>
          </cell>
          <cell r="E3190">
            <v>0.37</v>
          </cell>
          <cell r="F3190">
            <v>0</v>
          </cell>
          <cell r="G3190">
            <v>11.506080000000001</v>
          </cell>
        </row>
        <row r="3191">
          <cell r="A3191">
            <v>42137.875</v>
          </cell>
          <cell r="D3191">
            <v>0.28999999999999998</v>
          </cell>
          <cell r="E3191">
            <v>0.36</v>
          </cell>
          <cell r="F3191">
            <v>0</v>
          </cell>
          <cell r="G3191">
            <v>0.41231999999999902</v>
          </cell>
        </row>
        <row r="3192">
          <cell r="A3192">
            <v>42137.916666666664</v>
          </cell>
          <cell r="D3192">
            <v>0.28999999999999998</v>
          </cell>
          <cell r="E3192">
            <v>0.28999999999999998</v>
          </cell>
          <cell r="F3192">
            <v>0</v>
          </cell>
          <cell r="G3192">
            <v>29.0016</v>
          </cell>
        </row>
        <row r="3193">
          <cell r="A3193">
            <v>42137.958333333336</v>
          </cell>
          <cell r="D3193">
            <v>0.28999999999999998</v>
          </cell>
          <cell r="E3193">
            <v>0.27</v>
          </cell>
          <cell r="F3193">
            <v>0</v>
          </cell>
          <cell r="G3193">
            <v>11.824439999999999</v>
          </cell>
        </row>
        <row r="3194">
          <cell r="A3194">
            <v>42138</v>
          </cell>
          <cell r="D3194">
            <v>0.27</v>
          </cell>
          <cell r="E3194">
            <v>0.27</v>
          </cell>
          <cell r="F3194">
            <v>0</v>
          </cell>
          <cell r="G3194">
            <v>5.9984400000000004</v>
          </cell>
        </row>
        <row r="3195">
          <cell r="A3195">
            <v>42138.041666666664</v>
          </cell>
          <cell r="D3195">
            <v>0.27</v>
          </cell>
          <cell r="E3195">
            <v>0.27</v>
          </cell>
          <cell r="F3195">
            <v>0</v>
          </cell>
          <cell r="G3195">
            <v>8.4183599999999998</v>
          </cell>
        </row>
        <row r="3196">
          <cell r="A3196">
            <v>42138.083333333336</v>
          </cell>
          <cell r="D3196">
            <v>0.27</v>
          </cell>
          <cell r="E3196">
            <v>0.27</v>
          </cell>
          <cell r="F3196">
            <v>0</v>
          </cell>
          <cell r="G3196">
            <v>6.30084</v>
          </cell>
        </row>
        <row r="3197">
          <cell r="A3197">
            <v>42138.125</v>
          </cell>
          <cell r="D3197">
            <v>0.27</v>
          </cell>
          <cell r="E3197">
            <v>0.27</v>
          </cell>
          <cell r="F3197">
            <v>0</v>
          </cell>
          <cell r="G3197">
            <v>8.6140799999999995</v>
          </cell>
        </row>
        <row r="3198">
          <cell r="A3198">
            <v>42138.166666666664</v>
          </cell>
          <cell r="D3198">
            <v>0.27</v>
          </cell>
          <cell r="E3198">
            <v>0.27</v>
          </cell>
          <cell r="F3198">
            <v>0</v>
          </cell>
          <cell r="G3198">
            <v>9.5116800000000001</v>
          </cell>
        </row>
        <row r="3199">
          <cell r="A3199">
            <v>42138.208333333336</v>
          </cell>
          <cell r="D3199">
            <v>0.28999999999999998</v>
          </cell>
          <cell r="E3199">
            <v>0.27</v>
          </cell>
          <cell r="F3199">
            <v>0</v>
          </cell>
          <cell r="G3199">
            <v>9.3628800000000005</v>
          </cell>
        </row>
        <row r="3200">
          <cell r="A3200">
            <v>42138.25</v>
          </cell>
          <cell r="D3200">
            <v>0.39</v>
          </cell>
          <cell r="E3200">
            <v>0.31</v>
          </cell>
          <cell r="F3200">
            <v>0.61440000000000095</v>
          </cell>
          <cell r="G3200">
            <v>56.170920000000002</v>
          </cell>
        </row>
        <row r="3201">
          <cell r="A3201">
            <v>42138.291666666664</v>
          </cell>
          <cell r="D3201">
            <v>0.4</v>
          </cell>
          <cell r="E3201">
            <v>0.37</v>
          </cell>
          <cell r="F3201">
            <v>2.1704400000000001</v>
          </cell>
          <cell r="G3201">
            <v>13.572839999999999</v>
          </cell>
        </row>
        <row r="3202">
          <cell r="A3202">
            <v>42138.333333333336</v>
          </cell>
          <cell r="D3202">
            <v>0.39</v>
          </cell>
          <cell r="E3202">
            <v>0.36</v>
          </cell>
          <cell r="F3202">
            <v>5.7496799999999997</v>
          </cell>
          <cell r="G3202">
            <v>8.7609600000000007</v>
          </cell>
        </row>
        <row r="3203">
          <cell r="A3203">
            <v>42138.375</v>
          </cell>
          <cell r="D3203">
            <v>0.4</v>
          </cell>
          <cell r="E3203">
            <v>0.36</v>
          </cell>
          <cell r="F3203">
            <v>6.5076000000000001</v>
          </cell>
          <cell r="G3203">
            <v>12.51216</v>
          </cell>
        </row>
        <row r="3204">
          <cell r="A3204">
            <v>42138.416666666664</v>
          </cell>
          <cell r="D3204">
            <v>0.4</v>
          </cell>
          <cell r="E3204">
            <v>0.37</v>
          </cell>
          <cell r="F3204">
            <v>5.3676000000000004</v>
          </cell>
          <cell r="G3204">
            <v>9.4117200000000008</v>
          </cell>
        </row>
        <row r="3205">
          <cell r="A3205">
            <v>42138.458333333336</v>
          </cell>
          <cell r="D3205">
            <v>0.4</v>
          </cell>
          <cell r="E3205">
            <v>0.37</v>
          </cell>
          <cell r="F3205">
            <v>4.8936000000000002</v>
          </cell>
          <cell r="G3205">
            <v>8.4772800000000004</v>
          </cell>
        </row>
        <row r="3206">
          <cell r="A3206">
            <v>42138.5</v>
          </cell>
          <cell r="D3206">
            <v>0.4</v>
          </cell>
          <cell r="E3206">
            <v>0.38</v>
          </cell>
          <cell r="F3206">
            <v>4.2411599999999998</v>
          </cell>
          <cell r="G3206">
            <v>8.9812799999999999</v>
          </cell>
        </row>
        <row r="3207">
          <cell r="A3207">
            <v>42138.541666666664</v>
          </cell>
          <cell r="D3207">
            <v>0.32</v>
          </cell>
          <cell r="E3207">
            <v>0.38</v>
          </cell>
          <cell r="F3207">
            <v>0</v>
          </cell>
          <cell r="G3207">
            <v>6.7693199999999996</v>
          </cell>
        </row>
        <row r="3208">
          <cell r="A3208">
            <v>42138.583333333336</v>
          </cell>
          <cell r="D3208">
            <v>0.33</v>
          </cell>
          <cell r="E3208">
            <v>0.38</v>
          </cell>
          <cell r="F3208">
            <v>0</v>
          </cell>
          <cell r="G3208">
            <v>6.0933599999999997</v>
          </cell>
        </row>
        <row r="3209">
          <cell r="A3209">
            <v>42138.625</v>
          </cell>
          <cell r="D3209">
            <v>0.33</v>
          </cell>
          <cell r="E3209">
            <v>0.37</v>
          </cell>
          <cell r="F3209">
            <v>8.3999999999999506E-2</v>
          </cell>
          <cell r="G3209">
            <v>10.23132</v>
          </cell>
        </row>
        <row r="3210">
          <cell r="A3210">
            <v>42138.666666666664</v>
          </cell>
          <cell r="D3210">
            <v>0.33</v>
          </cell>
          <cell r="E3210">
            <v>0.37</v>
          </cell>
          <cell r="F3210">
            <v>0</v>
          </cell>
          <cell r="G3210">
            <v>15.305759999999999</v>
          </cell>
        </row>
        <row r="3211">
          <cell r="A3211">
            <v>42138.708333333336</v>
          </cell>
          <cell r="D3211">
            <v>0.32</v>
          </cell>
          <cell r="E3211">
            <v>0.36</v>
          </cell>
          <cell r="F3211">
            <v>0</v>
          </cell>
          <cell r="G3211">
            <v>26.823720000000002</v>
          </cell>
        </row>
        <row r="3212">
          <cell r="A3212">
            <v>42138.75</v>
          </cell>
          <cell r="D3212">
            <v>0.28999999999999998</v>
          </cell>
          <cell r="E3212">
            <v>0.36</v>
          </cell>
          <cell r="F3212">
            <v>0</v>
          </cell>
          <cell r="G3212">
            <v>4.3482000000000101</v>
          </cell>
        </row>
        <row r="3213">
          <cell r="A3213">
            <v>42138.791666666664</v>
          </cell>
          <cell r="D3213">
            <v>0.28000000000000003</v>
          </cell>
          <cell r="E3213">
            <v>0.37</v>
          </cell>
          <cell r="F3213">
            <v>0</v>
          </cell>
          <cell r="G3213">
            <v>6.1837199999999903</v>
          </cell>
        </row>
        <row r="3214">
          <cell r="A3214">
            <v>42138.833333333336</v>
          </cell>
          <cell r="D3214">
            <v>0.27</v>
          </cell>
          <cell r="E3214">
            <v>0.37</v>
          </cell>
          <cell r="F3214">
            <v>0</v>
          </cell>
          <cell r="G3214">
            <v>6.9889200000000002</v>
          </cell>
        </row>
        <row r="3215">
          <cell r="A3215">
            <v>42138.875</v>
          </cell>
          <cell r="D3215">
            <v>0.27</v>
          </cell>
          <cell r="E3215">
            <v>0.36</v>
          </cell>
          <cell r="F3215">
            <v>0</v>
          </cell>
          <cell r="G3215">
            <v>0</v>
          </cell>
        </row>
        <row r="3216">
          <cell r="A3216">
            <v>42138.916666666664</v>
          </cell>
          <cell r="D3216">
            <v>0.27</v>
          </cell>
          <cell r="E3216">
            <v>0.28000000000000003</v>
          </cell>
          <cell r="F3216">
            <v>0</v>
          </cell>
          <cell r="G3216">
            <v>22.531320000000001</v>
          </cell>
        </row>
        <row r="3217">
          <cell r="A3217">
            <v>42138.958333333336</v>
          </cell>
          <cell r="D3217">
            <v>0.27</v>
          </cell>
          <cell r="E3217">
            <v>0.27</v>
          </cell>
          <cell r="F3217">
            <v>0</v>
          </cell>
          <cell r="G3217">
            <v>5.5569600000000001</v>
          </cell>
        </row>
        <row r="3218">
          <cell r="A3218">
            <v>42139</v>
          </cell>
          <cell r="D3218">
            <v>0.27</v>
          </cell>
          <cell r="E3218">
            <v>0.27</v>
          </cell>
          <cell r="F3218">
            <v>0</v>
          </cell>
          <cell r="G3218">
            <v>2.0397599999999998</v>
          </cell>
        </row>
        <row r="3219">
          <cell r="A3219">
            <v>42139.041666666664</v>
          </cell>
          <cell r="D3219">
            <v>0.27</v>
          </cell>
          <cell r="E3219">
            <v>0.26</v>
          </cell>
          <cell r="F3219">
            <v>0</v>
          </cell>
          <cell r="G3219">
            <v>1.1992799999999999</v>
          </cell>
        </row>
        <row r="3220">
          <cell r="A3220">
            <v>42139.083333333336</v>
          </cell>
          <cell r="D3220">
            <v>0.27</v>
          </cell>
          <cell r="E3220">
            <v>0.27</v>
          </cell>
          <cell r="F3220">
            <v>0</v>
          </cell>
          <cell r="G3220">
            <v>1.7361599999999999</v>
          </cell>
        </row>
        <row r="3221">
          <cell r="A3221">
            <v>42139.125</v>
          </cell>
          <cell r="D3221">
            <v>0.27</v>
          </cell>
          <cell r="E3221">
            <v>0.26</v>
          </cell>
          <cell r="F3221">
            <v>0</v>
          </cell>
          <cell r="G3221">
            <v>0.82967999999999997</v>
          </cell>
        </row>
        <row r="3222">
          <cell r="A3222">
            <v>42139.166666666664</v>
          </cell>
          <cell r="D3222">
            <v>0.27</v>
          </cell>
          <cell r="E3222">
            <v>0.27</v>
          </cell>
          <cell r="F3222">
            <v>0</v>
          </cell>
          <cell r="G3222">
            <v>1.76736</v>
          </cell>
        </row>
        <row r="3223">
          <cell r="A3223">
            <v>42139.208333333336</v>
          </cell>
          <cell r="D3223">
            <v>0.27</v>
          </cell>
          <cell r="E3223">
            <v>0.26</v>
          </cell>
          <cell r="F3223">
            <v>0</v>
          </cell>
          <cell r="G3223">
            <v>1.1692800000000001</v>
          </cell>
        </row>
        <row r="3224">
          <cell r="A3224">
            <v>42139.25</v>
          </cell>
          <cell r="D3224">
            <v>0.32</v>
          </cell>
          <cell r="E3224">
            <v>0.3</v>
          </cell>
          <cell r="F3224">
            <v>0</v>
          </cell>
          <cell r="G3224">
            <v>28.001760000000001</v>
          </cell>
        </row>
        <row r="3225">
          <cell r="A3225">
            <v>42139.291666666664</v>
          </cell>
          <cell r="D3225">
            <v>0.34</v>
          </cell>
          <cell r="E3225">
            <v>0.37</v>
          </cell>
          <cell r="F3225">
            <v>0</v>
          </cell>
          <cell r="G3225">
            <v>0</v>
          </cell>
        </row>
        <row r="3226">
          <cell r="A3226">
            <v>42139.333333333336</v>
          </cell>
          <cell r="D3226">
            <v>0.36</v>
          </cell>
          <cell r="E3226">
            <v>0.37</v>
          </cell>
          <cell r="F3226">
            <v>0</v>
          </cell>
          <cell r="G3226">
            <v>0.95136000000000098</v>
          </cell>
        </row>
        <row r="3227">
          <cell r="A3227">
            <v>42139.375</v>
          </cell>
          <cell r="D3227">
            <v>0.37</v>
          </cell>
          <cell r="E3227">
            <v>0.37</v>
          </cell>
          <cell r="F3227">
            <v>0</v>
          </cell>
          <cell r="G3227">
            <v>0.85848000000000002</v>
          </cell>
        </row>
        <row r="3228">
          <cell r="A3228">
            <v>42139.416666666664</v>
          </cell>
          <cell r="D3228">
            <v>0.37</v>
          </cell>
          <cell r="E3228">
            <v>0.37</v>
          </cell>
          <cell r="F3228">
            <v>0</v>
          </cell>
          <cell r="G3228">
            <v>2.2125599999999999</v>
          </cell>
        </row>
        <row r="3229">
          <cell r="A3229">
            <v>42139.458333333336</v>
          </cell>
          <cell r="D3229">
            <v>0.37</v>
          </cell>
          <cell r="E3229">
            <v>0.37</v>
          </cell>
          <cell r="F3229">
            <v>0</v>
          </cell>
          <cell r="G3229">
            <v>2.27088</v>
          </cell>
        </row>
        <row r="3230">
          <cell r="A3230">
            <v>42139.5</v>
          </cell>
          <cell r="D3230">
            <v>0.37</v>
          </cell>
          <cell r="E3230">
            <v>0.37</v>
          </cell>
          <cell r="F3230">
            <v>0</v>
          </cell>
          <cell r="G3230">
            <v>1.70052</v>
          </cell>
        </row>
        <row r="3231">
          <cell r="A3231">
            <v>42139.541666666664</v>
          </cell>
          <cell r="D3231">
            <v>0.37</v>
          </cell>
          <cell r="E3231">
            <v>0.37</v>
          </cell>
          <cell r="F3231">
            <v>0</v>
          </cell>
          <cell r="G3231">
            <v>1.78332</v>
          </cell>
        </row>
        <row r="3232">
          <cell r="A3232">
            <v>42139.583333333336</v>
          </cell>
          <cell r="D3232">
            <v>0.37</v>
          </cell>
          <cell r="E3232">
            <v>0.37</v>
          </cell>
          <cell r="F3232">
            <v>0</v>
          </cell>
          <cell r="G3232">
            <v>0.34691999999999901</v>
          </cell>
        </row>
        <row r="3233">
          <cell r="A3233">
            <v>42139.625</v>
          </cell>
          <cell r="D3233">
            <v>0.37</v>
          </cell>
          <cell r="E3233">
            <v>0.37</v>
          </cell>
          <cell r="F3233">
            <v>0</v>
          </cell>
          <cell r="G3233">
            <v>1.91208</v>
          </cell>
        </row>
        <row r="3234">
          <cell r="A3234">
            <v>42139.666666666664</v>
          </cell>
          <cell r="D3234">
            <v>0.36</v>
          </cell>
          <cell r="E3234">
            <v>0.36</v>
          </cell>
          <cell r="F3234">
            <v>0</v>
          </cell>
          <cell r="G3234">
            <v>1.3073999999999999</v>
          </cell>
        </row>
        <row r="3235">
          <cell r="A3235">
            <v>42139.708333333336</v>
          </cell>
          <cell r="D3235">
            <v>0.34</v>
          </cell>
          <cell r="E3235" t="str">
            <v>Data Error</v>
          </cell>
          <cell r="F3235">
            <v>0</v>
          </cell>
          <cell r="G3235" t="str">
            <v>Data Error</v>
          </cell>
        </row>
        <row r="3236">
          <cell r="A3236">
            <v>42139.75</v>
          </cell>
          <cell r="D3236">
            <v>0.3</v>
          </cell>
          <cell r="E3236" t="str">
            <v>Data Error</v>
          </cell>
          <cell r="F3236">
            <v>0</v>
          </cell>
          <cell r="G3236" t="str">
            <v>Data Error</v>
          </cell>
        </row>
        <row r="3237">
          <cell r="A3237">
            <v>42139.791666666664</v>
          </cell>
          <cell r="D3237">
            <v>0.3</v>
          </cell>
          <cell r="E3237" t="str">
            <v>Data Error</v>
          </cell>
          <cell r="F3237">
            <v>0</v>
          </cell>
          <cell r="G3237" t="str">
            <v>Data Error</v>
          </cell>
        </row>
        <row r="3238">
          <cell r="A3238">
            <v>42139.833333333336</v>
          </cell>
          <cell r="D3238">
            <v>0.3</v>
          </cell>
          <cell r="E3238" t="str">
            <v>Data Error</v>
          </cell>
          <cell r="F3238">
            <v>0</v>
          </cell>
          <cell r="G3238" t="str">
            <v>Data Error</v>
          </cell>
        </row>
        <row r="3239">
          <cell r="A3239">
            <v>42139.875</v>
          </cell>
          <cell r="D3239">
            <v>0.3</v>
          </cell>
          <cell r="E3239">
            <v>0.33</v>
          </cell>
          <cell r="F3239">
            <v>0</v>
          </cell>
          <cell r="G3239">
            <v>0</v>
          </cell>
        </row>
        <row r="3240">
          <cell r="A3240">
            <v>42139.916666666664</v>
          </cell>
          <cell r="D3240">
            <v>0.3</v>
          </cell>
          <cell r="E3240">
            <v>0.26</v>
          </cell>
          <cell r="F3240">
            <v>0</v>
          </cell>
          <cell r="G3240">
            <v>3.99132</v>
          </cell>
        </row>
        <row r="3241">
          <cell r="A3241">
            <v>42139.958333333336</v>
          </cell>
          <cell r="D3241">
            <v>0.3</v>
          </cell>
          <cell r="E3241">
            <v>0.27</v>
          </cell>
          <cell r="F3241">
            <v>0</v>
          </cell>
          <cell r="G3241">
            <v>5.3236800000000004</v>
          </cell>
        </row>
        <row r="3242">
          <cell r="A3242">
            <v>42140</v>
          </cell>
          <cell r="D3242">
            <v>0.3</v>
          </cell>
          <cell r="E3242">
            <v>0.25</v>
          </cell>
          <cell r="F3242">
            <v>0</v>
          </cell>
          <cell r="G3242">
            <v>0</v>
          </cell>
        </row>
        <row r="3243">
          <cell r="A3243">
            <v>42140.041666666664</v>
          </cell>
          <cell r="D3243">
            <v>0.3</v>
          </cell>
          <cell r="E3243">
            <v>0.25</v>
          </cell>
          <cell r="F3243">
            <v>0</v>
          </cell>
          <cell r="G3243">
            <v>0</v>
          </cell>
        </row>
        <row r="3244">
          <cell r="A3244">
            <v>42140.083333333336</v>
          </cell>
          <cell r="D3244">
            <v>0.3</v>
          </cell>
          <cell r="E3244">
            <v>0.4</v>
          </cell>
          <cell r="F3244">
            <v>0</v>
          </cell>
          <cell r="G3244">
            <v>0</v>
          </cell>
        </row>
        <row r="3245">
          <cell r="A3245">
            <v>42140.125</v>
          </cell>
          <cell r="D3245">
            <v>0.3</v>
          </cell>
          <cell r="E3245">
            <v>0.41</v>
          </cell>
          <cell r="F3245">
            <v>0</v>
          </cell>
          <cell r="G3245">
            <v>0</v>
          </cell>
        </row>
        <row r="3246">
          <cell r="A3246">
            <v>42140.166666666664</v>
          </cell>
          <cell r="D3246">
            <v>0.3</v>
          </cell>
          <cell r="E3246">
            <v>0.4</v>
          </cell>
          <cell r="F3246">
            <v>0</v>
          </cell>
          <cell r="G3246">
            <v>0</v>
          </cell>
        </row>
        <row r="3247">
          <cell r="A3247">
            <v>42140.208333333336</v>
          </cell>
          <cell r="D3247">
            <v>0.3</v>
          </cell>
          <cell r="E3247">
            <v>0.4</v>
          </cell>
          <cell r="F3247">
            <v>0</v>
          </cell>
          <cell r="G3247">
            <v>0</v>
          </cell>
        </row>
        <row r="3248">
          <cell r="A3248">
            <v>42140.25</v>
          </cell>
          <cell r="D3248">
            <v>0.28999999999999998</v>
          </cell>
          <cell r="E3248">
            <v>0.41</v>
          </cell>
          <cell r="F3248">
            <v>0</v>
          </cell>
          <cell r="G3248">
            <v>0</v>
          </cell>
        </row>
        <row r="3249">
          <cell r="A3249">
            <v>42140.291666666664</v>
          </cell>
          <cell r="D3249">
            <v>0.31</v>
          </cell>
          <cell r="E3249">
            <v>0.46</v>
          </cell>
          <cell r="F3249">
            <v>0</v>
          </cell>
          <cell r="G3249">
            <v>0</v>
          </cell>
        </row>
        <row r="3250">
          <cell r="A3250">
            <v>42140.333333333336</v>
          </cell>
          <cell r="D3250">
            <v>0.33</v>
          </cell>
          <cell r="E3250">
            <v>0.46</v>
          </cell>
          <cell r="F3250">
            <v>0</v>
          </cell>
          <cell r="G3250">
            <v>0</v>
          </cell>
        </row>
        <row r="3251">
          <cell r="A3251">
            <v>42140.375</v>
          </cell>
          <cell r="D3251">
            <v>0.34</v>
          </cell>
          <cell r="E3251">
            <v>0.42</v>
          </cell>
          <cell r="F3251">
            <v>0</v>
          </cell>
          <cell r="G3251">
            <v>0</v>
          </cell>
        </row>
        <row r="3252">
          <cell r="A3252">
            <v>42140.416666666664</v>
          </cell>
          <cell r="D3252">
            <v>0.34</v>
          </cell>
          <cell r="E3252">
            <v>0.42</v>
          </cell>
          <cell r="F3252">
            <v>0</v>
          </cell>
          <cell r="G3252">
            <v>0</v>
          </cell>
        </row>
        <row r="3253">
          <cell r="A3253">
            <v>42140.458333333336</v>
          </cell>
          <cell r="D3253">
            <v>0.34</v>
          </cell>
          <cell r="E3253">
            <v>0.42</v>
          </cell>
          <cell r="F3253">
            <v>0</v>
          </cell>
          <cell r="G3253">
            <v>0</v>
          </cell>
        </row>
        <row r="3254">
          <cell r="A3254">
            <v>42140.5</v>
          </cell>
          <cell r="D3254">
            <v>0.34</v>
          </cell>
          <cell r="E3254">
            <v>0.42</v>
          </cell>
          <cell r="F3254">
            <v>0</v>
          </cell>
          <cell r="G3254">
            <v>0</v>
          </cell>
        </row>
        <row r="3255">
          <cell r="A3255">
            <v>42140.541666666664</v>
          </cell>
          <cell r="D3255">
            <v>0.34</v>
          </cell>
          <cell r="E3255">
            <v>0.43</v>
          </cell>
          <cell r="F3255">
            <v>0</v>
          </cell>
          <cell r="G3255">
            <v>0</v>
          </cell>
        </row>
        <row r="3256">
          <cell r="A3256">
            <v>42140.583333333336</v>
          </cell>
          <cell r="D3256">
            <v>0.34</v>
          </cell>
          <cell r="E3256">
            <v>0.43</v>
          </cell>
          <cell r="F3256">
            <v>0</v>
          </cell>
          <cell r="G3256">
            <v>0</v>
          </cell>
        </row>
        <row r="3257">
          <cell r="A3257">
            <v>42140.625</v>
          </cell>
          <cell r="D3257">
            <v>0.34</v>
          </cell>
          <cell r="E3257">
            <v>0.43</v>
          </cell>
          <cell r="F3257">
            <v>0</v>
          </cell>
          <cell r="G3257">
            <v>0</v>
          </cell>
        </row>
        <row r="3258">
          <cell r="A3258">
            <v>42140.666666666664</v>
          </cell>
          <cell r="D3258">
            <v>0.34</v>
          </cell>
          <cell r="E3258">
            <v>0.48</v>
          </cell>
          <cell r="F3258">
            <v>0</v>
          </cell>
          <cell r="G3258">
            <v>44.319240000000001</v>
          </cell>
        </row>
        <row r="3259">
          <cell r="A3259">
            <v>42140.708333333336</v>
          </cell>
          <cell r="D3259">
            <v>0.34</v>
          </cell>
          <cell r="E3259">
            <v>0.48</v>
          </cell>
          <cell r="F3259">
            <v>0</v>
          </cell>
          <cell r="G3259">
            <v>12.56124</v>
          </cell>
        </row>
        <row r="3260">
          <cell r="A3260">
            <v>42140.75</v>
          </cell>
          <cell r="D3260">
            <v>0.32</v>
          </cell>
          <cell r="E3260">
            <v>0.48</v>
          </cell>
          <cell r="F3260">
            <v>0</v>
          </cell>
          <cell r="G3260">
            <v>0</v>
          </cell>
        </row>
        <row r="3261">
          <cell r="A3261">
            <v>42140.791666666664</v>
          </cell>
          <cell r="D3261">
            <v>0.3</v>
          </cell>
          <cell r="E3261">
            <v>0.48</v>
          </cell>
          <cell r="F3261">
            <v>0</v>
          </cell>
          <cell r="G3261">
            <v>0</v>
          </cell>
        </row>
        <row r="3262">
          <cell r="A3262">
            <v>42140.833333333336</v>
          </cell>
          <cell r="D3262">
            <v>0.28000000000000003</v>
          </cell>
          <cell r="E3262">
            <v>0.47</v>
          </cell>
          <cell r="F3262">
            <v>0</v>
          </cell>
          <cell r="G3262">
            <v>0</v>
          </cell>
        </row>
        <row r="3263">
          <cell r="A3263">
            <v>42140.875</v>
          </cell>
          <cell r="D3263">
            <v>0.28000000000000003</v>
          </cell>
          <cell r="E3263">
            <v>0.48</v>
          </cell>
          <cell r="F3263">
            <v>0</v>
          </cell>
          <cell r="G3263">
            <v>0</v>
          </cell>
        </row>
        <row r="3264">
          <cell r="A3264">
            <v>42140.916666666664</v>
          </cell>
          <cell r="D3264">
            <v>0.28000000000000003</v>
          </cell>
          <cell r="E3264">
            <v>0.5</v>
          </cell>
          <cell r="F3264">
            <v>0</v>
          </cell>
          <cell r="G3264">
            <v>0</v>
          </cell>
        </row>
        <row r="3265">
          <cell r="A3265">
            <v>42140.958333333336</v>
          </cell>
          <cell r="D3265">
            <v>0.28000000000000003</v>
          </cell>
          <cell r="E3265">
            <v>0.48</v>
          </cell>
          <cell r="F3265">
            <v>0</v>
          </cell>
          <cell r="G3265">
            <v>0</v>
          </cell>
        </row>
        <row r="3266">
          <cell r="A3266">
            <v>42141</v>
          </cell>
          <cell r="D3266">
            <v>0.28000000000000003</v>
          </cell>
          <cell r="E3266">
            <v>0.47</v>
          </cell>
          <cell r="F3266">
            <v>0</v>
          </cell>
          <cell r="G3266">
            <v>0</v>
          </cell>
        </row>
        <row r="3267">
          <cell r="A3267">
            <v>42141.041666666664</v>
          </cell>
          <cell r="D3267">
            <v>0.28000000000000003</v>
          </cell>
          <cell r="E3267">
            <v>0.47</v>
          </cell>
          <cell r="F3267">
            <v>0</v>
          </cell>
          <cell r="G3267">
            <v>0</v>
          </cell>
        </row>
        <row r="3268">
          <cell r="A3268">
            <v>42141.083333333336</v>
          </cell>
          <cell r="D3268">
            <v>0.28000000000000003</v>
          </cell>
          <cell r="E3268">
            <v>0.47</v>
          </cell>
          <cell r="F3268">
            <v>0</v>
          </cell>
          <cell r="G3268">
            <v>0</v>
          </cell>
        </row>
        <row r="3269">
          <cell r="A3269">
            <v>42141.125</v>
          </cell>
          <cell r="D3269">
            <v>0.28000000000000003</v>
          </cell>
          <cell r="E3269">
            <v>0.47</v>
          </cell>
          <cell r="F3269">
            <v>0</v>
          </cell>
          <cell r="G3269">
            <v>0</v>
          </cell>
        </row>
        <row r="3270">
          <cell r="A3270">
            <v>42141.166666666664</v>
          </cell>
          <cell r="D3270">
            <v>0.28000000000000003</v>
          </cell>
          <cell r="E3270">
            <v>0.47</v>
          </cell>
          <cell r="F3270">
            <v>0</v>
          </cell>
          <cell r="G3270">
            <v>0</v>
          </cell>
        </row>
        <row r="3271">
          <cell r="A3271">
            <v>42141.208333333336</v>
          </cell>
          <cell r="D3271">
            <v>0.28000000000000003</v>
          </cell>
          <cell r="E3271">
            <v>0.47</v>
          </cell>
          <cell r="F3271">
            <v>0</v>
          </cell>
          <cell r="G3271">
            <v>0</v>
          </cell>
        </row>
        <row r="3272">
          <cell r="A3272">
            <v>42141.25</v>
          </cell>
          <cell r="D3272">
            <v>0.34</v>
          </cell>
          <cell r="E3272">
            <v>0.47</v>
          </cell>
          <cell r="F3272">
            <v>0</v>
          </cell>
          <cell r="G3272">
            <v>0</v>
          </cell>
        </row>
        <row r="3273">
          <cell r="A3273">
            <v>42141.291666666664</v>
          </cell>
          <cell r="D3273">
            <v>0.36</v>
          </cell>
          <cell r="E3273">
            <v>0.47</v>
          </cell>
          <cell r="F3273">
            <v>0</v>
          </cell>
          <cell r="G3273">
            <v>0</v>
          </cell>
        </row>
        <row r="3274">
          <cell r="A3274">
            <v>42141.333333333336</v>
          </cell>
          <cell r="D3274">
            <v>0.38</v>
          </cell>
          <cell r="E3274">
            <v>0.47</v>
          </cell>
          <cell r="F3274">
            <v>0</v>
          </cell>
          <cell r="G3274">
            <v>0</v>
          </cell>
        </row>
        <row r="3275">
          <cell r="A3275">
            <v>42141.375</v>
          </cell>
          <cell r="D3275">
            <v>0.39</v>
          </cell>
          <cell r="E3275">
            <v>0.48</v>
          </cell>
          <cell r="F3275">
            <v>0</v>
          </cell>
          <cell r="G3275">
            <v>0</v>
          </cell>
        </row>
        <row r="3276">
          <cell r="A3276">
            <v>42141.416666666664</v>
          </cell>
          <cell r="D3276">
            <v>0.4</v>
          </cell>
          <cell r="E3276">
            <v>0.47</v>
          </cell>
          <cell r="F3276">
            <v>0</v>
          </cell>
          <cell r="G3276">
            <v>0</v>
          </cell>
        </row>
        <row r="3277">
          <cell r="A3277">
            <v>42141.458333333336</v>
          </cell>
          <cell r="D3277">
            <v>0.4</v>
          </cell>
          <cell r="E3277">
            <v>0.47</v>
          </cell>
          <cell r="F3277">
            <v>0</v>
          </cell>
          <cell r="G3277">
            <v>0</v>
          </cell>
        </row>
        <row r="3278">
          <cell r="A3278">
            <v>42141.5</v>
          </cell>
          <cell r="D3278">
            <v>0.39</v>
          </cell>
          <cell r="E3278">
            <v>0.43</v>
          </cell>
          <cell r="F3278">
            <v>26.402640000000002</v>
          </cell>
          <cell r="G3278">
            <v>0</v>
          </cell>
        </row>
        <row r="3279">
          <cell r="A3279">
            <v>42141.541666666664</v>
          </cell>
          <cell r="D3279">
            <v>0.39</v>
          </cell>
          <cell r="E3279">
            <v>0.47</v>
          </cell>
          <cell r="F3279">
            <v>33.046199999999999</v>
          </cell>
          <cell r="G3279">
            <v>32.298000000000002</v>
          </cell>
        </row>
        <row r="3280">
          <cell r="A3280">
            <v>42141.583333333336</v>
          </cell>
          <cell r="D3280">
            <v>0.32</v>
          </cell>
          <cell r="E3280">
            <v>0.42</v>
          </cell>
          <cell r="F3280">
            <v>0</v>
          </cell>
          <cell r="G3280">
            <v>0</v>
          </cell>
        </row>
        <row r="3281">
          <cell r="A3281">
            <v>42141.625</v>
          </cell>
          <cell r="D3281">
            <v>0.32</v>
          </cell>
          <cell r="E3281">
            <v>0.44</v>
          </cell>
          <cell r="F3281">
            <v>0</v>
          </cell>
          <cell r="G3281">
            <v>0</v>
          </cell>
        </row>
        <row r="3282">
          <cell r="A3282">
            <v>42141.666666666664</v>
          </cell>
          <cell r="D3282">
            <v>0.32</v>
          </cell>
          <cell r="E3282">
            <v>0.44</v>
          </cell>
          <cell r="F3282">
            <v>0</v>
          </cell>
          <cell r="G3282">
            <v>0</v>
          </cell>
        </row>
        <row r="3283">
          <cell r="A3283">
            <v>42141.708333333336</v>
          </cell>
          <cell r="D3283">
            <v>0.32</v>
          </cell>
          <cell r="E3283">
            <v>0.47</v>
          </cell>
          <cell r="F3283">
            <v>0</v>
          </cell>
          <cell r="G3283">
            <v>0</v>
          </cell>
        </row>
        <row r="3284">
          <cell r="A3284">
            <v>42141.75</v>
          </cell>
          <cell r="D3284">
            <v>0.32</v>
          </cell>
          <cell r="E3284">
            <v>0.5</v>
          </cell>
          <cell r="F3284">
            <v>0</v>
          </cell>
          <cell r="G3284">
            <v>0</v>
          </cell>
        </row>
        <row r="3285">
          <cell r="A3285">
            <v>42141.791666666664</v>
          </cell>
          <cell r="D3285">
            <v>0.28999999999999998</v>
          </cell>
          <cell r="E3285">
            <v>0.5</v>
          </cell>
          <cell r="F3285">
            <v>0</v>
          </cell>
          <cell r="G3285">
            <v>0</v>
          </cell>
        </row>
        <row r="3286">
          <cell r="A3286">
            <v>42141.833333333336</v>
          </cell>
          <cell r="D3286">
            <v>0.27</v>
          </cell>
          <cell r="E3286">
            <v>0.5</v>
          </cell>
          <cell r="F3286">
            <v>0</v>
          </cell>
          <cell r="G3286">
            <v>0</v>
          </cell>
        </row>
        <row r="3287">
          <cell r="A3287">
            <v>42141.875</v>
          </cell>
          <cell r="D3287">
            <v>0.27</v>
          </cell>
          <cell r="E3287">
            <v>0.5</v>
          </cell>
          <cell r="F3287">
            <v>0</v>
          </cell>
          <cell r="G3287">
            <v>0</v>
          </cell>
        </row>
        <row r="3288">
          <cell r="A3288">
            <v>42141.916666666664</v>
          </cell>
          <cell r="D3288">
            <v>0.27</v>
          </cell>
          <cell r="E3288">
            <v>0.54</v>
          </cell>
          <cell r="F3288">
            <v>0</v>
          </cell>
          <cell r="G3288">
            <v>0</v>
          </cell>
        </row>
        <row r="3289">
          <cell r="A3289">
            <v>42141.958333333336</v>
          </cell>
          <cell r="D3289">
            <v>0.27</v>
          </cell>
          <cell r="E3289">
            <v>0.48</v>
          </cell>
          <cell r="F3289">
            <v>0</v>
          </cell>
          <cell r="G3289">
            <v>0</v>
          </cell>
        </row>
        <row r="3290">
          <cell r="A3290">
            <v>42142</v>
          </cell>
          <cell r="D3290">
            <v>0.28000000000000003</v>
          </cell>
          <cell r="E3290">
            <v>0.51</v>
          </cell>
          <cell r="F3290">
            <v>0</v>
          </cell>
          <cell r="G3290">
            <v>0</v>
          </cell>
        </row>
        <row r="3291">
          <cell r="A3291">
            <v>42142.041666666664</v>
          </cell>
          <cell r="D3291">
            <v>0.28000000000000003</v>
          </cell>
          <cell r="E3291">
            <v>0.51</v>
          </cell>
          <cell r="F3291">
            <v>0</v>
          </cell>
          <cell r="G3291">
            <v>0</v>
          </cell>
        </row>
        <row r="3292">
          <cell r="A3292">
            <v>42142.083333333336</v>
          </cell>
          <cell r="D3292">
            <v>0.27</v>
          </cell>
          <cell r="E3292">
            <v>0.51</v>
          </cell>
          <cell r="F3292">
            <v>0</v>
          </cell>
          <cell r="G3292">
            <v>0</v>
          </cell>
        </row>
        <row r="3293">
          <cell r="A3293">
            <v>42142.125</v>
          </cell>
          <cell r="D3293">
            <v>0.27</v>
          </cell>
          <cell r="E3293">
            <v>0.52</v>
          </cell>
          <cell r="F3293">
            <v>0</v>
          </cell>
          <cell r="G3293">
            <v>0</v>
          </cell>
        </row>
        <row r="3294">
          <cell r="A3294">
            <v>42142.166666666664</v>
          </cell>
          <cell r="D3294">
            <v>0.27</v>
          </cell>
          <cell r="E3294">
            <v>0.52</v>
          </cell>
          <cell r="F3294">
            <v>0</v>
          </cell>
          <cell r="G3294">
            <v>0</v>
          </cell>
        </row>
        <row r="3295">
          <cell r="A3295">
            <v>42142.208333333336</v>
          </cell>
          <cell r="D3295">
            <v>0.27</v>
          </cell>
          <cell r="E3295">
            <v>0.54</v>
          </cell>
          <cell r="F3295">
            <v>0</v>
          </cell>
          <cell r="G3295">
            <v>0</v>
          </cell>
        </row>
        <row r="3296">
          <cell r="A3296">
            <v>42142.25</v>
          </cell>
          <cell r="D3296">
            <v>0.32</v>
          </cell>
          <cell r="E3296">
            <v>0.54</v>
          </cell>
          <cell r="F3296">
            <v>0</v>
          </cell>
          <cell r="G3296">
            <v>0</v>
          </cell>
        </row>
        <row r="3297">
          <cell r="A3297">
            <v>42142.291666666664</v>
          </cell>
          <cell r="D3297">
            <v>0.33</v>
          </cell>
          <cell r="E3297">
            <v>0.54</v>
          </cell>
          <cell r="F3297">
            <v>0</v>
          </cell>
          <cell r="G3297">
            <v>0</v>
          </cell>
        </row>
        <row r="3298">
          <cell r="A3298">
            <v>42142.333333333336</v>
          </cell>
          <cell r="D3298">
            <v>0.36</v>
          </cell>
          <cell r="E3298">
            <v>0.54</v>
          </cell>
          <cell r="F3298">
            <v>2.5908000000000002</v>
          </cell>
          <cell r="G3298">
            <v>0</v>
          </cell>
        </row>
        <row r="3299">
          <cell r="A3299">
            <v>42142.375</v>
          </cell>
          <cell r="D3299">
            <v>0.37</v>
          </cell>
          <cell r="E3299">
            <v>0.54</v>
          </cell>
          <cell r="F3299">
            <v>3.4339200000000001</v>
          </cell>
          <cell r="G3299">
            <v>0</v>
          </cell>
        </row>
        <row r="3300">
          <cell r="A3300">
            <v>42142.416666666664</v>
          </cell>
          <cell r="D3300">
            <v>0.37</v>
          </cell>
          <cell r="E3300">
            <v>0.54</v>
          </cell>
          <cell r="F3300">
            <v>3.4339200000000001</v>
          </cell>
          <cell r="G3300">
            <v>0</v>
          </cell>
        </row>
        <row r="3301">
          <cell r="A3301">
            <v>42142.458333333336</v>
          </cell>
          <cell r="D3301">
            <v>0.37</v>
          </cell>
          <cell r="E3301">
            <v>0.56999999999999995</v>
          </cell>
          <cell r="F3301">
            <v>2.13672</v>
          </cell>
          <cell r="G3301">
            <v>0</v>
          </cell>
        </row>
        <row r="3302">
          <cell r="A3302">
            <v>42142.5</v>
          </cell>
          <cell r="D3302">
            <v>0.37</v>
          </cell>
          <cell r="E3302">
            <v>0.61</v>
          </cell>
          <cell r="F3302">
            <v>1.0651200000000001</v>
          </cell>
          <cell r="G3302">
            <v>0</v>
          </cell>
        </row>
        <row r="3303">
          <cell r="A3303">
            <v>42142.541666666664</v>
          </cell>
          <cell r="D3303">
            <v>0.37</v>
          </cell>
          <cell r="E3303">
            <v>0.6</v>
          </cell>
          <cell r="F3303">
            <v>0</v>
          </cell>
          <cell r="G3303">
            <v>0</v>
          </cell>
        </row>
        <row r="3304">
          <cell r="A3304">
            <v>42142.583333333336</v>
          </cell>
          <cell r="D3304">
            <v>0.37</v>
          </cell>
          <cell r="E3304">
            <v>0.6</v>
          </cell>
          <cell r="F3304">
            <v>1.1566799999999999</v>
          </cell>
          <cell r="G3304">
            <v>0</v>
          </cell>
        </row>
        <row r="3305">
          <cell r="A3305">
            <v>42142.625</v>
          </cell>
          <cell r="D3305">
            <v>0.37</v>
          </cell>
          <cell r="E3305">
            <v>0.61</v>
          </cell>
          <cell r="F3305">
            <v>0</v>
          </cell>
          <cell r="G3305">
            <v>1.0467599999999999</v>
          </cell>
        </row>
        <row r="3306">
          <cell r="A3306">
            <v>42142.666666666664</v>
          </cell>
          <cell r="D3306">
            <v>0.37</v>
          </cell>
          <cell r="E3306">
            <v>0.6</v>
          </cell>
          <cell r="F3306">
            <v>0.61344000000000198</v>
          </cell>
          <cell r="G3306">
            <v>0</v>
          </cell>
        </row>
        <row r="3307">
          <cell r="A3307">
            <v>42142.708333333336</v>
          </cell>
          <cell r="D3307">
            <v>0.37</v>
          </cell>
          <cell r="E3307">
            <v>0.55000000000000004</v>
          </cell>
          <cell r="F3307">
            <v>0</v>
          </cell>
          <cell r="G3307">
            <v>0</v>
          </cell>
        </row>
        <row r="3308">
          <cell r="A3308">
            <v>42142.75</v>
          </cell>
          <cell r="D3308">
            <v>0.32</v>
          </cell>
          <cell r="E3308">
            <v>0.55000000000000004</v>
          </cell>
          <cell r="F3308">
            <v>0</v>
          </cell>
          <cell r="G3308">
            <v>0</v>
          </cell>
        </row>
        <row r="3309">
          <cell r="A3309">
            <v>42142.791666666664</v>
          </cell>
          <cell r="D3309">
            <v>0.3</v>
          </cell>
          <cell r="E3309">
            <v>0.55000000000000004</v>
          </cell>
          <cell r="F3309">
            <v>0</v>
          </cell>
          <cell r="G3309">
            <v>0</v>
          </cell>
        </row>
        <row r="3310">
          <cell r="A3310">
            <v>42142.833333333336</v>
          </cell>
          <cell r="D3310">
            <v>0.28000000000000003</v>
          </cell>
          <cell r="E3310">
            <v>0.55000000000000004</v>
          </cell>
          <cell r="F3310">
            <v>0</v>
          </cell>
          <cell r="G3310">
            <v>0</v>
          </cell>
        </row>
        <row r="3311">
          <cell r="A3311">
            <v>42142.875</v>
          </cell>
          <cell r="D3311">
            <v>0.28000000000000003</v>
          </cell>
          <cell r="E3311">
            <v>0.55000000000000004</v>
          </cell>
          <cell r="F3311">
            <v>0</v>
          </cell>
          <cell r="G3311">
            <v>0</v>
          </cell>
        </row>
        <row r="3312">
          <cell r="A3312">
            <v>42142.916666666664</v>
          </cell>
          <cell r="D3312">
            <v>0.28000000000000003</v>
          </cell>
          <cell r="E3312">
            <v>0.55000000000000004</v>
          </cell>
          <cell r="F3312">
            <v>0</v>
          </cell>
          <cell r="G3312">
            <v>0</v>
          </cell>
        </row>
        <row r="3313">
          <cell r="A3313">
            <v>42142.958333333336</v>
          </cell>
          <cell r="D3313">
            <v>0.28000000000000003</v>
          </cell>
          <cell r="E3313">
            <v>0.5</v>
          </cell>
          <cell r="F3313">
            <v>0</v>
          </cell>
          <cell r="G3313">
            <v>0</v>
          </cell>
        </row>
        <row r="3314">
          <cell r="A3314">
            <v>42143</v>
          </cell>
          <cell r="D3314">
            <v>0.28999999999999998</v>
          </cell>
          <cell r="E3314">
            <v>0.5</v>
          </cell>
          <cell r="F3314">
            <v>0</v>
          </cell>
          <cell r="G3314">
            <v>0</v>
          </cell>
        </row>
        <row r="3315">
          <cell r="A3315">
            <v>42143.041666666664</v>
          </cell>
          <cell r="D3315">
            <v>0.28999999999999998</v>
          </cell>
          <cell r="E3315">
            <v>0.54</v>
          </cell>
          <cell r="F3315">
            <v>0</v>
          </cell>
          <cell r="G3315">
            <v>0</v>
          </cell>
        </row>
        <row r="3316">
          <cell r="A3316">
            <v>42143.083333333336</v>
          </cell>
          <cell r="D3316">
            <v>0.28999999999999998</v>
          </cell>
          <cell r="E3316">
            <v>0.49</v>
          </cell>
          <cell r="F3316">
            <v>0</v>
          </cell>
          <cell r="G3316">
            <v>0</v>
          </cell>
        </row>
        <row r="3317">
          <cell r="A3317">
            <v>42143.125</v>
          </cell>
          <cell r="D3317">
            <v>0.28999999999999998</v>
          </cell>
          <cell r="E3317">
            <v>0.49</v>
          </cell>
          <cell r="F3317">
            <v>0</v>
          </cell>
          <cell r="G3317">
            <v>0</v>
          </cell>
        </row>
        <row r="3318">
          <cell r="A3318">
            <v>42143.166666666664</v>
          </cell>
          <cell r="D3318">
            <v>0.28000000000000003</v>
          </cell>
          <cell r="E3318">
            <v>0.53</v>
          </cell>
          <cell r="F3318">
            <v>0</v>
          </cell>
          <cell r="G3318">
            <v>0</v>
          </cell>
        </row>
        <row r="3319">
          <cell r="A3319">
            <v>42143.208333333336</v>
          </cell>
          <cell r="D3319">
            <v>0.28999999999999998</v>
          </cell>
          <cell r="E3319">
            <v>0.54</v>
          </cell>
          <cell r="F3319">
            <v>0</v>
          </cell>
          <cell r="G3319">
            <v>0</v>
          </cell>
        </row>
        <row r="3320">
          <cell r="A3320">
            <v>42143.25</v>
          </cell>
          <cell r="D3320">
            <v>0.33</v>
          </cell>
          <cell r="E3320">
            <v>0.56999999999999995</v>
          </cell>
          <cell r="F3320">
            <v>0</v>
          </cell>
          <cell r="G3320">
            <v>16.077359999999999</v>
          </cell>
        </row>
        <row r="3321">
          <cell r="A3321">
            <v>42143.291666666664</v>
          </cell>
          <cell r="D3321">
            <v>0.35</v>
          </cell>
          <cell r="E3321">
            <v>0.61</v>
          </cell>
          <cell r="F3321">
            <v>0</v>
          </cell>
          <cell r="G3321">
            <v>0.263880000000001</v>
          </cell>
        </row>
        <row r="3322">
          <cell r="A3322">
            <v>42143.333333333336</v>
          </cell>
          <cell r="D3322">
            <v>0.38</v>
          </cell>
          <cell r="E3322">
            <v>0.62</v>
          </cell>
          <cell r="F3322">
            <v>0</v>
          </cell>
          <cell r="G3322">
            <v>0.263880000000001</v>
          </cell>
        </row>
        <row r="3323">
          <cell r="A3323">
            <v>42143.375</v>
          </cell>
          <cell r="D3323">
            <v>0.39</v>
          </cell>
          <cell r="E3323">
            <v>0.63</v>
          </cell>
          <cell r="F3323">
            <v>0</v>
          </cell>
          <cell r="G3323">
            <v>0</v>
          </cell>
        </row>
        <row r="3324">
          <cell r="A3324">
            <v>42143.416666666664</v>
          </cell>
          <cell r="D3324">
            <v>0.39</v>
          </cell>
          <cell r="E3324">
            <v>0.59</v>
          </cell>
          <cell r="F3324">
            <v>0</v>
          </cell>
          <cell r="G3324">
            <v>0</v>
          </cell>
        </row>
        <row r="3325">
          <cell r="A3325">
            <v>42143.458333333336</v>
          </cell>
          <cell r="D3325">
            <v>0.39</v>
          </cell>
          <cell r="E3325">
            <v>0.59</v>
          </cell>
          <cell r="F3325">
            <v>0</v>
          </cell>
          <cell r="G3325">
            <v>0</v>
          </cell>
        </row>
        <row r="3326">
          <cell r="A3326">
            <v>42143.5</v>
          </cell>
          <cell r="D3326">
            <v>0.39</v>
          </cell>
          <cell r="E3326">
            <v>0.57999999999999996</v>
          </cell>
          <cell r="F3326">
            <v>0</v>
          </cell>
          <cell r="G3326">
            <v>0</v>
          </cell>
        </row>
        <row r="3327">
          <cell r="A3327">
            <v>42143.541666666664</v>
          </cell>
          <cell r="D3327">
            <v>0.39</v>
          </cell>
          <cell r="E3327">
            <v>0.57999999999999996</v>
          </cell>
          <cell r="F3327">
            <v>0</v>
          </cell>
          <cell r="G3327">
            <v>0</v>
          </cell>
        </row>
        <row r="3328">
          <cell r="A3328">
            <v>42143.583333333336</v>
          </cell>
          <cell r="D3328">
            <v>0.39</v>
          </cell>
          <cell r="E3328">
            <v>0.57999999999999996</v>
          </cell>
          <cell r="F3328">
            <v>0</v>
          </cell>
          <cell r="G3328">
            <v>0</v>
          </cell>
        </row>
        <row r="3329">
          <cell r="A3329">
            <v>42143.625</v>
          </cell>
          <cell r="D3329">
            <v>0.39</v>
          </cell>
          <cell r="E3329">
            <v>0.6</v>
          </cell>
          <cell r="F3329">
            <v>0</v>
          </cell>
          <cell r="G3329">
            <v>0</v>
          </cell>
        </row>
        <row r="3330">
          <cell r="A3330">
            <v>42143.666666666664</v>
          </cell>
          <cell r="D3330">
            <v>0.39</v>
          </cell>
          <cell r="E3330">
            <v>0.62</v>
          </cell>
          <cell r="F3330">
            <v>0</v>
          </cell>
          <cell r="G3330">
            <v>0</v>
          </cell>
        </row>
        <row r="3331">
          <cell r="A3331">
            <v>42143.708333333336</v>
          </cell>
          <cell r="D3331">
            <v>0.39</v>
          </cell>
          <cell r="E3331">
            <v>0.62</v>
          </cell>
          <cell r="F3331">
            <v>0</v>
          </cell>
          <cell r="G3331">
            <v>0</v>
          </cell>
        </row>
        <row r="3332">
          <cell r="A3332">
            <v>42143.75</v>
          </cell>
          <cell r="D3332">
            <v>0.33</v>
          </cell>
          <cell r="E3332">
            <v>0.61</v>
          </cell>
          <cell r="F3332">
            <v>0</v>
          </cell>
          <cell r="G3332">
            <v>0</v>
          </cell>
        </row>
        <row r="3333">
          <cell r="A3333">
            <v>42143.791666666664</v>
          </cell>
          <cell r="D3333">
            <v>0.31</v>
          </cell>
          <cell r="E3333">
            <v>0.62</v>
          </cell>
          <cell r="F3333">
            <v>0</v>
          </cell>
          <cell r="G3333">
            <v>0</v>
          </cell>
        </row>
        <row r="3334">
          <cell r="A3334">
            <v>42143.833333333336</v>
          </cell>
          <cell r="D3334">
            <v>0.28999999999999998</v>
          </cell>
          <cell r="E3334">
            <v>0.63</v>
          </cell>
          <cell r="F3334">
            <v>0</v>
          </cell>
          <cell r="G3334">
            <v>0</v>
          </cell>
        </row>
        <row r="3335">
          <cell r="A3335">
            <v>42143.875</v>
          </cell>
          <cell r="D3335">
            <v>0.28999999999999998</v>
          </cell>
          <cell r="E3335">
            <v>0.62</v>
          </cell>
          <cell r="F3335">
            <v>3.3024</v>
          </cell>
          <cell r="G3335">
            <v>0</v>
          </cell>
        </row>
        <row r="3336">
          <cell r="A3336">
            <v>42143.916666666664</v>
          </cell>
          <cell r="D3336">
            <v>0.28999999999999998</v>
          </cell>
          <cell r="E3336">
            <v>0.55000000000000004</v>
          </cell>
          <cell r="F3336">
            <v>3.4956000000000098</v>
          </cell>
          <cell r="G3336">
            <v>0</v>
          </cell>
        </row>
        <row r="3337">
          <cell r="A3337">
            <v>42143.958333333336</v>
          </cell>
          <cell r="D3337">
            <v>0.28999999999999998</v>
          </cell>
          <cell r="E3337">
            <v>0.55000000000000004</v>
          </cell>
          <cell r="F3337">
            <v>3.6408</v>
          </cell>
          <cell r="G3337">
            <v>0</v>
          </cell>
        </row>
        <row r="3338">
          <cell r="A3338">
            <v>42144</v>
          </cell>
          <cell r="D3338">
            <v>0.31</v>
          </cell>
          <cell r="E3338">
            <v>0.56000000000000005</v>
          </cell>
          <cell r="F3338">
            <v>10.926</v>
          </cell>
          <cell r="G3338">
            <v>0.21912000000000001</v>
          </cell>
        </row>
        <row r="3339">
          <cell r="A3339">
            <v>42144.041666666664</v>
          </cell>
          <cell r="D3339">
            <v>0.31</v>
          </cell>
          <cell r="E3339">
            <v>0.56000000000000005</v>
          </cell>
          <cell r="F3339">
            <v>11.14992</v>
          </cell>
          <cell r="G3339">
            <v>9.92544</v>
          </cell>
        </row>
        <row r="3340">
          <cell r="A3340">
            <v>42144.083333333336</v>
          </cell>
          <cell r="D3340">
            <v>0.28999999999999998</v>
          </cell>
          <cell r="E3340">
            <v>0.56000000000000005</v>
          </cell>
          <cell r="F3340">
            <v>0</v>
          </cell>
          <cell r="G3340">
            <v>6.2976000000000001</v>
          </cell>
        </row>
        <row r="3341">
          <cell r="A3341">
            <v>42144.125</v>
          </cell>
          <cell r="D3341">
            <v>0.28999999999999998</v>
          </cell>
          <cell r="E3341">
            <v>0.56000000000000005</v>
          </cell>
          <cell r="F3341">
            <v>2.7936000000000001</v>
          </cell>
          <cell r="G3341">
            <v>2.35392</v>
          </cell>
        </row>
        <row r="3342">
          <cell r="A3342">
            <v>42144.166666666664</v>
          </cell>
          <cell r="D3342">
            <v>0.31</v>
          </cell>
          <cell r="E3342">
            <v>0.56000000000000005</v>
          </cell>
          <cell r="F3342">
            <v>0.17399999999999999</v>
          </cell>
          <cell r="G3342">
            <v>2.5303200000000001</v>
          </cell>
        </row>
        <row r="3343">
          <cell r="A3343">
            <v>42144.208333333336</v>
          </cell>
          <cell r="D3343">
            <v>0.33</v>
          </cell>
          <cell r="E3343">
            <v>0.56000000000000005</v>
          </cell>
          <cell r="F3343">
            <v>0</v>
          </cell>
          <cell r="G3343">
            <v>0.62712000000000101</v>
          </cell>
        </row>
        <row r="3344">
          <cell r="A3344">
            <v>42144.25</v>
          </cell>
          <cell r="D3344">
            <v>0.35</v>
          </cell>
          <cell r="E3344">
            <v>0.59</v>
          </cell>
          <cell r="F3344">
            <v>0</v>
          </cell>
          <cell r="G3344">
            <v>14.67948</v>
          </cell>
        </row>
        <row r="3345">
          <cell r="A3345">
            <v>42144.291666666664</v>
          </cell>
          <cell r="D3345">
            <v>0.36</v>
          </cell>
          <cell r="E3345">
            <v>0.63</v>
          </cell>
          <cell r="F3345">
            <v>0</v>
          </cell>
          <cell r="G3345">
            <v>5.9128800000000004</v>
          </cell>
        </row>
        <row r="3346">
          <cell r="A3346">
            <v>42144.333333333336</v>
          </cell>
          <cell r="D3346">
            <v>0.36</v>
          </cell>
          <cell r="E3346">
            <v>0.64</v>
          </cell>
          <cell r="F3346">
            <v>0</v>
          </cell>
          <cell r="G3346">
            <v>2.6763599999999999</v>
          </cell>
        </row>
        <row r="3347">
          <cell r="A3347">
            <v>42144.375</v>
          </cell>
          <cell r="D3347">
            <v>0.36</v>
          </cell>
          <cell r="E3347">
            <v>0.64</v>
          </cell>
          <cell r="F3347">
            <v>0</v>
          </cell>
          <cell r="G3347">
            <v>1.5123599999999999</v>
          </cell>
        </row>
        <row r="3348">
          <cell r="A3348">
            <v>42144.416666666664</v>
          </cell>
          <cell r="D3348">
            <v>0.36</v>
          </cell>
          <cell r="E3348">
            <v>0.64</v>
          </cell>
          <cell r="F3348">
            <v>0</v>
          </cell>
          <cell r="G3348">
            <v>0</v>
          </cell>
        </row>
        <row r="3349">
          <cell r="A3349">
            <v>42144.458333333336</v>
          </cell>
          <cell r="D3349">
            <v>0.36</v>
          </cell>
          <cell r="E3349">
            <v>0.62</v>
          </cell>
          <cell r="F3349">
            <v>0</v>
          </cell>
          <cell r="G3349">
            <v>0</v>
          </cell>
        </row>
        <row r="3350">
          <cell r="A3350">
            <v>42144.5</v>
          </cell>
          <cell r="D3350">
            <v>0.36</v>
          </cell>
          <cell r="E3350">
            <v>0.63</v>
          </cell>
          <cell r="F3350">
            <v>0</v>
          </cell>
          <cell r="G3350">
            <v>1.72776</v>
          </cell>
        </row>
        <row r="3351">
          <cell r="A3351">
            <v>42144.541666666664</v>
          </cell>
          <cell r="D3351">
            <v>0.36</v>
          </cell>
          <cell r="E3351">
            <v>0.62</v>
          </cell>
          <cell r="F3351">
            <v>0</v>
          </cell>
          <cell r="G3351">
            <v>1.65144</v>
          </cell>
        </row>
        <row r="3352">
          <cell r="A3352">
            <v>42144.583333333336</v>
          </cell>
          <cell r="D3352">
            <v>0.36</v>
          </cell>
          <cell r="E3352">
            <v>0.62</v>
          </cell>
          <cell r="F3352">
            <v>0</v>
          </cell>
          <cell r="G3352">
            <v>0.41340000000000099</v>
          </cell>
        </row>
        <row r="3353">
          <cell r="A3353">
            <v>42144.625</v>
          </cell>
          <cell r="D3353">
            <v>0.36</v>
          </cell>
          <cell r="E3353">
            <v>0.62</v>
          </cell>
          <cell r="F3353">
            <v>0</v>
          </cell>
          <cell r="G3353">
            <v>0</v>
          </cell>
        </row>
        <row r="3354">
          <cell r="A3354">
            <v>42144.666666666664</v>
          </cell>
          <cell r="D3354">
            <v>0.36</v>
          </cell>
          <cell r="E3354">
            <v>0.62</v>
          </cell>
          <cell r="F3354">
            <v>0</v>
          </cell>
          <cell r="G3354">
            <v>0</v>
          </cell>
        </row>
        <row r="3355">
          <cell r="A3355">
            <v>42144.708333333336</v>
          </cell>
          <cell r="D3355">
            <v>0.36</v>
          </cell>
          <cell r="E3355">
            <v>0.63</v>
          </cell>
          <cell r="F3355">
            <v>0</v>
          </cell>
          <cell r="G3355">
            <v>2.1730800000000001</v>
          </cell>
        </row>
        <row r="3356">
          <cell r="A3356">
            <v>42144.75</v>
          </cell>
          <cell r="D3356">
            <v>0.35</v>
          </cell>
          <cell r="E3356">
            <v>0.62</v>
          </cell>
          <cell r="F3356">
            <v>0</v>
          </cell>
          <cell r="G3356">
            <v>1.6881600000000001</v>
          </cell>
        </row>
        <row r="3357">
          <cell r="A3357">
            <v>42144.791666666664</v>
          </cell>
          <cell r="D3357">
            <v>0.33</v>
          </cell>
          <cell r="E3357">
            <v>0.63</v>
          </cell>
          <cell r="F3357">
            <v>0</v>
          </cell>
          <cell r="G3357">
            <v>3.36192</v>
          </cell>
        </row>
        <row r="3358">
          <cell r="A3358">
            <v>42144.833333333336</v>
          </cell>
          <cell r="D3358">
            <v>0.31</v>
          </cell>
          <cell r="E3358">
            <v>0.64</v>
          </cell>
          <cell r="F3358">
            <v>0</v>
          </cell>
          <cell r="G3358">
            <v>1.6961999999999999</v>
          </cell>
        </row>
        <row r="3359">
          <cell r="A3359">
            <v>42144.875</v>
          </cell>
          <cell r="D3359">
            <v>0.31</v>
          </cell>
          <cell r="E3359">
            <v>0.61</v>
          </cell>
          <cell r="F3359">
            <v>0</v>
          </cell>
          <cell r="G3359">
            <v>7.95600000000007E-2</v>
          </cell>
        </row>
        <row r="3360">
          <cell r="A3360">
            <v>42144.916666666664</v>
          </cell>
          <cell r="D3360">
            <v>0.31</v>
          </cell>
          <cell r="E3360">
            <v>0.56000000000000005</v>
          </cell>
          <cell r="F3360">
            <v>0</v>
          </cell>
          <cell r="G3360">
            <v>4.7659200000000004</v>
          </cell>
        </row>
        <row r="3361">
          <cell r="A3361">
            <v>42144.958333333336</v>
          </cell>
          <cell r="D3361">
            <v>0.32</v>
          </cell>
          <cell r="E3361">
            <v>0.56000000000000005</v>
          </cell>
          <cell r="F3361">
            <v>0</v>
          </cell>
          <cell r="G3361">
            <v>10.511039999999999</v>
          </cell>
        </row>
        <row r="3362">
          <cell r="A3362">
            <v>42145</v>
          </cell>
          <cell r="D3362">
            <v>0.34</v>
          </cell>
          <cell r="E3362">
            <v>0.55000000000000004</v>
          </cell>
          <cell r="F3362">
            <v>0</v>
          </cell>
          <cell r="G3362">
            <v>0</v>
          </cell>
        </row>
        <row r="3363">
          <cell r="A3363">
            <v>42145.041666666664</v>
          </cell>
          <cell r="D3363">
            <v>0.34</v>
          </cell>
          <cell r="E3363">
            <v>0.55000000000000004</v>
          </cell>
          <cell r="F3363">
            <v>0</v>
          </cell>
          <cell r="G3363">
            <v>0</v>
          </cell>
        </row>
        <row r="3364">
          <cell r="A3364">
            <v>42145.083333333336</v>
          </cell>
          <cell r="D3364">
            <v>0.33</v>
          </cell>
          <cell r="E3364">
            <v>0.55000000000000004</v>
          </cell>
          <cell r="F3364">
            <v>0</v>
          </cell>
          <cell r="G3364">
            <v>0</v>
          </cell>
        </row>
        <row r="3365">
          <cell r="A3365">
            <v>42145.125</v>
          </cell>
          <cell r="D3365">
            <v>0.33</v>
          </cell>
          <cell r="E3365">
            <v>0.55000000000000004</v>
          </cell>
          <cell r="F3365">
            <v>0</v>
          </cell>
          <cell r="G3365">
            <v>0</v>
          </cell>
        </row>
        <row r="3366">
          <cell r="A3366">
            <v>42145.166666666664</v>
          </cell>
          <cell r="D3366">
            <v>0.33</v>
          </cell>
          <cell r="E3366">
            <v>0.55000000000000004</v>
          </cell>
          <cell r="F3366">
            <v>0</v>
          </cell>
          <cell r="G3366">
            <v>0</v>
          </cell>
        </row>
        <row r="3367">
          <cell r="A3367">
            <v>42145.208333333336</v>
          </cell>
          <cell r="D3367">
            <v>0.33</v>
          </cell>
          <cell r="E3367">
            <v>0.56000000000000005</v>
          </cell>
          <cell r="F3367">
            <v>0</v>
          </cell>
          <cell r="G3367">
            <v>0</v>
          </cell>
        </row>
        <row r="3368">
          <cell r="A3368">
            <v>42145.25</v>
          </cell>
          <cell r="D3368">
            <v>0.33</v>
          </cell>
          <cell r="E3368">
            <v>0.59</v>
          </cell>
          <cell r="F3368">
            <v>0</v>
          </cell>
          <cell r="G3368">
            <v>16.40784</v>
          </cell>
        </row>
        <row r="3369">
          <cell r="A3369">
            <v>42145.291666666664</v>
          </cell>
          <cell r="D3369">
            <v>0.35</v>
          </cell>
          <cell r="E3369">
            <v>0.61</v>
          </cell>
          <cell r="F3369">
            <v>0</v>
          </cell>
          <cell r="G3369">
            <v>0</v>
          </cell>
        </row>
        <row r="3370">
          <cell r="A3370">
            <v>42145.333333333336</v>
          </cell>
          <cell r="D3370">
            <v>0.37</v>
          </cell>
          <cell r="E3370">
            <v>0.62</v>
          </cell>
          <cell r="F3370">
            <v>0</v>
          </cell>
          <cell r="G3370">
            <v>2.23272</v>
          </cell>
        </row>
        <row r="3371">
          <cell r="A3371">
            <v>42145.375</v>
          </cell>
          <cell r="D3371">
            <v>0.38</v>
          </cell>
          <cell r="E3371">
            <v>0.61</v>
          </cell>
          <cell r="F3371">
            <v>0</v>
          </cell>
          <cell r="G3371">
            <v>3.1327199999999999</v>
          </cell>
        </row>
        <row r="3372">
          <cell r="A3372">
            <v>42145.416666666664</v>
          </cell>
          <cell r="D3372">
            <v>0.38</v>
          </cell>
          <cell r="E3372">
            <v>0.57999999999999996</v>
          </cell>
          <cell r="F3372">
            <v>0</v>
          </cell>
          <cell r="G3372">
            <v>0</v>
          </cell>
        </row>
        <row r="3373">
          <cell r="A3373">
            <v>42145.458333333336</v>
          </cell>
          <cell r="D3373">
            <v>0.37</v>
          </cell>
          <cell r="E3373">
            <v>0.6</v>
          </cell>
          <cell r="F3373">
            <v>0</v>
          </cell>
          <cell r="G3373">
            <v>0</v>
          </cell>
        </row>
        <row r="3374">
          <cell r="A3374">
            <v>42145.5</v>
          </cell>
          <cell r="D3374">
            <v>0.37</v>
          </cell>
          <cell r="E3374">
            <v>0.59</v>
          </cell>
          <cell r="F3374">
            <v>0</v>
          </cell>
          <cell r="G3374">
            <v>1.27956</v>
          </cell>
        </row>
        <row r="3375">
          <cell r="A3375">
            <v>42145.541666666664</v>
          </cell>
          <cell r="D3375">
            <v>0.37</v>
          </cell>
          <cell r="E3375">
            <v>0.57999999999999996</v>
          </cell>
          <cell r="F3375">
            <v>0</v>
          </cell>
          <cell r="G3375">
            <v>0</v>
          </cell>
        </row>
        <row r="3376">
          <cell r="A3376">
            <v>42145.583333333336</v>
          </cell>
          <cell r="D3376">
            <v>0.38</v>
          </cell>
          <cell r="E3376">
            <v>0.57999999999999996</v>
          </cell>
          <cell r="F3376">
            <v>0</v>
          </cell>
          <cell r="G3376">
            <v>0</v>
          </cell>
        </row>
        <row r="3377">
          <cell r="A3377">
            <v>42145.625</v>
          </cell>
          <cell r="D3377">
            <v>0.38</v>
          </cell>
          <cell r="E3377">
            <v>0.57999999999999996</v>
          </cell>
          <cell r="F3377">
            <v>0</v>
          </cell>
          <cell r="G3377">
            <v>0.21432000000000201</v>
          </cell>
        </row>
        <row r="3378">
          <cell r="A3378">
            <v>42145.666666666664</v>
          </cell>
          <cell r="D3378">
            <v>0.38</v>
          </cell>
          <cell r="E3378">
            <v>0.61</v>
          </cell>
          <cell r="F3378">
            <v>0</v>
          </cell>
          <cell r="G3378">
            <v>0</v>
          </cell>
        </row>
        <row r="3379">
          <cell r="A3379">
            <v>42145.708333333336</v>
          </cell>
          <cell r="D3379">
            <v>0.38</v>
          </cell>
          <cell r="E3379">
            <v>0.56999999999999995</v>
          </cell>
          <cell r="F3379">
            <v>0</v>
          </cell>
          <cell r="G3379">
            <v>0</v>
          </cell>
        </row>
        <row r="3380">
          <cell r="A3380">
            <v>42145.75</v>
          </cell>
          <cell r="D3380">
            <v>0.37</v>
          </cell>
          <cell r="E3380">
            <v>0.61</v>
          </cell>
          <cell r="F3380">
            <v>0</v>
          </cell>
          <cell r="G3380">
            <v>0</v>
          </cell>
        </row>
        <row r="3381">
          <cell r="A3381">
            <v>42145.791666666664</v>
          </cell>
          <cell r="D3381">
            <v>0.35</v>
          </cell>
          <cell r="E3381">
            <v>0.61</v>
          </cell>
          <cell r="F3381">
            <v>5.9354399999999998</v>
          </cell>
          <cell r="G3381">
            <v>0</v>
          </cell>
        </row>
        <row r="3382">
          <cell r="A3382">
            <v>42145.833333333336</v>
          </cell>
          <cell r="D3382">
            <v>0.33</v>
          </cell>
          <cell r="E3382">
            <v>0.62</v>
          </cell>
          <cell r="F3382">
            <v>7.3886399999999997</v>
          </cell>
          <cell r="G3382">
            <v>0</v>
          </cell>
        </row>
        <row r="3383">
          <cell r="A3383">
            <v>42145.875</v>
          </cell>
          <cell r="D3383">
            <v>0.32</v>
          </cell>
          <cell r="E3383">
            <v>0.59</v>
          </cell>
          <cell r="F3383">
            <v>4.9953599999999998</v>
          </cell>
          <cell r="G3383">
            <v>37.53828</v>
          </cell>
        </row>
        <row r="3384">
          <cell r="A3384">
            <v>42145.916666666664</v>
          </cell>
          <cell r="D3384">
            <v>0.33</v>
          </cell>
          <cell r="E3384">
            <v>0.52</v>
          </cell>
          <cell r="F3384">
            <v>10.869719999999999</v>
          </cell>
          <cell r="G3384">
            <v>0.423960000000002</v>
          </cell>
        </row>
        <row r="3385">
          <cell r="A3385">
            <v>42145.958333333336</v>
          </cell>
          <cell r="D3385">
            <v>0.33</v>
          </cell>
          <cell r="E3385">
            <v>0.52</v>
          </cell>
          <cell r="F3385">
            <v>14.32488</v>
          </cell>
          <cell r="G3385">
            <v>0</v>
          </cell>
        </row>
        <row r="3386">
          <cell r="A3386">
            <v>42146</v>
          </cell>
          <cell r="D3386">
            <v>0.32</v>
          </cell>
          <cell r="E3386">
            <v>0.48</v>
          </cell>
          <cell r="F3386">
            <v>12.480600000000001</v>
          </cell>
          <cell r="G3386">
            <v>0</v>
          </cell>
        </row>
        <row r="3387">
          <cell r="A3387">
            <v>42146.041666666664</v>
          </cell>
          <cell r="D3387">
            <v>0.32</v>
          </cell>
          <cell r="E3387">
            <v>0.48</v>
          </cell>
          <cell r="F3387">
            <v>9.8438400000000001</v>
          </cell>
          <cell r="G3387">
            <v>0</v>
          </cell>
        </row>
        <row r="3388">
          <cell r="A3388">
            <v>42146.083333333336</v>
          </cell>
          <cell r="D3388">
            <v>0.32</v>
          </cell>
          <cell r="E3388">
            <v>0.42</v>
          </cell>
          <cell r="F3388">
            <v>9.2650799999999993</v>
          </cell>
          <cell r="G3388">
            <v>0</v>
          </cell>
        </row>
        <row r="3389">
          <cell r="A3389">
            <v>42146.125</v>
          </cell>
          <cell r="D3389">
            <v>0.31</v>
          </cell>
          <cell r="E3389">
            <v>0.44</v>
          </cell>
          <cell r="F3389">
            <v>5.20824</v>
          </cell>
          <cell r="G3389">
            <v>0</v>
          </cell>
        </row>
        <row r="3390">
          <cell r="A3390">
            <v>42146.166666666664</v>
          </cell>
          <cell r="D3390">
            <v>0.31</v>
          </cell>
          <cell r="E3390">
            <v>0.47</v>
          </cell>
          <cell r="F3390">
            <v>0</v>
          </cell>
          <cell r="G3390">
            <v>0</v>
          </cell>
        </row>
        <row r="3391">
          <cell r="A3391">
            <v>42146.208333333336</v>
          </cell>
          <cell r="D3391">
            <v>0.31</v>
          </cell>
          <cell r="E3391">
            <v>0.51</v>
          </cell>
          <cell r="F3391">
            <v>0</v>
          </cell>
          <cell r="G3391">
            <v>0</v>
          </cell>
        </row>
        <row r="3392">
          <cell r="A3392">
            <v>42146.25</v>
          </cell>
          <cell r="D3392">
            <v>0.32</v>
          </cell>
          <cell r="E3392">
            <v>0.56999999999999995</v>
          </cell>
          <cell r="F3392">
            <v>0</v>
          </cell>
          <cell r="G3392">
            <v>0</v>
          </cell>
        </row>
        <row r="3393">
          <cell r="A3393">
            <v>42146.291666666664</v>
          </cell>
          <cell r="D3393">
            <v>0.33</v>
          </cell>
          <cell r="E3393">
            <v>0.59</v>
          </cell>
          <cell r="F3393">
            <v>0</v>
          </cell>
          <cell r="G3393">
            <v>0</v>
          </cell>
        </row>
        <row r="3394">
          <cell r="A3394">
            <v>42146.333333333336</v>
          </cell>
          <cell r="D3394">
            <v>0.36</v>
          </cell>
          <cell r="E3394">
            <v>0.53</v>
          </cell>
          <cell r="F3394">
            <v>0</v>
          </cell>
          <cell r="G3394">
            <v>0</v>
          </cell>
        </row>
        <row r="3395">
          <cell r="A3395">
            <v>42146.375</v>
          </cell>
          <cell r="D3395">
            <v>0.37</v>
          </cell>
          <cell r="E3395">
            <v>0.53</v>
          </cell>
          <cell r="F3395">
            <v>0</v>
          </cell>
          <cell r="G3395">
            <v>0</v>
          </cell>
        </row>
        <row r="3396">
          <cell r="A3396">
            <v>42146.416666666664</v>
          </cell>
          <cell r="D3396">
            <v>0.37</v>
          </cell>
          <cell r="E3396">
            <v>0.52</v>
          </cell>
          <cell r="F3396">
            <v>0</v>
          </cell>
          <cell r="G3396">
            <v>0</v>
          </cell>
        </row>
        <row r="3397">
          <cell r="A3397">
            <v>42146.458333333336</v>
          </cell>
          <cell r="D3397">
            <v>0.37</v>
          </cell>
          <cell r="E3397">
            <v>0.51</v>
          </cell>
          <cell r="F3397">
            <v>0</v>
          </cell>
          <cell r="G3397">
            <v>0</v>
          </cell>
        </row>
        <row r="3398">
          <cell r="A3398">
            <v>42146.5</v>
          </cell>
          <cell r="D3398">
            <v>0.37</v>
          </cell>
          <cell r="E3398">
            <v>0.5</v>
          </cell>
          <cell r="F3398">
            <v>0</v>
          </cell>
          <cell r="G3398">
            <v>0</v>
          </cell>
        </row>
        <row r="3399">
          <cell r="A3399">
            <v>42146.541666666664</v>
          </cell>
          <cell r="D3399">
            <v>0.37</v>
          </cell>
          <cell r="E3399">
            <v>0.61</v>
          </cell>
          <cell r="F3399">
            <v>0</v>
          </cell>
          <cell r="G3399">
            <v>108.68472</v>
          </cell>
        </row>
        <row r="3400">
          <cell r="A3400">
            <v>42146.583333333336</v>
          </cell>
          <cell r="D3400">
            <v>0.37</v>
          </cell>
          <cell r="E3400">
            <v>0.49</v>
          </cell>
          <cell r="F3400">
            <v>0</v>
          </cell>
          <cell r="G3400">
            <v>0</v>
          </cell>
        </row>
        <row r="3401">
          <cell r="A3401">
            <v>42146.625</v>
          </cell>
          <cell r="D3401">
            <v>0.37</v>
          </cell>
          <cell r="E3401">
            <v>0.49</v>
          </cell>
          <cell r="F3401">
            <v>0</v>
          </cell>
          <cell r="G3401">
            <v>0</v>
          </cell>
        </row>
        <row r="3402">
          <cell r="A3402">
            <v>42146.666666666664</v>
          </cell>
          <cell r="D3402">
            <v>0.34</v>
          </cell>
          <cell r="E3402">
            <v>0.5</v>
          </cell>
          <cell r="F3402">
            <v>1.46183999999999</v>
          </cell>
          <cell r="G3402">
            <v>0</v>
          </cell>
        </row>
        <row r="3403">
          <cell r="A3403">
            <v>42146.708333333336</v>
          </cell>
          <cell r="D3403">
            <v>0.31</v>
          </cell>
          <cell r="E3403">
            <v>0.51</v>
          </cell>
          <cell r="F3403">
            <v>0</v>
          </cell>
          <cell r="G3403">
            <v>0</v>
          </cell>
        </row>
        <row r="3404">
          <cell r="A3404">
            <v>42146.75</v>
          </cell>
          <cell r="D3404">
            <v>0.31</v>
          </cell>
          <cell r="E3404">
            <v>0.56999999999999995</v>
          </cell>
          <cell r="F3404">
            <v>0</v>
          </cell>
          <cell r="G3404">
            <v>0</v>
          </cell>
        </row>
        <row r="3405">
          <cell r="A3405">
            <v>42146.791666666664</v>
          </cell>
          <cell r="D3405">
            <v>0.3</v>
          </cell>
          <cell r="E3405">
            <v>0.56999999999999995</v>
          </cell>
          <cell r="F3405">
            <v>0</v>
          </cell>
          <cell r="G3405">
            <v>0</v>
          </cell>
        </row>
        <row r="3406">
          <cell r="A3406">
            <v>42146.833333333336</v>
          </cell>
          <cell r="D3406">
            <v>0.32</v>
          </cell>
          <cell r="E3406">
            <v>0.6</v>
          </cell>
          <cell r="F3406">
            <v>0</v>
          </cell>
          <cell r="G3406">
            <v>0</v>
          </cell>
        </row>
        <row r="3407">
          <cell r="A3407">
            <v>42146.875</v>
          </cell>
          <cell r="D3407">
            <v>0.32</v>
          </cell>
          <cell r="E3407">
            <v>0.56000000000000005</v>
          </cell>
          <cell r="F3407">
            <v>0</v>
          </cell>
          <cell r="G3407">
            <v>0</v>
          </cell>
        </row>
        <row r="3408">
          <cell r="A3408">
            <v>42146.916666666664</v>
          </cell>
          <cell r="D3408">
            <v>0.32</v>
          </cell>
          <cell r="E3408">
            <v>0.51</v>
          </cell>
          <cell r="F3408">
            <v>0</v>
          </cell>
          <cell r="G3408">
            <v>0</v>
          </cell>
        </row>
        <row r="3409">
          <cell r="A3409">
            <v>42146.958333333336</v>
          </cell>
          <cell r="D3409">
            <v>0.32</v>
          </cell>
          <cell r="E3409">
            <v>0.51</v>
          </cell>
          <cell r="F3409">
            <v>0</v>
          </cell>
          <cell r="G3409">
            <v>0</v>
          </cell>
        </row>
        <row r="3410">
          <cell r="A3410">
            <v>42147</v>
          </cell>
          <cell r="D3410">
            <v>0.33</v>
          </cell>
          <cell r="E3410">
            <v>0.54</v>
          </cell>
          <cell r="F3410">
            <v>0</v>
          </cell>
          <cell r="G3410">
            <v>0</v>
          </cell>
        </row>
        <row r="3411">
          <cell r="A3411">
            <v>42147.041666666664</v>
          </cell>
          <cell r="D3411">
            <v>0.33</v>
          </cell>
          <cell r="E3411">
            <v>0.54</v>
          </cell>
          <cell r="F3411">
            <v>0</v>
          </cell>
          <cell r="G3411">
            <v>0</v>
          </cell>
        </row>
        <row r="3412">
          <cell r="A3412">
            <v>42147.083333333336</v>
          </cell>
          <cell r="D3412">
            <v>0.33</v>
          </cell>
          <cell r="E3412">
            <v>0.5</v>
          </cell>
          <cell r="F3412">
            <v>0</v>
          </cell>
          <cell r="G3412">
            <v>0</v>
          </cell>
        </row>
        <row r="3413">
          <cell r="A3413">
            <v>42147.125</v>
          </cell>
          <cell r="D3413">
            <v>0.32</v>
          </cell>
          <cell r="E3413">
            <v>0.54</v>
          </cell>
          <cell r="F3413">
            <v>0</v>
          </cell>
          <cell r="G3413">
            <v>0</v>
          </cell>
        </row>
        <row r="3414">
          <cell r="A3414">
            <v>42147.166666666664</v>
          </cell>
          <cell r="D3414">
            <v>0.33</v>
          </cell>
          <cell r="E3414">
            <v>0.54</v>
          </cell>
          <cell r="F3414">
            <v>0</v>
          </cell>
          <cell r="G3414">
            <v>0</v>
          </cell>
        </row>
        <row r="3415">
          <cell r="A3415">
            <v>42147.208333333336</v>
          </cell>
          <cell r="D3415">
            <v>0.32</v>
          </cell>
          <cell r="E3415">
            <v>0.54</v>
          </cell>
          <cell r="F3415">
            <v>0</v>
          </cell>
          <cell r="G3415">
            <v>0</v>
          </cell>
        </row>
        <row r="3416">
          <cell r="A3416">
            <v>42147.25</v>
          </cell>
          <cell r="D3416">
            <v>0.33</v>
          </cell>
          <cell r="E3416">
            <v>0.5</v>
          </cell>
          <cell r="F3416">
            <v>0</v>
          </cell>
          <cell r="G3416">
            <v>0</v>
          </cell>
        </row>
        <row r="3417">
          <cell r="A3417">
            <v>42147.291666666664</v>
          </cell>
          <cell r="D3417">
            <v>0.33</v>
          </cell>
          <cell r="E3417">
            <v>0.51</v>
          </cell>
          <cell r="F3417">
            <v>0</v>
          </cell>
          <cell r="G3417">
            <v>0</v>
          </cell>
        </row>
        <row r="3418">
          <cell r="A3418">
            <v>42147.333333333336</v>
          </cell>
          <cell r="D3418">
            <v>0.36</v>
          </cell>
          <cell r="E3418">
            <v>0.51</v>
          </cell>
          <cell r="F3418">
            <v>0</v>
          </cell>
          <cell r="G3418">
            <v>0</v>
          </cell>
        </row>
        <row r="3419">
          <cell r="A3419">
            <v>42147.375</v>
          </cell>
          <cell r="D3419">
            <v>0.37</v>
          </cell>
          <cell r="E3419">
            <v>0.49</v>
          </cell>
          <cell r="F3419">
            <v>0</v>
          </cell>
          <cell r="G3419">
            <v>0</v>
          </cell>
        </row>
        <row r="3420">
          <cell r="A3420">
            <v>42147.416666666664</v>
          </cell>
          <cell r="D3420">
            <v>0.36</v>
          </cell>
          <cell r="E3420">
            <v>0.46</v>
          </cell>
          <cell r="F3420">
            <v>0</v>
          </cell>
          <cell r="G3420">
            <v>0</v>
          </cell>
        </row>
        <row r="3421">
          <cell r="A3421">
            <v>42147.458333333336</v>
          </cell>
          <cell r="D3421">
            <v>0.36</v>
          </cell>
          <cell r="E3421">
            <v>0.46</v>
          </cell>
          <cell r="F3421">
            <v>0</v>
          </cell>
          <cell r="G3421">
            <v>0</v>
          </cell>
        </row>
        <row r="3422">
          <cell r="A3422">
            <v>42147.5</v>
          </cell>
          <cell r="D3422">
            <v>0.36</v>
          </cell>
          <cell r="E3422">
            <v>0.45</v>
          </cell>
          <cell r="F3422">
            <v>0</v>
          </cell>
          <cell r="G3422">
            <v>0</v>
          </cell>
        </row>
        <row r="3423">
          <cell r="A3423">
            <v>42147.541666666664</v>
          </cell>
          <cell r="D3423">
            <v>0.36</v>
          </cell>
          <cell r="E3423">
            <v>0.46</v>
          </cell>
          <cell r="F3423">
            <v>0</v>
          </cell>
          <cell r="G3423">
            <v>0</v>
          </cell>
        </row>
        <row r="3424">
          <cell r="A3424">
            <v>42147.583333333336</v>
          </cell>
          <cell r="D3424">
            <v>0.36</v>
          </cell>
          <cell r="E3424">
            <v>0.45</v>
          </cell>
          <cell r="F3424">
            <v>0</v>
          </cell>
          <cell r="G3424">
            <v>0</v>
          </cell>
        </row>
        <row r="3425">
          <cell r="A3425">
            <v>42147.625</v>
          </cell>
          <cell r="D3425">
            <v>0.36</v>
          </cell>
          <cell r="E3425">
            <v>0.46</v>
          </cell>
          <cell r="F3425">
            <v>0</v>
          </cell>
          <cell r="G3425">
            <v>0</v>
          </cell>
        </row>
        <row r="3426">
          <cell r="A3426">
            <v>42147.666666666664</v>
          </cell>
          <cell r="D3426">
            <v>0.36</v>
          </cell>
          <cell r="E3426">
            <v>0.45</v>
          </cell>
          <cell r="F3426">
            <v>0</v>
          </cell>
          <cell r="G3426">
            <v>0</v>
          </cell>
        </row>
        <row r="3427">
          <cell r="A3427">
            <v>42147.708333333336</v>
          </cell>
          <cell r="D3427">
            <v>0.36</v>
          </cell>
          <cell r="E3427">
            <v>0.46</v>
          </cell>
          <cell r="F3427">
            <v>0</v>
          </cell>
          <cell r="G3427">
            <v>0</v>
          </cell>
        </row>
        <row r="3428">
          <cell r="A3428">
            <v>42147.75</v>
          </cell>
          <cell r="D3428">
            <v>0.36</v>
          </cell>
          <cell r="E3428">
            <v>0.49</v>
          </cell>
          <cell r="F3428">
            <v>0</v>
          </cell>
          <cell r="G3428">
            <v>0</v>
          </cell>
        </row>
        <row r="3429">
          <cell r="A3429">
            <v>42147.791666666664</v>
          </cell>
          <cell r="D3429">
            <v>0.33</v>
          </cell>
          <cell r="E3429">
            <v>0.55000000000000004</v>
          </cell>
          <cell r="F3429">
            <v>0</v>
          </cell>
          <cell r="G3429">
            <v>0</v>
          </cell>
        </row>
        <row r="3430">
          <cell r="A3430">
            <v>42147.833333333336</v>
          </cell>
          <cell r="D3430">
            <v>0.32</v>
          </cell>
          <cell r="E3430">
            <v>0.55000000000000004</v>
          </cell>
          <cell r="F3430">
            <v>0</v>
          </cell>
          <cell r="G3430">
            <v>0</v>
          </cell>
        </row>
        <row r="3431">
          <cell r="A3431">
            <v>42147.875</v>
          </cell>
          <cell r="D3431">
            <v>0.31</v>
          </cell>
          <cell r="E3431">
            <v>0.55000000000000004</v>
          </cell>
          <cell r="F3431">
            <v>0</v>
          </cell>
          <cell r="G3431">
            <v>0</v>
          </cell>
        </row>
        <row r="3432">
          <cell r="A3432">
            <v>42147.916666666664</v>
          </cell>
          <cell r="D3432">
            <v>0.32</v>
          </cell>
          <cell r="E3432">
            <v>0.54</v>
          </cell>
          <cell r="F3432">
            <v>0</v>
          </cell>
          <cell r="G3432">
            <v>0</v>
          </cell>
        </row>
        <row r="3433">
          <cell r="A3433">
            <v>42147.958333333336</v>
          </cell>
          <cell r="D3433">
            <v>0.31</v>
          </cell>
          <cell r="E3433">
            <v>0.55000000000000004</v>
          </cell>
          <cell r="F3433">
            <v>0</v>
          </cell>
          <cell r="G3433">
            <v>0</v>
          </cell>
        </row>
        <row r="3434">
          <cell r="A3434">
            <v>42148</v>
          </cell>
          <cell r="D3434">
            <v>0.35</v>
          </cell>
          <cell r="E3434">
            <v>0.54</v>
          </cell>
          <cell r="F3434">
            <v>7.1482799999999997</v>
          </cell>
          <cell r="G3434">
            <v>0</v>
          </cell>
        </row>
        <row r="3435">
          <cell r="A3435">
            <v>42148.041666666664</v>
          </cell>
          <cell r="D3435">
            <v>0.34</v>
          </cell>
          <cell r="E3435">
            <v>0.54</v>
          </cell>
          <cell r="F3435">
            <v>7.0680000000000701E-2</v>
          </cell>
          <cell r="G3435">
            <v>0</v>
          </cell>
        </row>
        <row r="3436">
          <cell r="A3436">
            <v>42148.083333333336</v>
          </cell>
          <cell r="D3436">
            <v>0.34</v>
          </cell>
          <cell r="E3436">
            <v>0.54</v>
          </cell>
          <cell r="F3436">
            <v>1.41984</v>
          </cell>
          <cell r="G3436">
            <v>0</v>
          </cell>
        </row>
        <row r="3437">
          <cell r="A3437">
            <v>42148.125</v>
          </cell>
          <cell r="D3437">
            <v>0.34</v>
          </cell>
          <cell r="E3437">
            <v>0.54</v>
          </cell>
          <cell r="F3437">
            <v>0.66779999999999895</v>
          </cell>
          <cell r="G3437">
            <v>0</v>
          </cell>
        </row>
        <row r="3438">
          <cell r="A3438">
            <v>42148.166666666664</v>
          </cell>
          <cell r="D3438">
            <v>0.34</v>
          </cell>
          <cell r="E3438">
            <v>0.54</v>
          </cell>
          <cell r="F3438">
            <v>3.5074800000000002</v>
          </cell>
          <cell r="G3438">
            <v>0</v>
          </cell>
        </row>
        <row r="3439">
          <cell r="A3439">
            <v>42148.208333333336</v>
          </cell>
          <cell r="D3439">
            <v>0.34</v>
          </cell>
          <cell r="E3439">
            <v>0.51</v>
          </cell>
          <cell r="F3439">
            <v>1.79148</v>
          </cell>
          <cell r="G3439">
            <v>0</v>
          </cell>
        </row>
        <row r="3440">
          <cell r="A3440">
            <v>42148.25</v>
          </cell>
          <cell r="D3440">
            <v>0.34</v>
          </cell>
          <cell r="E3440">
            <v>0.5</v>
          </cell>
          <cell r="F3440">
            <v>6.9970800000000004</v>
          </cell>
          <cell r="G3440">
            <v>0</v>
          </cell>
        </row>
        <row r="3441">
          <cell r="A3441">
            <v>42148.291666666664</v>
          </cell>
          <cell r="D3441">
            <v>0.35</v>
          </cell>
          <cell r="E3441">
            <v>0.5</v>
          </cell>
          <cell r="F3441">
            <v>0.29027999999999998</v>
          </cell>
          <cell r="G3441">
            <v>0</v>
          </cell>
        </row>
        <row r="3442">
          <cell r="A3442">
            <v>42148.333333333336</v>
          </cell>
          <cell r="D3442">
            <v>0.37</v>
          </cell>
          <cell r="E3442">
            <v>0.47</v>
          </cell>
          <cell r="F3442">
            <v>3.5926800000000001</v>
          </cell>
          <cell r="G3442">
            <v>0</v>
          </cell>
        </row>
        <row r="3443">
          <cell r="A3443">
            <v>42148.375</v>
          </cell>
          <cell r="D3443">
            <v>0.38</v>
          </cell>
          <cell r="E3443">
            <v>0.47</v>
          </cell>
          <cell r="F3443">
            <v>0</v>
          </cell>
          <cell r="G3443">
            <v>0</v>
          </cell>
        </row>
        <row r="3444">
          <cell r="A3444">
            <v>42148.416666666664</v>
          </cell>
          <cell r="D3444">
            <v>0.38</v>
          </cell>
          <cell r="E3444">
            <v>0.47</v>
          </cell>
          <cell r="F3444">
            <v>0</v>
          </cell>
          <cell r="G3444">
            <v>0</v>
          </cell>
        </row>
        <row r="3445">
          <cell r="A3445">
            <v>42148.458333333336</v>
          </cell>
          <cell r="D3445">
            <v>0.38</v>
          </cell>
          <cell r="E3445">
            <v>0.47</v>
          </cell>
          <cell r="F3445">
            <v>0</v>
          </cell>
          <cell r="G3445">
            <v>0</v>
          </cell>
        </row>
        <row r="3446">
          <cell r="A3446">
            <v>42148.5</v>
          </cell>
          <cell r="D3446">
            <v>0.38</v>
          </cell>
          <cell r="E3446" t="str">
            <v>Data Error</v>
          </cell>
          <cell r="F3446">
            <v>3.8467199999999999</v>
          </cell>
          <cell r="G3446" t="str">
            <v>Data Error</v>
          </cell>
        </row>
        <row r="3447">
          <cell r="A3447">
            <v>42148.541666666664</v>
          </cell>
          <cell r="D3447">
            <v>0.38</v>
          </cell>
          <cell r="E3447" t="str">
            <v>Data Error</v>
          </cell>
          <cell r="F3447">
            <v>1.1042400000000001</v>
          </cell>
          <cell r="G3447" t="str">
            <v>Data Error</v>
          </cell>
        </row>
        <row r="3448">
          <cell r="A3448">
            <v>42148.583333333336</v>
          </cell>
          <cell r="D3448">
            <v>0.38</v>
          </cell>
          <cell r="E3448">
            <v>0.5</v>
          </cell>
          <cell r="F3448">
            <v>3.9480000000000202E-2</v>
          </cell>
          <cell r="G3448">
            <v>0</v>
          </cell>
        </row>
        <row r="3449">
          <cell r="A3449">
            <v>42148.625</v>
          </cell>
          <cell r="D3449">
            <v>0.38</v>
          </cell>
          <cell r="E3449">
            <v>0.5</v>
          </cell>
          <cell r="F3449">
            <v>0</v>
          </cell>
          <cell r="G3449">
            <v>0</v>
          </cell>
        </row>
        <row r="3450">
          <cell r="A3450">
            <v>42148.666666666664</v>
          </cell>
          <cell r="D3450">
            <v>0.39</v>
          </cell>
          <cell r="E3450">
            <v>0.5</v>
          </cell>
          <cell r="F3450">
            <v>0</v>
          </cell>
          <cell r="G3450">
            <v>0</v>
          </cell>
        </row>
        <row r="3451">
          <cell r="A3451">
            <v>42148.708333333336</v>
          </cell>
          <cell r="D3451">
            <v>0.38</v>
          </cell>
          <cell r="E3451">
            <v>0.5</v>
          </cell>
          <cell r="F3451">
            <v>0</v>
          </cell>
          <cell r="G3451">
            <v>0</v>
          </cell>
        </row>
        <row r="3452">
          <cell r="A3452">
            <v>42148.75</v>
          </cell>
          <cell r="D3452">
            <v>0.38</v>
          </cell>
          <cell r="E3452">
            <v>0.5</v>
          </cell>
          <cell r="F3452">
            <v>3.2330399999999999</v>
          </cell>
          <cell r="G3452">
            <v>0</v>
          </cell>
        </row>
        <row r="3453">
          <cell r="A3453">
            <v>42148.791666666664</v>
          </cell>
          <cell r="D3453">
            <v>0.35</v>
          </cell>
          <cell r="E3453">
            <v>0.54</v>
          </cell>
          <cell r="F3453">
            <v>3.5846399999999998</v>
          </cell>
          <cell r="G3453">
            <v>0</v>
          </cell>
        </row>
        <row r="3454">
          <cell r="A3454">
            <v>42148.833333333336</v>
          </cell>
          <cell r="D3454">
            <v>0.34</v>
          </cell>
          <cell r="E3454">
            <v>0.57999999999999996</v>
          </cell>
          <cell r="F3454">
            <v>4.04148</v>
          </cell>
          <cell r="G3454">
            <v>0</v>
          </cell>
        </row>
        <row r="3455">
          <cell r="A3455">
            <v>42148.875</v>
          </cell>
          <cell r="D3455">
            <v>0.33</v>
          </cell>
          <cell r="E3455">
            <v>0.56000000000000005</v>
          </cell>
          <cell r="F3455">
            <v>2.0665200000000001</v>
          </cell>
          <cell r="G3455">
            <v>0</v>
          </cell>
        </row>
        <row r="3456">
          <cell r="A3456">
            <v>42148.916666666664</v>
          </cell>
          <cell r="D3456">
            <v>0.34</v>
          </cell>
          <cell r="E3456">
            <v>0.54</v>
          </cell>
          <cell r="F3456">
            <v>4.1874000000000002</v>
          </cell>
          <cell r="G3456">
            <v>0</v>
          </cell>
        </row>
        <row r="3457">
          <cell r="A3457">
            <v>42148.958333333336</v>
          </cell>
          <cell r="D3457">
            <v>0.33</v>
          </cell>
          <cell r="E3457">
            <v>0.54</v>
          </cell>
          <cell r="F3457">
            <v>3.3189600000000001</v>
          </cell>
          <cell r="G3457">
            <v>0</v>
          </cell>
        </row>
        <row r="3458">
          <cell r="A3458">
            <v>42149</v>
          </cell>
          <cell r="D3458">
            <v>0.34</v>
          </cell>
          <cell r="E3458">
            <v>0.49</v>
          </cell>
          <cell r="F3458">
            <v>45.905999999999999</v>
          </cell>
          <cell r="G3458">
            <v>0</v>
          </cell>
        </row>
        <row r="3459">
          <cell r="A3459">
            <v>42149.041666666664</v>
          </cell>
          <cell r="D3459">
            <v>0.34</v>
          </cell>
          <cell r="E3459">
            <v>0.54</v>
          </cell>
          <cell r="F3459">
            <v>44.5032</v>
          </cell>
          <cell r="G3459">
            <v>0</v>
          </cell>
        </row>
        <row r="3460">
          <cell r="A3460">
            <v>42149.083333333336</v>
          </cell>
          <cell r="D3460">
            <v>0.34</v>
          </cell>
          <cell r="E3460">
            <v>0.59</v>
          </cell>
          <cell r="F3460">
            <v>8.2726799999999994</v>
          </cell>
          <cell r="G3460">
            <v>82.131479999999996</v>
          </cell>
        </row>
        <row r="3461">
          <cell r="A3461">
            <v>42149.125</v>
          </cell>
          <cell r="D3461">
            <v>0.33</v>
          </cell>
          <cell r="E3461">
            <v>0.46</v>
          </cell>
          <cell r="F3461">
            <v>6.7114799999999999</v>
          </cell>
          <cell r="G3461">
            <v>0</v>
          </cell>
        </row>
        <row r="3462">
          <cell r="A3462">
            <v>42149.166666666664</v>
          </cell>
          <cell r="D3462">
            <v>0.33</v>
          </cell>
          <cell r="E3462">
            <v>0.48</v>
          </cell>
          <cell r="F3462">
            <v>0</v>
          </cell>
          <cell r="G3462">
            <v>0</v>
          </cell>
        </row>
        <row r="3463">
          <cell r="A3463">
            <v>42149.208333333336</v>
          </cell>
          <cell r="D3463">
            <v>0.32</v>
          </cell>
          <cell r="E3463">
            <v>0.54</v>
          </cell>
          <cell r="F3463">
            <v>0</v>
          </cell>
          <cell r="G3463">
            <v>0</v>
          </cell>
        </row>
        <row r="3464">
          <cell r="A3464">
            <v>42149.25</v>
          </cell>
          <cell r="D3464">
            <v>0.33</v>
          </cell>
          <cell r="E3464">
            <v>0.54</v>
          </cell>
          <cell r="F3464">
            <v>0</v>
          </cell>
          <cell r="G3464">
            <v>0</v>
          </cell>
        </row>
        <row r="3465">
          <cell r="A3465">
            <v>42149.291666666664</v>
          </cell>
          <cell r="D3465">
            <v>0.28999999999999998</v>
          </cell>
          <cell r="E3465">
            <v>0.55000000000000004</v>
          </cell>
          <cell r="F3465">
            <v>0</v>
          </cell>
          <cell r="G3465">
            <v>0</v>
          </cell>
        </row>
        <row r="3466">
          <cell r="A3466">
            <v>42149.333333333336</v>
          </cell>
          <cell r="D3466">
            <v>0.32</v>
          </cell>
          <cell r="E3466">
            <v>0.55000000000000004</v>
          </cell>
          <cell r="F3466">
            <v>4.4763599999999997</v>
          </cell>
          <cell r="G3466">
            <v>0</v>
          </cell>
        </row>
        <row r="3467">
          <cell r="A3467">
            <v>42149.375</v>
          </cell>
          <cell r="D3467">
            <v>0.38</v>
          </cell>
          <cell r="E3467">
            <v>0.49</v>
          </cell>
          <cell r="F3467">
            <v>0</v>
          </cell>
          <cell r="G3467">
            <v>0</v>
          </cell>
        </row>
        <row r="3468">
          <cell r="A3468">
            <v>42149.416666666664</v>
          </cell>
          <cell r="D3468">
            <v>0.38</v>
          </cell>
          <cell r="E3468">
            <v>0.49</v>
          </cell>
          <cell r="F3468">
            <v>0</v>
          </cell>
          <cell r="G3468">
            <v>0</v>
          </cell>
        </row>
        <row r="3469">
          <cell r="A3469">
            <v>42149.458333333336</v>
          </cell>
          <cell r="D3469">
            <v>0.38</v>
          </cell>
          <cell r="E3469">
            <v>0.52</v>
          </cell>
          <cell r="F3469">
            <v>0</v>
          </cell>
          <cell r="G3469">
            <v>0</v>
          </cell>
        </row>
        <row r="3470">
          <cell r="A3470">
            <v>42149.5</v>
          </cell>
          <cell r="D3470">
            <v>0.38</v>
          </cell>
          <cell r="E3470">
            <v>0.51</v>
          </cell>
          <cell r="F3470">
            <v>0.54348000000000196</v>
          </cell>
          <cell r="G3470">
            <v>0</v>
          </cell>
        </row>
        <row r="3471">
          <cell r="A3471">
            <v>42149.541666666664</v>
          </cell>
          <cell r="D3471">
            <v>0.38</v>
          </cell>
          <cell r="E3471">
            <v>0.51</v>
          </cell>
          <cell r="F3471">
            <v>0</v>
          </cell>
          <cell r="G3471">
            <v>0</v>
          </cell>
        </row>
        <row r="3472">
          <cell r="A3472">
            <v>42149.583333333336</v>
          </cell>
          <cell r="D3472">
            <v>0.39</v>
          </cell>
          <cell r="E3472">
            <v>0.55000000000000004</v>
          </cell>
          <cell r="F3472">
            <v>8.56236</v>
          </cell>
          <cell r="G3472">
            <v>0</v>
          </cell>
        </row>
        <row r="3473">
          <cell r="A3473">
            <v>42149.625</v>
          </cell>
          <cell r="D3473">
            <v>0.39</v>
          </cell>
          <cell r="E3473">
            <v>0.56000000000000005</v>
          </cell>
          <cell r="F3473">
            <v>3.75156</v>
          </cell>
          <cell r="G3473">
            <v>0</v>
          </cell>
        </row>
        <row r="3474">
          <cell r="A3474">
            <v>42149.666666666664</v>
          </cell>
          <cell r="D3474">
            <v>0.39</v>
          </cell>
          <cell r="E3474">
            <v>0.56000000000000005</v>
          </cell>
          <cell r="F3474">
            <v>0.537959999999996</v>
          </cell>
          <cell r="G3474">
            <v>0</v>
          </cell>
        </row>
        <row r="3475">
          <cell r="A3475">
            <v>42149.708333333336</v>
          </cell>
          <cell r="D3475">
            <v>0.39</v>
          </cell>
          <cell r="E3475">
            <v>0.56000000000000005</v>
          </cell>
          <cell r="F3475">
            <v>0.13476000000000299</v>
          </cell>
          <cell r="G3475">
            <v>0</v>
          </cell>
        </row>
        <row r="3476">
          <cell r="A3476">
            <v>42149.75</v>
          </cell>
          <cell r="D3476">
            <v>0.38</v>
          </cell>
          <cell r="E3476">
            <v>0.57999999999999996</v>
          </cell>
          <cell r="F3476">
            <v>2.5447199999999999</v>
          </cell>
          <cell r="G3476">
            <v>0</v>
          </cell>
        </row>
        <row r="3477">
          <cell r="A3477">
            <v>42149.791666666664</v>
          </cell>
          <cell r="D3477">
            <v>0.36</v>
          </cell>
          <cell r="E3477">
            <v>0.6</v>
          </cell>
          <cell r="F3477">
            <v>0</v>
          </cell>
          <cell r="G3477">
            <v>0</v>
          </cell>
        </row>
        <row r="3478">
          <cell r="A3478">
            <v>42149.833333333336</v>
          </cell>
          <cell r="D3478">
            <v>0.34</v>
          </cell>
          <cell r="E3478">
            <v>0.6</v>
          </cell>
          <cell r="F3478">
            <v>0</v>
          </cell>
          <cell r="G3478">
            <v>0</v>
          </cell>
        </row>
        <row r="3479">
          <cell r="A3479">
            <v>42149.875</v>
          </cell>
          <cell r="D3479">
            <v>0.33</v>
          </cell>
          <cell r="E3479">
            <v>0.57999999999999996</v>
          </cell>
          <cell r="F3479">
            <v>0</v>
          </cell>
          <cell r="G3479">
            <v>0</v>
          </cell>
        </row>
        <row r="3480">
          <cell r="A3480">
            <v>42149.916666666664</v>
          </cell>
          <cell r="D3480">
            <v>0.34</v>
          </cell>
          <cell r="E3480">
            <v>0.56000000000000005</v>
          </cell>
          <cell r="F3480">
            <v>0</v>
          </cell>
          <cell r="G3480">
            <v>0</v>
          </cell>
        </row>
        <row r="3481">
          <cell r="A3481">
            <v>42149.958333333336</v>
          </cell>
          <cell r="D3481">
            <v>0.33</v>
          </cell>
          <cell r="E3481">
            <v>0.54</v>
          </cell>
          <cell r="F3481">
            <v>0</v>
          </cell>
          <cell r="G3481">
            <v>0</v>
          </cell>
        </row>
        <row r="3482">
          <cell r="A3482">
            <v>42150</v>
          </cell>
          <cell r="D3482">
            <v>0.34</v>
          </cell>
          <cell r="E3482">
            <v>0.54</v>
          </cell>
          <cell r="F3482">
            <v>0</v>
          </cell>
          <cell r="G3482">
            <v>0</v>
          </cell>
        </row>
        <row r="3483">
          <cell r="A3483">
            <v>42150.041666666664</v>
          </cell>
          <cell r="D3483">
            <v>0.34</v>
          </cell>
          <cell r="E3483">
            <v>0.54</v>
          </cell>
          <cell r="F3483">
            <v>0</v>
          </cell>
          <cell r="G3483">
            <v>0</v>
          </cell>
        </row>
        <row r="3484">
          <cell r="A3484">
            <v>42150.083333333336</v>
          </cell>
          <cell r="D3484">
            <v>0.33</v>
          </cell>
          <cell r="E3484">
            <v>0.54</v>
          </cell>
          <cell r="F3484">
            <v>0</v>
          </cell>
          <cell r="G3484">
            <v>0</v>
          </cell>
        </row>
        <row r="3485">
          <cell r="A3485">
            <v>42150.125</v>
          </cell>
          <cell r="D3485">
            <v>0.33</v>
          </cell>
          <cell r="E3485">
            <v>0.54</v>
          </cell>
          <cell r="F3485">
            <v>0</v>
          </cell>
          <cell r="G3485">
            <v>0</v>
          </cell>
        </row>
        <row r="3486">
          <cell r="A3486">
            <v>42150.166666666664</v>
          </cell>
          <cell r="D3486">
            <v>0.33</v>
          </cell>
          <cell r="E3486">
            <v>0.54</v>
          </cell>
          <cell r="F3486">
            <v>0</v>
          </cell>
          <cell r="G3486">
            <v>0</v>
          </cell>
        </row>
        <row r="3487">
          <cell r="A3487">
            <v>42150.208333333336</v>
          </cell>
          <cell r="D3487">
            <v>0.33</v>
          </cell>
          <cell r="E3487">
            <v>0.54</v>
          </cell>
          <cell r="F3487">
            <v>0</v>
          </cell>
          <cell r="G3487">
            <v>0</v>
          </cell>
        </row>
        <row r="3488">
          <cell r="A3488">
            <v>42150.25</v>
          </cell>
          <cell r="D3488">
            <v>0.32</v>
          </cell>
          <cell r="E3488">
            <v>0.56000000000000005</v>
          </cell>
          <cell r="F3488">
            <v>0</v>
          </cell>
          <cell r="G3488">
            <v>0</v>
          </cell>
        </row>
        <row r="3489">
          <cell r="A3489">
            <v>42150.291666666664</v>
          </cell>
          <cell r="D3489">
            <v>0.34</v>
          </cell>
          <cell r="E3489">
            <v>0.56000000000000005</v>
          </cell>
          <cell r="F3489">
            <v>0</v>
          </cell>
          <cell r="G3489">
            <v>0</v>
          </cell>
        </row>
        <row r="3490">
          <cell r="A3490">
            <v>42150.333333333336</v>
          </cell>
          <cell r="D3490">
            <v>0.38</v>
          </cell>
          <cell r="E3490">
            <v>0.56000000000000005</v>
          </cell>
          <cell r="F3490">
            <v>8.3778000000000006</v>
          </cell>
          <cell r="G3490">
            <v>0</v>
          </cell>
        </row>
        <row r="3491">
          <cell r="A3491">
            <v>42150.375</v>
          </cell>
          <cell r="D3491">
            <v>0.38</v>
          </cell>
          <cell r="E3491">
            <v>0.56000000000000005</v>
          </cell>
          <cell r="F3491">
            <v>0</v>
          </cell>
          <cell r="G3491">
            <v>0</v>
          </cell>
        </row>
        <row r="3492">
          <cell r="A3492">
            <v>42150.416666666664</v>
          </cell>
          <cell r="D3492">
            <v>0.41</v>
          </cell>
          <cell r="E3492">
            <v>0.56999999999999995</v>
          </cell>
          <cell r="F3492">
            <v>0</v>
          </cell>
          <cell r="G3492">
            <v>0</v>
          </cell>
        </row>
        <row r="3493">
          <cell r="A3493">
            <v>42150.458333333336</v>
          </cell>
          <cell r="D3493">
            <v>0.41</v>
          </cell>
          <cell r="E3493">
            <v>0.56000000000000005</v>
          </cell>
          <cell r="F3493">
            <v>0</v>
          </cell>
          <cell r="G3493">
            <v>0</v>
          </cell>
        </row>
        <row r="3494">
          <cell r="A3494">
            <v>42150.5</v>
          </cell>
          <cell r="D3494">
            <v>0.41</v>
          </cell>
          <cell r="E3494">
            <v>0.6</v>
          </cell>
          <cell r="F3494">
            <v>0</v>
          </cell>
          <cell r="G3494">
            <v>0</v>
          </cell>
        </row>
        <row r="3495">
          <cell r="A3495">
            <v>42150.541666666664</v>
          </cell>
          <cell r="D3495">
            <v>0.41</v>
          </cell>
          <cell r="E3495">
            <v>0.6</v>
          </cell>
          <cell r="F3495">
            <v>0</v>
          </cell>
          <cell r="G3495">
            <v>0</v>
          </cell>
        </row>
        <row r="3496">
          <cell r="A3496">
            <v>42150.583333333336</v>
          </cell>
          <cell r="D3496">
            <v>0.42</v>
          </cell>
          <cell r="E3496">
            <v>0.6</v>
          </cell>
          <cell r="F3496">
            <v>21.004200000000001</v>
          </cell>
          <cell r="G3496">
            <v>6.8626800000000001</v>
          </cell>
        </row>
        <row r="3497">
          <cell r="A3497">
            <v>42150.625</v>
          </cell>
          <cell r="D3497">
            <v>0.42</v>
          </cell>
          <cell r="E3497">
            <v>0.6</v>
          </cell>
          <cell r="F3497">
            <v>20.73948</v>
          </cell>
          <cell r="G3497">
            <v>4.61592</v>
          </cell>
        </row>
        <row r="3498">
          <cell r="A3498">
            <v>42150.666666666664</v>
          </cell>
          <cell r="D3498">
            <v>0.42</v>
          </cell>
          <cell r="E3498">
            <v>0.6</v>
          </cell>
          <cell r="F3498">
            <v>22.70148</v>
          </cell>
          <cell r="G3498">
            <v>8.8010400000000004</v>
          </cell>
        </row>
        <row r="3499">
          <cell r="A3499">
            <v>42150.708333333336</v>
          </cell>
          <cell r="D3499">
            <v>0.42</v>
          </cell>
          <cell r="E3499">
            <v>0.6</v>
          </cell>
          <cell r="F3499">
            <v>17.377079999999999</v>
          </cell>
          <cell r="G3499">
            <v>8.4336000000000197</v>
          </cell>
        </row>
        <row r="3500">
          <cell r="A3500">
            <v>42150.75</v>
          </cell>
          <cell r="D3500">
            <v>0.41</v>
          </cell>
          <cell r="E3500">
            <v>0.59</v>
          </cell>
          <cell r="F3500">
            <v>13.51704</v>
          </cell>
          <cell r="G3500">
            <v>8.3679600000000001</v>
          </cell>
        </row>
        <row r="3501">
          <cell r="A3501">
            <v>42150.791666666664</v>
          </cell>
          <cell r="D3501">
            <v>0.38</v>
          </cell>
          <cell r="E3501">
            <v>0.59</v>
          </cell>
          <cell r="F3501">
            <v>8.4430800000000001</v>
          </cell>
          <cell r="G3501">
            <v>0</v>
          </cell>
        </row>
        <row r="3502">
          <cell r="A3502">
            <v>42150.833333333336</v>
          </cell>
          <cell r="D3502">
            <v>0.37</v>
          </cell>
          <cell r="E3502">
            <v>0.59</v>
          </cell>
          <cell r="F3502">
            <v>17.912279999999999</v>
          </cell>
          <cell r="G3502">
            <v>0</v>
          </cell>
        </row>
        <row r="3503">
          <cell r="A3503">
            <v>42150.875</v>
          </cell>
          <cell r="D3503">
            <v>0.36</v>
          </cell>
          <cell r="E3503">
            <v>0.56000000000000005</v>
          </cell>
          <cell r="F3503">
            <v>19.8066</v>
          </cell>
          <cell r="G3503">
            <v>0</v>
          </cell>
        </row>
        <row r="3504">
          <cell r="A3504">
            <v>42150.916666666664</v>
          </cell>
          <cell r="D3504">
            <v>0.37</v>
          </cell>
          <cell r="E3504">
            <v>0.56000000000000005</v>
          </cell>
          <cell r="F3504">
            <v>24.4374</v>
          </cell>
          <cell r="G3504">
            <v>0</v>
          </cell>
        </row>
        <row r="3505">
          <cell r="A3505">
            <v>42150.958333333336</v>
          </cell>
          <cell r="D3505">
            <v>0.36</v>
          </cell>
          <cell r="E3505">
            <v>0.56000000000000005</v>
          </cell>
          <cell r="F3505">
            <v>22.180199999999999</v>
          </cell>
          <cell r="G3505">
            <v>0</v>
          </cell>
        </row>
        <row r="3506">
          <cell r="A3506">
            <v>42151</v>
          </cell>
          <cell r="D3506">
            <v>0.34</v>
          </cell>
          <cell r="E3506">
            <v>0.54</v>
          </cell>
          <cell r="F3506">
            <v>0</v>
          </cell>
          <cell r="G3506">
            <v>0</v>
          </cell>
        </row>
        <row r="3507">
          <cell r="A3507">
            <v>42151.041666666664</v>
          </cell>
          <cell r="D3507">
            <v>0.33</v>
          </cell>
          <cell r="E3507">
            <v>0.55000000000000004</v>
          </cell>
          <cell r="F3507">
            <v>0</v>
          </cell>
          <cell r="G3507">
            <v>0</v>
          </cell>
        </row>
        <row r="3508">
          <cell r="A3508">
            <v>42151.083333333336</v>
          </cell>
          <cell r="D3508">
            <v>0.33</v>
          </cell>
          <cell r="E3508">
            <v>0.55000000000000004</v>
          </cell>
          <cell r="F3508">
            <v>0</v>
          </cell>
          <cell r="G3508">
            <v>0</v>
          </cell>
        </row>
        <row r="3509">
          <cell r="A3509">
            <v>42151.125</v>
          </cell>
          <cell r="D3509">
            <v>0.32</v>
          </cell>
          <cell r="E3509">
            <v>0.55000000000000004</v>
          </cell>
          <cell r="F3509">
            <v>0</v>
          </cell>
          <cell r="G3509">
            <v>0</v>
          </cell>
        </row>
        <row r="3510">
          <cell r="A3510">
            <v>42151.166666666664</v>
          </cell>
          <cell r="D3510">
            <v>0.32</v>
          </cell>
          <cell r="E3510">
            <v>0.55000000000000004</v>
          </cell>
          <cell r="F3510">
            <v>0</v>
          </cell>
          <cell r="G3510">
            <v>0</v>
          </cell>
        </row>
        <row r="3511">
          <cell r="A3511">
            <v>42151.208333333336</v>
          </cell>
          <cell r="D3511">
            <v>0.32</v>
          </cell>
          <cell r="E3511">
            <v>0.56000000000000005</v>
          </cell>
          <cell r="F3511">
            <v>0</v>
          </cell>
          <cell r="G3511">
            <v>0</v>
          </cell>
        </row>
        <row r="3512">
          <cell r="A3512">
            <v>42151.25</v>
          </cell>
          <cell r="D3512">
            <v>0.33</v>
          </cell>
          <cell r="E3512">
            <v>0.55000000000000004</v>
          </cell>
          <cell r="F3512">
            <v>0</v>
          </cell>
          <cell r="G3512">
            <v>0</v>
          </cell>
        </row>
        <row r="3513">
          <cell r="A3513">
            <v>42151.291666666664</v>
          </cell>
          <cell r="D3513">
            <v>0.35</v>
          </cell>
          <cell r="E3513">
            <v>0.57999999999999996</v>
          </cell>
          <cell r="F3513">
            <v>4.9455600000000004</v>
          </cell>
          <cell r="G3513">
            <v>0</v>
          </cell>
        </row>
        <row r="3514">
          <cell r="A3514">
            <v>42151.333333333336</v>
          </cell>
          <cell r="D3514">
            <v>0.37</v>
          </cell>
          <cell r="E3514">
            <v>0.61</v>
          </cell>
          <cell r="F3514">
            <v>10.949159999999999</v>
          </cell>
          <cell r="G3514">
            <v>0</v>
          </cell>
        </row>
        <row r="3515">
          <cell r="A3515">
            <v>42151.375</v>
          </cell>
          <cell r="D3515">
            <v>0.38</v>
          </cell>
          <cell r="E3515">
            <v>0.61</v>
          </cell>
          <cell r="F3515">
            <v>6.3543599999999998</v>
          </cell>
          <cell r="G3515">
            <v>0</v>
          </cell>
        </row>
        <row r="3516">
          <cell r="A3516">
            <v>42151.416666666664</v>
          </cell>
          <cell r="D3516">
            <v>0.38</v>
          </cell>
          <cell r="E3516">
            <v>0.62</v>
          </cell>
          <cell r="F3516">
            <v>7.7662800000000001</v>
          </cell>
          <cell r="G3516">
            <v>5.8054800000000002</v>
          </cell>
        </row>
        <row r="3517">
          <cell r="A3517">
            <v>42151.458333333336</v>
          </cell>
          <cell r="D3517">
            <v>0.38</v>
          </cell>
          <cell r="E3517">
            <v>0.57999999999999996</v>
          </cell>
          <cell r="F3517">
            <v>3.51756</v>
          </cell>
          <cell r="G3517">
            <v>0</v>
          </cell>
        </row>
        <row r="3518">
          <cell r="A3518">
            <v>42151.5</v>
          </cell>
          <cell r="D3518">
            <v>0.38</v>
          </cell>
          <cell r="E3518">
            <v>0.59</v>
          </cell>
          <cell r="F3518">
            <v>9.4718400000000003</v>
          </cell>
          <cell r="G3518">
            <v>0</v>
          </cell>
        </row>
        <row r="3519">
          <cell r="A3519">
            <v>42151.541666666664</v>
          </cell>
          <cell r="D3519">
            <v>0.38</v>
          </cell>
          <cell r="E3519">
            <v>0.59</v>
          </cell>
          <cell r="F3519">
            <v>6.4279200000000003</v>
          </cell>
          <cell r="G3519">
            <v>0</v>
          </cell>
        </row>
        <row r="3520">
          <cell r="A3520">
            <v>42151.583333333336</v>
          </cell>
          <cell r="D3520">
            <v>0.38</v>
          </cell>
          <cell r="E3520">
            <v>0.63</v>
          </cell>
          <cell r="F3520">
            <v>5.5454400000000001</v>
          </cell>
          <cell r="G3520">
            <v>0</v>
          </cell>
        </row>
        <row r="3521">
          <cell r="A3521">
            <v>42151.625</v>
          </cell>
          <cell r="D3521">
            <v>0.38</v>
          </cell>
          <cell r="E3521">
            <v>0.63</v>
          </cell>
          <cell r="F3521">
            <v>3.9571200000000002</v>
          </cell>
          <cell r="G3521">
            <v>0</v>
          </cell>
        </row>
        <row r="3522">
          <cell r="A3522">
            <v>42151.666666666664</v>
          </cell>
          <cell r="D3522">
            <v>0.38</v>
          </cell>
          <cell r="E3522">
            <v>0.63</v>
          </cell>
          <cell r="F3522">
            <v>6.1006799999999997</v>
          </cell>
          <cell r="G3522">
            <v>0</v>
          </cell>
        </row>
        <row r="3523">
          <cell r="A3523">
            <v>42151.708333333336</v>
          </cell>
          <cell r="D3523">
            <v>0.38</v>
          </cell>
          <cell r="E3523">
            <v>0.62</v>
          </cell>
          <cell r="F3523">
            <v>4.47600000000003E-2</v>
          </cell>
          <cell r="G3523">
            <v>0</v>
          </cell>
        </row>
        <row r="3524">
          <cell r="A3524">
            <v>42151.75</v>
          </cell>
          <cell r="D3524">
            <v>0.37</v>
          </cell>
          <cell r="E3524">
            <v>0.62</v>
          </cell>
          <cell r="F3524">
            <v>3.7522799999999998</v>
          </cell>
          <cell r="G3524">
            <v>0</v>
          </cell>
        </row>
        <row r="3525">
          <cell r="A3525">
            <v>42151.791666666664</v>
          </cell>
          <cell r="D3525">
            <v>0.35</v>
          </cell>
          <cell r="E3525">
            <v>0.62</v>
          </cell>
          <cell r="F3525">
            <v>9.2675999999999998</v>
          </cell>
          <cell r="G3525">
            <v>0</v>
          </cell>
        </row>
        <row r="3526">
          <cell r="A3526">
            <v>42151.833333333336</v>
          </cell>
          <cell r="D3526">
            <v>0.33</v>
          </cell>
          <cell r="E3526">
            <v>0.62</v>
          </cell>
          <cell r="F3526">
            <v>7.1827200000000104</v>
          </cell>
          <cell r="G3526">
            <v>0</v>
          </cell>
        </row>
        <row r="3527">
          <cell r="A3527">
            <v>42151.875</v>
          </cell>
          <cell r="D3527">
            <v>0.32</v>
          </cell>
          <cell r="E3527">
            <v>0.57999999999999996</v>
          </cell>
          <cell r="F3527">
            <v>5.4903599999999999</v>
          </cell>
          <cell r="G3527">
            <v>0</v>
          </cell>
        </row>
        <row r="3528">
          <cell r="A3528">
            <v>42151.916666666664</v>
          </cell>
          <cell r="D3528">
            <v>0.33</v>
          </cell>
          <cell r="E3528">
            <v>0.52</v>
          </cell>
          <cell r="F3528">
            <v>10.993080000000001</v>
          </cell>
          <cell r="G3528">
            <v>15.67356</v>
          </cell>
        </row>
        <row r="3529">
          <cell r="A3529">
            <v>42151.958333333336</v>
          </cell>
          <cell r="D3529">
            <v>0.32</v>
          </cell>
          <cell r="E3529">
            <v>0.51</v>
          </cell>
          <cell r="F3529">
            <v>8.7939600000000002</v>
          </cell>
          <cell r="G3529">
            <v>0</v>
          </cell>
        </row>
        <row r="3530">
          <cell r="A3530">
            <v>42152</v>
          </cell>
          <cell r="D3530">
            <v>0.33</v>
          </cell>
          <cell r="E3530">
            <v>0.51</v>
          </cell>
          <cell r="F3530">
            <v>7.77576</v>
          </cell>
          <cell r="G3530">
            <v>0</v>
          </cell>
        </row>
        <row r="3531">
          <cell r="A3531">
            <v>42152.041666666664</v>
          </cell>
          <cell r="D3531">
            <v>0.32</v>
          </cell>
          <cell r="E3531">
            <v>0.53</v>
          </cell>
          <cell r="F3531">
            <v>4.5674400000000004</v>
          </cell>
          <cell r="G3531">
            <v>0</v>
          </cell>
        </row>
        <row r="3532">
          <cell r="A3532">
            <v>42152.083333333336</v>
          </cell>
          <cell r="D3532">
            <v>0.32</v>
          </cell>
          <cell r="E3532">
            <v>0.53</v>
          </cell>
          <cell r="F3532">
            <v>1.95984</v>
          </cell>
          <cell r="G3532">
            <v>0</v>
          </cell>
        </row>
        <row r="3533">
          <cell r="A3533">
            <v>42152.125</v>
          </cell>
          <cell r="D3533">
            <v>0.32</v>
          </cell>
          <cell r="E3533">
            <v>0.55000000000000004</v>
          </cell>
          <cell r="F3533">
            <v>0</v>
          </cell>
          <cell r="G3533">
            <v>0</v>
          </cell>
        </row>
        <row r="3534">
          <cell r="A3534">
            <v>42152.166666666664</v>
          </cell>
          <cell r="D3534">
            <v>0.32</v>
          </cell>
          <cell r="E3534">
            <v>0.55000000000000004</v>
          </cell>
          <cell r="F3534">
            <v>0</v>
          </cell>
          <cell r="G3534">
            <v>0</v>
          </cell>
        </row>
        <row r="3535">
          <cell r="A3535">
            <v>42152.208333333336</v>
          </cell>
          <cell r="D3535">
            <v>0.32</v>
          </cell>
          <cell r="E3535">
            <v>0.55000000000000004</v>
          </cell>
          <cell r="F3535">
            <v>0</v>
          </cell>
          <cell r="G3535">
            <v>0</v>
          </cell>
        </row>
        <row r="3536">
          <cell r="A3536">
            <v>42152.25</v>
          </cell>
          <cell r="D3536">
            <v>0.32</v>
          </cell>
          <cell r="E3536">
            <v>0.59</v>
          </cell>
          <cell r="F3536">
            <v>0</v>
          </cell>
          <cell r="G3536">
            <v>0</v>
          </cell>
        </row>
        <row r="3537">
          <cell r="A3537">
            <v>42152.291666666664</v>
          </cell>
          <cell r="D3537">
            <v>0.33</v>
          </cell>
          <cell r="E3537">
            <v>0.61</v>
          </cell>
          <cell r="F3537">
            <v>0</v>
          </cell>
          <cell r="G3537">
            <v>0</v>
          </cell>
        </row>
        <row r="3538">
          <cell r="A3538">
            <v>42152.333333333336</v>
          </cell>
          <cell r="D3538">
            <v>0.36</v>
          </cell>
          <cell r="E3538">
            <v>0.62</v>
          </cell>
          <cell r="F3538">
            <v>0.18672</v>
          </cell>
          <cell r="G3538">
            <v>0</v>
          </cell>
        </row>
        <row r="3539">
          <cell r="A3539">
            <v>42152.375</v>
          </cell>
          <cell r="D3539">
            <v>0.37</v>
          </cell>
          <cell r="E3539">
            <v>0.62</v>
          </cell>
          <cell r="F3539">
            <v>1.58856</v>
          </cell>
          <cell r="G3539">
            <v>0</v>
          </cell>
        </row>
        <row r="3540">
          <cell r="A3540">
            <v>42152.416666666664</v>
          </cell>
          <cell r="D3540">
            <v>0.38</v>
          </cell>
          <cell r="E3540">
            <v>0.63</v>
          </cell>
          <cell r="F3540">
            <v>5.6894400000000003</v>
          </cell>
          <cell r="G3540">
            <v>0</v>
          </cell>
        </row>
        <row r="3541">
          <cell r="A3541">
            <v>42152.458333333336</v>
          </cell>
          <cell r="D3541">
            <v>0.37</v>
          </cell>
          <cell r="E3541">
            <v>0.63</v>
          </cell>
          <cell r="F3541">
            <v>5.18424</v>
          </cell>
          <cell r="G3541">
            <v>0</v>
          </cell>
        </row>
        <row r="3542">
          <cell r="A3542">
            <v>42152.5</v>
          </cell>
          <cell r="D3542">
            <v>0.38</v>
          </cell>
          <cell r="E3542">
            <v>0.63</v>
          </cell>
          <cell r="F3542">
            <v>3.6709200000000002</v>
          </cell>
          <cell r="G3542">
            <v>0</v>
          </cell>
        </row>
        <row r="3543">
          <cell r="A3543">
            <v>42152.541666666664</v>
          </cell>
          <cell r="D3543">
            <v>0.37</v>
          </cell>
          <cell r="E3543">
            <v>0.64</v>
          </cell>
          <cell r="F3543">
            <v>1.82616</v>
          </cell>
          <cell r="G3543">
            <v>0</v>
          </cell>
        </row>
        <row r="3544">
          <cell r="A3544">
            <v>42152.583333333336</v>
          </cell>
          <cell r="D3544">
            <v>0.38</v>
          </cell>
          <cell r="E3544">
            <v>0.64</v>
          </cell>
          <cell r="F3544">
            <v>5.1129600000000002</v>
          </cell>
          <cell r="G3544">
            <v>0</v>
          </cell>
        </row>
        <row r="3545">
          <cell r="A3545">
            <v>42152.625</v>
          </cell>
          <cell r="D3545">
            <v>0.37</v>
          </cell>
          <cell r="E3545">
            <v>0.65</v>
          </cell>
          <cell r="F3545">
            <v>0.34847999999999701</v>
          </cell>
          <cell r="G3545">
            <v>0</v>
          </cell>
        </row>
        <row r="3546">
          <cell r="A3546">
            <v>42152.666666666664</v>
          </cell>
          <cell r="D3546">
            <v>0.38</v>
          </cell>
          <cell r="E3546">
            <v>0.64</v>
          </cell>
          <cell r="F3546">
            <v>0.689279999999999</v>
          </cell>
          <cell r="G3546">
            <v>0</v>
          </cell>
        </row>
        <row r="3547">
          <cell r="A3547">
            <v>42152.708333333336</v>
          </cell>
          <cell r="D3547">
            <v>0.37</v>
          </cell>
          <cell r="E3547">
            <v>0.63</v>
          </cell>
          <cell r="F3547">
            <v>0</v>
          </cell>
          <cell r="G3547">
            <v>0</v>
          </cell>
        </row>
        <row r="3548">
          <cell r="A3548">
            <v>42152.75</v>
          </cell>
          <cell r="D3548">
            <v>0.36</v>
          </cell>
          <cell r="E3548">
            <v>0.63</v>
          </cell>
          <cell r="F3548">
            <v>0</v>
          </cell>
          <cell r="G3548">
            <v>0</v>
          </cell>
        </row>
        <row r="3549">
          <cell r="A3549">
            <v>42152.791666666664</v>
          </cell>
          <cell r="D3549">
            <v>0.34</v>
          </cell>
          <cell r="E3549">
            <v>0.63</v>
          </cell>
          <cell r="F3549">
            <v>0</v>
          </cell>
          <cell r="G3549">
            <v>0</v>
          </cell>
        </row>
        <row r="3550">
          <cell r="A3550">
            <v>42152.833333333336</v>
          </cell>
          <cell r="D3550">
            <v>0.33</v>
          </cell>
          <cell r="E3550">
            <v>0.63</v>
          </cell>
          <cell r="F3550">
            <v>1.8646799999999999</v>
          </cell>
          <cell r="G3550">
            <v>0</v>
          </cell>
        </row>
        <row r="3551">
          <cell r="A3551">
            <v>42152.875</v>
          </cell>
          <cell r="D3551">
            <v>0.32</v>
          </cell>
          <cell r="E3551">
            <v>0.61</v>
          </cell>
          <cell r="F3551">
            <v>0</v>
          </cell>
          <cell r="G3551">
            <v>0</v>
          </cell>
        </row>
        <row r="3552">
          <cell r="A3552">
            <v>42152.916666666664</v>
          </cell>
          <cell r="D3552">
            <v>0.32</v>
          </cell>
          <cell r="E3552">
            <v>0.53</v>
          </cell>
          <cell r="F3552">
            <v>0</v>
          </cell>
          <cell r="G3552">
            <v>0</v>
          </cell>
        </row>
        <row r="3553">
          <cell r="A3553">
            <v>42152.958333333336</v>
          </cell>
          <cell r="D3553">
            <v>0.32</v>
          </cell>
          <cell r="E3553">
            <v>0.52</v>
          </cell>
          <cell r="F3553">
            <v>0</v>
          </cell>
          <cell r="G3553">
            <v>0</v>
          </cell>
        </row>
        <row r="3554">
          <cell r="A3554">
            <v>42153</v>
          </cell>
          <cell r="D3554">
            <v>0.33</v>
          </cell>
          <cell r="E3554">
            <v>0.53</v>
          </cell>
          <cell r="F3554">
            <v>4.8740399999999999</v>
          </cell>
          <cell r="G3554">
            <v>0</v>
          </cell>
        </row>
        <row r="3555">
          <cell r="A3555">
            <v>42153.041666666664</v>
          </cell>
          <cell r="D3555">
            <v>0.32</v>
          </cell>
          <cell r="E3555">
            <v>0.53</v>
          </cell>
          <cell r="F3555">
            <v>0</v>
          </cell>
          <cell r="G3555">
            <v>0</v>
          </cell>
        </row>
        <row r="3556">
          <cell r="A3556">
            <v>42153.083333333336</v>
          </cell>
          <cell r="D3556">
            <v>0.32</v>
          </cell>
          <cell r="E3556">
            <v>0.54</v>
          </cell>
          <cell r="F3556">
            <v>0.64944000000000002</v>
          </cell>
          <cell r="G3556">
            <v>0</v>
          </cell>
        </row>
        <row r="3557">
          <cell r="A3557">
            <v>42153.125</v>
          </cell>
          <cell r="D3557">
            <v>0.32</v>
          </cell>
          <cell r="E3557">
            <v>0.54</v>
          </cell>
          <cell r="F3557">
            <v>0</v>
          </cell>
          <cell r="G3557">
            <v>0</v>
          </cell>
        </row>
        <row r="3558">
          <cell r="A3558">
            <v>42153.166666666664</v>
          </cell>
          <cell r="D3558">
            <v>0.32</v>
          </cell>
          <cell r="E3558">
            <v>0.54</v>
          </cell>
          <cell r="F3558">
            <v>0</v>
          </cell>
          <cell r="G3558">
            <v>0</v>
          </cell>
        </row>
        <row r="3559">
          <cell r="A3559">
            <v>42153.208333333336</v>
          </cell>
          <cell r="D3559">
            <v>0.32</v>
          </cell>
          <cell r="E3559">
            <v>0.54</v>
          </cell>
          <cell r="F3559">
            <v>0</v>
          </cell>
          <cell r="G3559">
            <v>0</v>
          </cell>
        </row>
        <row r="3560">
          <cell r="A3560">
            <v>42153.25</v>
          </cell>
          <cell r="D3560">
            <v>0.33</v>
          </cell>
          <cell r="E3560">
            <v>0.55000000000000004</v>
          </cell>
          <cell r="F3560">
            <v>1.3086</v>
          </cell>
          <cell r="G3560">
            <v>0</v>
          </cell>
        </row>
        <row r="3561">
          <cell r="A3561">
            <v>42153.291666666664</v>
          </cell>
          <cell r="D3561">
            <v>0.34</v>
          </cell>
          <cell r="E3561">
            <v>0.54</v>
          </cell>
          <cell r="F3561">
            <v>5.2137599999999997</v>
          </cell>
          <cell r="G3561">
            <v>0</v>
          </cell>
        </row>
        <row r="3562">
          <cell r="A3562">
            <v>42153.333333333336</v>
          </cell>
          <cell r="D3562">
            <v>0.37</v>
          </cell>
          <cell r="E3562">
            <v>0.54</v>
          </cell>
          <cell r="F3562">
            <v>5.4159600000000001</v>
          </cell>
          <cell r="G3562">
            <v>0</v>
          </cell>
        </row>
        <row r="3563">
          <cell r="A3563">
            <v>42153.375</v>
          </cell>
          <cell r="D3563">
            <v>0.38</v>
          </cell>
          <cell r="E3563">
            <v>0.54</v>
          </cell>
          <cell r="F3563">
            <v>13.5654</v>
          </cell>
          <cell r="G3563">
            <v>0</v>
          </cell>
        </row>
        <row r="3564">
          <cell r="A3564">
            <v>42153.416666666664</v>
          </cell>
          <cell r="D3564">
            <v>0.39</v>
          </cell>
          <cell r="E3564">
            <v>0.54</v>
          </cell>
          <cell r="F3564">
            <v>13.295400000000001</v>
          </cell>
          <cell r="G3564">
            <v>0</v>
          </cell>
        </row>
        <row r="3565">
          <cell r="A3565">
            <v>42153.458333333336</v>
          </cell>
          <cell r="D3565">
            <v>0.39</v>
          </cell>
          <cell r="E3565">
            <v>0.54</v>
          </cell>
          <cell r="F3565">
            <v>11.33508</v>
          </cell>
          <cell r="G3565">
            <v>0</v>
          </cell>
        </row>
        <row r="3566">
          <cell r="A3566">
            <v>42153.5</v>
          </cell>
          <cell r="D3566">
            <v>0.39</v>
          </cell>
          <cell r="E3566">
            <v>0.54</v>
          </cell>
          <cell r="F3566">
            <v>10.304639999999999</v>
          </cell>
          <cell r="G3566">
            <v>0</v>
          </cell>
        </row>
        <row r="3567">
          <cell r="A3567">
            <v>42153.541666666664</v>
          </cell>
          <cell r="D3567">
            <v>0.39</v>
          </cell>
          <cell r="E3567">
            <v>0.56999999999999995</v>
          </cell>
          <cell r="F3567">
            <v>7.9365600000000001</v>
          </cell>
          <cell r="G3567">
            <v>0</v>
          </cell>
        </row>
        <row r="3568">
          <cell r="A3568">
            <v>42153.583333333336</v>
          </cell>
          <cell r="D3568">
            <v>0.39</v>
          </cell>
          <cell r="E3568">
            <v>0.56999999999999995</v>
          </cell>
          <cell r="F3568">
            <v>9.9298800000000007</v>
          </cell>
          <cell r="G3568">
            <v>0</v>
          </cell>
        </row>
        <row r="3569">
          <cell r="A3569">
            <v>42153.625</v>
          </cell>
          <cell r="D3569">
            <v>0.39</v>
          </cell>
          <cell r="E3569">
            <v>0.57999999999999996</v>
          </cell>
          <cell r="F3569">
            <v>6.9837600000000002</v>
          </cell>
          <cell r="G3569">
            <v>0</v>
          </cell>
        </row>
        <row r="3570">
          <cell r="A3570">
            <v>42153.666666666664</v>
          </cell>
          <cell r="D3570">
            <v>0.39</v>
          </cell>
          <cell r="E3570">
            <v>0.57999999999999996</v>
          </cell>
          <cell r="F3570">
            <v>9.4726800000000004</v>
          </cell>
          <cell r="G3570">
            <v>0</v>
          </cell>
        </row>
        <row r="3571">
          <cell r="A3571">
            <v>42153.708333333336</v>
          </cell>
          <cell r="D3571">
            <v>0.39</v>
          </cell>
          <cell r="E3571">
            <v>0.59</v>
          </cell>
          <cell r="F3571">
            <v>7.7443200000000001</v>
          </cell>
          <cell r="G3571">
            <v>0</v>
          </cell>
        </row>
        <row r="3572">
          <cell r="A3572">
            <v>42153.75</v>
          </cell>
          <cell r="D3572">
            <v>0.38</v>
          </cell>
          <cell r="E3572">
            <v>0.59</v>
          </cell>
          <cell r="F3572">
            <v>18.56748</v>
          </cell>
          <cell r="G3572">
            <v>0</v>
          </cell>
        </row>
        <row r="3573">
          <cell r="A3573">
            <v>42153.791666666664</v>
          </cell>
          <cell r="D3573">
            <v>0.36</v>
          </cell>
          <cell r="E3573">
            <v>0.59</v>
          </cell>
          <cell r="F3573">
            <v>20.10576</v>
          </cell>
          <cell r="G3573">
            <v>0</v>
          </cell>
        </row>
        <row r="3574">
          <cell r="A3574">
            <v>42153.833333333336</v>
          </cell>
          <cell r="D3574">
            <v>0.34</v>
          </cell>
          <cell r="E3574">
            <v>0.59</v>
          </cell>
          <cell r="F3574">
            <v>22.33428</v>
          </cell>
          <cell r="G3574">
            <v>0</v>
          </cell>
        </row>
        <row r="3575">
          <cell r="A3575">
            <v>42153.875</v>
          </cell>
          <cell r="D3575">
            <v>0.33</v>
          </cell>
          <cell r="E3575">
            <v>0.56000000000000005</v>
          </cell>
          <cell r="F3575">
            <v>12.778919999999999</v>
          </cell>
          <cell r="G3575">
            <v>0</v>
          </cell>
        </row>
        <row r="3576">
          <cell r="A3576">
            <v>42153.916666666664</v>
          </cell>
          <cell r="D3576">
            <v>0.34</v>
          </cell>
          <cell r="E3576">
            <v>0.55000000000000004</v>
          </cell>
          <cell r="F3576">
            <v>13.001760000000001</v>
          </cell>
          <cell r="G3576">
            <v>0</v>
          </cell>
        </row>
        <row r="3577">
          <cell r="A3577">
            <v>42153.958333333336</v>
          </cell>
          <cell r="D3577">
            <v>0.33</v>
          </cell>
          <cell r="E3577">
            <v>0.55000000000000004</v>
          </cell>
          <cell r="F3577">
            <v>5.1845999999999997</v>
          </cell>
          <cell r="G3577">
            <v>0</v>
          </cell>
        </row>
        <row r="3578">
          <cell r="A3578">
            <v>42154</v>
          </cell>
          <cell r="D3578">
            <v>0.32</v>
          </cell>
          <cell r="E3578">
            <v>0.55000000000000004</v>
          </cell>
          <cell r="F3578">
            <v>0</v>
          </cell>
          <cell r="G3578">
            <v>0</v>
          </cell>
        </row>
        <row r="3579">
          <cell r="A3579">
            <v>42154.041666666664</v>
          </cell>
          <cell r="D3579">
            <v>0.31</v>
          </cell>
          <cell r="E3579">
            <v>0.55000000000000004</v>
          </cell>
          <cell r="F3579">
            <v>0</v>
          </cell>
          <cell r="G3579">
            <v>0</v>
          </cell>
        </row>
        <row r="3580">
          <cell r="A3580">
            <v>42154.083333333336</v>
          </cell>
          <cell r="D3580">
            <v>0.31</v>
          </cell>
          <cell r="E3580">
            <v>0.55000000000000004</v>
          </cell>
          <cell r="F3580">
            <v>0</v>
          </cell>
          <cell r="G3580">
            <v>0</v>
          </cell>
        </row>
        <row r="3581">
          <cell r="A3581">
            <v>42154.125</v>
          </cell>
          <cell r="D3581">
            <v>0.31</v>
          </cell>
          <cell r="E3581">
            <v>0.55000000000000004</v>
          </cell>
          <cell r="F3581">
            <v>0</v>
          </cell>
          <cell r="G3581">
            <v>0</v>
          </cell>
        </row>
        <row r="3582">
          <cell r="A3582">
            <v>42154.166666666664</v>
          </cell>
          <cell r="D3582">
            <v>0.31</v>
          </cell>
          <cell r="E3582">
            <v>0.55000000000000004</v>
          </cell>
          <cell r="F3582">
            <v>0</v>
          </cell>
          <cell r="G3582">
            <v>0</v>
          </cell>
        </row>
        <row r="3583">
          <cell r="A3583">
            <v>42154.208333333336</v>
          </cell>
          <cell r="D3583">
            <v>0.31</v>
          </cell>
          <cell r="E3583">
            <v>0.53</v>
          </cell>
          <cell r="F3583">
            <v>0</v>
          </cell>
          <cell r="G3583">
            <v>0</v>
          </cell>
        </row>
        <row r="3584">
          <cell r="A3584">
            <v>42154.25</v>
          </cell>
          <cell r="D3584">
            <v>0.31</v>
          </cell>
          <cell r="E3584">
            <v>0.52</v>
          </cell>
          <cell r="F3584">
            <v>0</v>
          </cell>
          <cell r="G3584">
            <v>0</v>
          </cell>
        </row>
        <row r="3585">
          <cell r="A3585">
            <v>42154.291666666664</v>
          </cell>
          <cell r="D3585">
            <v>0.33</v>
          </cell>
          <cell r="E3585">
            <v>0.5</v>
          </cell>
          <cell r="F3585">
            <v>0</v>
          </cell>
          <cell r="G3585">
            <v>0</v>
          </cell>
        </row>
        <row r="3586">
          <cell r="A3586">
            <v>42154.333333333336</v>
          </cell>
          <cell r="D3586">
            <v>0.36</v>
          </cell>
          <cell r="E3586">
            <v>0.54</v>
          </cell>
          <cell r="F3586">
            <v>0</v>
          </cell>
          <cell r="G3586">
            <v>0</v>
          </cell>
        </row>
        <row r="3587">
          <cell r="A3587">
            <v>42154.375</v>
          </cell>
          <cell r="D3587">
            <v>0.37</v>
          </cell>
          <cell r="E3587">
            <v>0.5</v>
          </cell>
          <cell r="F3587">
            <v>0</v>
          </cell>
          <cell r="G3587">
            <v>0</v>
          </cell>
        </row>
        <row r="3588">
          <cell r="A3588">
            <v>42154.416666666664</v>
          </cell>
          <cell r="D3588">
            <v>0.37</v>
          </cell>
          <cell r="E3588">
            <v>0.5</v>
          </cell>
          <cell r="F3588">
            <v>0</v>
          </cell>
          <cell r="G3588">
            <v>0</v>
          </cell>
        </row>
        <row r="3589">
          <cell r="A3589">
            <v>42154.458333333336</v>
          </cell>
          <cell r="D3589">
            <v>0.37</v>
          </cell>
          <cell r="E3589">
            <v>0.52</v>
          </cell>
          <cell r="F3589">
            <v>0</v>
          </cell>
          <cell r="G3589">
            <v>0</v>
          </cell>
        </row>
        <row r="3590">
          <cell r="A3590">
            <v>42154.5</v>
          </cell>
          <cell r="D3590">
            <v>0.37</v>
          </cell>
          <cell r="E3590">
            <v>0.53</v>
          </cell>
          <cell r="F3590">
            <v>0</v>
          </cell>
          <cell r="G3590">
            <v>0</v>
          </cell>
        </row>
        <row r="3591">
          <cell r="A3591">
            <v>42154.541666666664</v>
          </cell>
          <cell r="D3591">
            <v>0.37</v>
          </cell>
          <cell r="E3591">
            <v>0.53</v>
          </cell>
          <cell r="F3591">
            <v>3.50136</v>
          </cell>
          <cell r="G3591">
            <v>0</v>
          </cell>
        </row>
        <row r="3592">
          <cell r="A3592">
            <v>42154.583333333336</v>
          </cell>
          <cell r="D3592">
            <v>0.37</v>
          </cell>
          <cell r="E3592">
            <v>0.53</v>
          </cell>
          <cell r="F3592">
            <v>3.0801599999999998</v>
          </cell>
          <cell r="G3592">
            <v>0</v>
          </cell>
        </row>
        <row r="3593">
          <cell r="A3593">
            <v>42154.625</v>
          </cell>
          <cell r="D3593">
            <v>0.37</v>
          </cell>
          <cell r="E3593">
            <v>0.54</v>
          </cell>
          <cell r="F3593">
            <v>0.48731999999999798</v>
          </cell>
          <cell r="G3593">
            <v>0</v>
          </cell>
        </row>
        <row r="3594">
          <cell r="A3594">
            <v>42154.666666666664</v>
          </cell>
          <cell r="D3594">
            <v>0.37</v>
          </cell>
          <cell r="E3594">
            <v>0.56999999999999995</v>
          </cell>
          <cell r="F3594">
            <v>0</v>
          </cell>
          <cell r="G3594">
            <v>0</v>
          </cell>
        </row>
        <row r="3595">
          <cell r="A3595">
            <v>42154.708333333336</v>
          </cell>
          <cell r="D3595">
            <v>0.37</v>
          </cell>
          <cell r="E3595">
            <v>0.57999999999999996</v>
          </cell>
          <cell r="F3595">
            <v>0</v>
          </cell>
          <cell r="G3595">
            <v>0</v>
          </cell>
        </row>
        <row r="3596">
          <cell r="A3596">
            <v>42154.75</v>
          </cell>
          <cell r="D3596">
            <v>0.36</v>
          </cell>
          <cell r="E3596">
            <v>0.54</v>
          </cell>
          <cell r="F3596">
            <v>0</v>
          </cell>
          <cell r="G3596">
            <v>0</v>
          </cell>
        </row>
        <row r="3597">
          <cell r="A3597">
            <v>42154.791666666664</v>
          </cell>
          <cell r="D3597">
            <v>0.34</v>
          </cell>
          <cell r="E3597">
            <v>0.57999999999999996</v>
          </cell>
          <cell r="F3597">
            <v>0.60143999999999997</v>
          </cell>
          <cell r="G3597">
            <v>0</v>
          </cell>
        </row>
        <row r="3598">
          <cell r="A3598">
            <v>42154.833333333336</v>
          </cell>
          <cell r="D3598">
            <v>0.32</v>
          </cell>
          <cell r="E3598">
            <v>0.57999999999999996</v>
          </cell>
          <cell r="F3598">
            <v>0</v>
          </cell>
          <cell r="G3598">
            <v>0</v>
          </cell>
        </row>
        <row r="3599">
          <cell r="A3599">
            <v>42154.875</v>
          </cell>
          <cell r="D3599">
            <v>0.32</v>
          </cell>
          <cell r="E3599">
            <v>0.54</v>
          </cell>
          <cell r="F3599">
            <v>0</v>
          </cell>
          <cell r="G3599">
            <v>0</v>
          </cell>
        </row>
        <row r="3600">
          <cell r="A3600">
            <v>42154.916666666664</v>
          </cell>
          <cell r="D3600">
            <v>0.32</v>
          </cell>
          <cell r="E3600">
            <v>0.53</v>
          </cell>
          <cell r="F3600">
            <v>0</v>
          </cell>
          <cell r="G3600">
            <v>0</v>
          </cell>
        </row>
        <row r="3601">
          <cell r="A3601">
            <v>42154.958333333336</v>
          </cell>
          <cell r="D3601">
            <v>0.32</v>
          </cell>
          <cell r="E3601">
            <v>0.52</v>
          </cell>
          <cell r="F3601">
            <v>0</v>
          </cell>
          <cell r="G3601">
            <v>0</v>
          </cell>
        </row>
        <row r="3602">
          <cell r="A3602">
            <v>42155</v>
          </cell>
          <cell r="D3602">
            <v>0.32</v>
          </cell>
          <cell r="E3602">
            <v>0.48</v>
          </cell>
          <cell r="F3602">
            <v>0</v>
          </cell>
          <cell r="G3602">
            <v>0</v>
          </cell>
        </row>
        <row r="3603">
          <cell r="A3603">
            <v>42155.041666666664</v>
          </cell>
          <cell r="D3603">
            <v>0.32</v>
          </cell>
          <cell r="E3603">
            <v>0.48</v>
          </cell>
          <cell r="F3603">
            <v>0</v>
          </cell>
          <cell r="G3603">
            <v>0</v>
          </cell>
        </row>
        <row r="3604">
          <cell r="A3604">
            <v>42155.083333333336</v>
          </cell>
          <cell r="D3604">
            <v>0.31</v>
          </cell>
          <cell r="E3604">
            <v>0.48</v>
          </cell>
          <cell r="F3604">
            <v>0</v>
          </cell>
          <cell r="G3604">
            <v>0</v>
          </cell>
        </row>
        <row r="3605">
          <cell r="A3605">
            <v>42155.125</v>
          </cell>
          <cell r="D3605">
            <v>0.31</v>
          </cell>
          <cell r="E3605">
            <v>0.48</v>
          </cell>
          <cell r="F3605">
            <v>0</v>
          </cell>
          <cell r="G3605">
            <v>0</v>
          </cell>
        </row>
        <row r="3606">
          <cell r="A3606">
            <v>42155.166666666664</v>
          </cell>
          <cell r="D3606">
            <v>0.31</v>
          </cell>
          <cell r="E3606">
            <v>0.48</v>
          </cell>
          <cell r="F3606">
            <v>0</v>
          </cell>
          <cell r="G3606">
            <v>0</v>
          </cell>
        </row>
        <row r="3607">
          <cell r="A3607">
            <v>42155.208333333336</v>
          </cell>
          <cell r="D3607">
            <v>0.31</v>
          </cell>
          <cell r="E3607">
            <v>0.55000000000000004</v>
          </cell>
          <cell r="F3607">
            <v>0</v>
          </cell>
          <cell r="G3607">
            <v>0</v>
          </cell>
        </row>
        <row r="3608">
          <cell r="A3608">
            <v>42155.25</v>
          </cell>
          <cell r="D3608">
            <v>0.31</v>
          </cell>
          <cell r="E3608">
            <v>0.55000000000000004</v>
          </cell>
          <cell r="F3608">
            <v>0</v>
          </cell>
          <cell r="G3608">
            <v>0</v>
          </cell>
        </row>
        <row r="3609">
          <cell r="A3609">
            <v>42155.291666666664</v>
          </cell>
          <cell r="D3609">
            <v>0.33</v>
          </cell>
          <cell r="E3609">
            <v>0.59</v>
          </cell>
          <cell r="F3609">
            <v>0</v>
          </cell>
          <cell r="G3609">
            <v>15.220079999999999</v>
          </cell>
        </row>
        <row r="3610">
          <cell r="A3610">
            <v>42155.333333333336</v>
          </cell>
          <cell r="D3610">
            <v>0.35</v>
          </cell>
          <cell r="E3610">
            <v>0.54</v>
          </cell>
          <cell r="F3610">
            <v>0</v>
          </cell>
          <cell r="G3610">
            <v>0</v>
          </cell>
        </row>
        <row r="3611">
          <cell r="A3611">
            <v>42155.375</v>
          </cell>
          <cell r="D3611">
            <v>0.36</v>
          </cell>
          <cell r="E3611">
            <v>0.54</v>
          </cell>
          <cell r="F3611">
            <v>0</v>
          </cell>
          <cell r="G3611">
            <v>0</v>
          </cell>
        </row>
        <row r="3612">
          <cell r="A3612">
            <v>42155.416666666664</v>
          </cell>
          <cell r="D3612">
            <v>0.37</v>
          </cell>
          <cell r="E3612">
            <v>0.54</v>
          </cell>
          <cell r="F3612">
            <v>0</v>
          </cell>
          <cell r="G3612">
            <v>0</v>
          </cell>
        </row>
        <row r="3613">
          <cell r="A3613">
            <v>42155.458333333336</v>
          </cell>
          <cell r="D3613">
            <v>0.37</v>
          </cell>
          <cell r="E3613">
            <v>0.55000000000000004</v>
          </cell>
          <cell r="F3613">
            <v>0</v>
          </cell>
          <cell r="G3613">
            <v>0</v>
          </cell>
        </row>
        <row r="3614">
          <cell r="A3614">
            <v>42155.5</v>
          </cell>
          <cell r="D3614">
            <v>0.37</v>
          </cell>
          <cell r="E3614">
            <v>0.56000000000000005</v>
          </cell>
          <cell r="F3614">
            <v>0</v>
          </cell>
          <cell r="G3614">
            <v>0</v>
          </cell>
        </row>
        <row r="3615">
          <cell r="A3615">
            <v>42155.541666666664</v>
          </cell>
          <cell r="D3615">
            <v>0.37</v>
          </cell>
          <cell r="E3615">
            <v>0.59</v>
          </cell>
          <cell r="F3615">
            <v>0</v>
          </cell>
          <cell r="G3615">
            <v>0</v>
          </cell>
        </row>
        <row r="3616">
          <cell r="A3616">
            <v>42155.583333333336</v>
          </cell>
          <cell r="D3616">
            <v>0.37</v>
          </cell>
          <cell r="E3616">
            <v>0.59</v>
          </cell>
          <cell r="F3616">
            <v>0</v>
          </cell>
          <cell r="G3616">
            <v>0</v>
          </cell>
        </row>
        <row r="3617">
          <cell r="A3617">
            <v>42155.625</v>
          </cell>
          <cell r="D3617">
            <v>0.37</v>
          </cell>
          <cell r="E3617">
            <v>0.59</v>
          </cell>
          <cell r="F3617">
            <v>1.24224</v>
          </cell>
          <cell r="G3617">
            <v>0</v>
          </cell>
        </row>
        <row r="3618">
          <cell r="A3618">
            <v>42155.666666666664</v>
          </cell>
          <cell r="D3618">
            <v>0.37</v>
          </cell>
          <cell r="E3618">
            <v>0.6</v>
          </cell>
          <cell r="F3618">
            <v>0.74016000000000104</v>
          </cell>
          <cell r="G3618">
            <v>0</v>
          </cell>
        </row>
        <row r="3619">
          <cell r="A3619">
            <v>42155.708333333336</v>
          </cell>
          <cell r="D3619">
            <v>0.37</v>
          </cell>
          <cell r="E3619">
            <v>0.6</v>
          </cell>
          <cell r="F3619">
            <v>0</v>
          </cell>
          <cell r="G3619">
            <v>0</v>
          </cell>
        </row>
        <row r="3620">
          <cell r="A3620">
            <v>42155.75</v>
          </cell>
          <cell r="D3620">
            <v>0.36</v>
          </cell>
          <cell r="E3620">
            <v>0.6</v>
          </cell>
          <cell r="F3620">
            <v>4.1692799999999997</v>
          </cell>
          <cell r="G3620">
            <v>0</v>
          </cell>
        </row>
        <row r="3621">
          <cell r="A3621">
            <v>42155.791666666664</v>
          </cell>
          <cell r="D3621">
            <v>0.34</v>
          </cell>
          <cell r="E3621">
            <v>0.6</v>
          </cell>
          <cell r="F3621">
            <v>7.6638000000000002</v>
          </cell>
          <cell r="G3621">
            <v>0</v>
          </cell>
        </row>
        <row r="3622">
          <cell r="A3622">
            <v>42155.833333333336</v>
          </cell>
          <cell r="D3622">
            <v>0.33</v>
          </cell>
          <cell r="E3622">
            <v>0.6</v>
          </cell>
          <cell r="F3622">
            <v>10.930199999999999</v>
          </cell>
          <cell r="G3622">
            <v>0</v>
          </cell>
        </row>
        <row r="3623">
          <cell r="A3623">
            <v>42155.875</v>
          </cell>
          <cell r="D3623">
            <v>0.32</v>
          </cell>
          <cell r="E3623">
            <v>0.57999999999999996</v>
          </cell>
          <cell r="F3623">
            <v>9.8205600000000004</v>
          </cell>
          <cell r="G3623">
            <v>0</v>
          </cell>
        </row>
        <row r="3624">
          <cell r="A3624">
            <v>42155.916666666664</v>
          </cell>
          <cell r="D3624">
            <v>0.32</v>
          </cell>
          <cell r="E3624">
            <v>0.54</v>
          </cell>
          <cell r="F3624">
            <v>4.2841199999999997</v>
          </cell>
          <cell r="G3624">
            <v>0</v>
          </cell>
        </row>
        <row r="3625">
          <cell r="A3625">
            <v>42155.958333333336</v>
          </cell>
          <cell r="D3625">
            <v>0.32</v>
          </cell>
          <cell r="E3625">
            <v>0.54</v>
          </cell>
          <cell r="F3625">
            <v>3.80532</v>
          </cell>
          <cell r="G3625">
            <v>0</v>
          </cell>
        </row>
        <row r="3626">
          <cell r="A3626">
            <v>42156</v>
          </cell>
          <cell r="D3626">
            <v>0.33</v>
          </cell>
          <cell r="E3626">
            <v>0.52</v>
          </cell>
          <cell r="F3626">
            <v>10.40964</v>
          </cell>
          <cell r="G3626">
            <v>0</v>
          </cell>
        </row>
        <row r="3627">
          <cell r="A3627">
            <v>42156.041666666664</v>
          </cell>
          <cell r="D3627">
            <v>0.33</v>
          </cell>
          <cell r="E3627">
            <v>0.55000000000000004</v>
          </cell>
          <cell r="F3627">
            <v>10.20696</v>
          </cell>
          <cell r="G3627">
            <v>0</v>
          </cell>
        </row>
        <row r="3628">
          <cell r="A3628">
            <v>42156.083333333336</v>
          </cell>
          <cell r="D3628">
            <v>0.32</v>
          </cell>
          <cell r="E3628">
            <v>0.55000000000000004</v>
          </cell>
          <cell r="F3628">
            <v>3.57</v>
          </cell>
          <cell r="G3628">
            <v>0</v>
          </cell>
        </row>
        <row r="3629">
          <cell r="A3629">
            <v>42156.125</v>
          </cell>
          <cell r="D3629">
            <v>0.32</v>
          </cell>
          <cell r="E3629">
            <v>0.55000000000000004</v>
          </cell>
          <cell r="F3629">
            <v>3.4350000000000001</v>
          </cell>
          <cell r="G3629">
            <v>0</v>
          </cell>
        </row>
        <row r="3630">
          <cell r="A3630">
            <v>42156.166666666664</v>
          </cell>
          <cell r="D3630">
            <v>0.32</v>
          </cell>
          <cell r="E3630">
            <v>0.56999999999999995</v>
          </cell>
          <cell r="F3630">
            <v>3.2984399999999998</v>
          </cell>
          <cell r="G3630">
            <v>0</v>
          </cell>
        </row>
        <row r="3631">
          <cell r="A3631">
            <v>42156.208333333336</v>
          </cell>
          <cell r="D3631">
            <v>0.31</v>
          </cell>
          <cell r="E3631">
            <v>0.56000000000000005</v>
          </cell>
          <cell r="F3631">
            <v>3.2608799999999998</v>
          </cell>
          <cell r="G3631">
            <v>0</v>
          </cell>
        </row>
        <row r="3632">
          <cell r="A3632">
            <v>42156.25</v>
          </cell>
          <cell r="D3632">
            <v>0.31</v>
          </cell>
          <cell r="E3632">
            <v>0.6</v>
          </cell>
          <cell r="F3632">
            <v>3.20688</v>
          </cell>
          <cell r="G3632">
            <v>0</v>
          </cell>
        </row>
        <row r="3633">
          <cell r="A3633">
            <v>42156.291666666664</v>
          </cell>
          <cell r="D3633">
            <v>0.34</v>
          </cell>
          <cell r="E3633">
            <v>0.6</v>
          </cell>
          <cell r="F3633">
            <v>6.8621999999999996</v>
          </cell>
          <cell r="G3633">
            <v>0</v>
          </cell>
        </row>
        <row r="3634">
          <cell r="A3634">
            <v>42156.333333333336</v>
          </cell>
          <cell r="D3634">
            <v>0.36</v>
          </cell>
          <cell r="E3634">
            <v>0.61</v>
          </cell>
          <cell r="F3634">
            <v>9.8020800000000001</v>
          </cell>
          <cell r="G3634">
            <v>0</v>
          </cell>
        </row>
        <row r="3635">
          <cell r="A3635">
            <v>42156.375</v>
          </cell>
          <cell r="D3635">
            <v>0.37</v>
          </cell>
          <cell r="E3635">
            <v>0.62</v>
          </cell>
          <cell r="F3635">
            <v>7.3413599999999999</v>
          </cell>
          <cell r="G3635">
            <v>0</v>
          </cell>
        </row>
        <row r="3636">
          <cell r="A3636">
            <v>42156.416666666664</v>
          </cell>
          <cell r="D3636">
            <v>0.37</v>
          </cell>
          <cell r="E3636">
            <v>0.64</v>
          </cell>
          <cell r="F3636">
            <v>9.6661199999999994</v>
          </cell>
          <cell r="G3636">
            <v>0</v>
          </cell>
        </row>
        <row r="3637">
          <cell r="A3637">
            <v>42156.458333333336</v>
          </cell>
          <cell r="D3637">
            <v>0.37</v>
          </cell>
          <cell r="E3637">
            <v>0.66</v>
          </cell>
          <cell r="F3637">
            <v>9.0259199999999993</v>
          </cell>
          <cell r="G3637">
            <v>0</v>
          </cell>
        </row>
        <row r="3638">
          <cell r="A3638">
            <v>42156.5</v>
          </cell>
          <cell r="D3638">
            <v>0.37</v>
          </cell>
          <cell r="E3638">
            <v>0.66</v>
          </cell>
          <cell r="F3638">
            <v>9.0520800000000001</v>
          </cell>
          <cell r="G3638">
            <v>0</v>
          </cell>
        </row>
        <row r="3639">
          <cell r="A3639">
            <v>42156.541666666664</v>
          </cell>
          <cell r="D3639">
            <v>0.37</v>
          </cell>
          <cell r="E3639">
            <v>0.66</v>
          </cell>
          <cell r="F3639">
            <v>11.989800000000001</v>
          </cell>
          <cell r="G3639">
            <v>0</v>
          </cell>
        </row>
        <row r="3640">
          <cell r="A3640">
            <v>42156.583333333336</v>
          </cell>
          <cell r="D3640">
            <v>0.37</v>
          </cell>
          <cell r="E3640">
            <v>0.66</v>
          </cell>
          <cell r="F3640">
            <v>12.80808</v>
          </cell>
          <cell r="G3640">
            <v>0</v>
          </cell>
        </row>
        <row r="3641">
          <cell r="A3641">
            <v>42156.625</v>
          </cell>
          <cell r="D3641">
            <v>0.38</v>
          </cell>
          <cell r="E3641">
            <v>0.7</v>
          </cell>
          <cell r="F3641">
            <v>13.54584</v>
          </cell>
          <cell r="G3641">
            <v>0</v>
          </cell>
        </row>
        <row r="3642">
          <cell r="A3642">
            <v>42156.666666666664</v>
          </cell>
          <cell r="D3642">
            <v>0.36</v>
          </cell>
          <cell r="E3642">
            <v>0.69</v>
          </cell>
          <cell r="F3642">
            <v>5.5880400000000003</v>
          </cell>
          <cell r="G3642">
            <v>0</v>
          </cell>
        </row>
        <row r="3643">
          <cell r="A3643">
            <v>42156.708333333336</v>
          </cell>
          <cell r="D3643">
            <v>0.34</v>
          </cell>
          <cell r="E3643">
            <v>0.7</v>
          </cell>
          <cell r="F3643">
            <v>2.9838</v>
          </cell>
          <cell r="G3643">
            <v>0</v>
          </cell>
        </row>
        <row r="3644">
          <cell r="A3644">
            <v>42156.75</v>
          </cell>
          <cell r="D3644">
            <v>0.32</v>
          </cell>
          <cell r="E3644">
            <v>0.69</v>
          </cell>
          <cell r="F3644">
            <v>4.9756799999999997</v>
          </cell>
          <cell r="G3644">
            <v>0</v>
          </cell>
        </row>
        <row r="3645">
          <cell r="A3645">
            <v>42156.791666666664</v>
          </cell>
          <cell r="D3645">
            <v>0.32</v>
          </cell>
          <cell r="E3645">
            <v>0.7</v>
          </cell>
          <cell r="F3645">
            <v>9.9962400000000002</v>
          </cell>
          <cell r="G3645">
            <v>0</v>
          </cell>
        </row>
        <row r="3646">
          <cell r="A3646">
            <v>42156.833333333336</v>
          </cell>
          <cell r="D3646">
            <v>0.32</v>
          </cell>
          <cell r="E3646">
            <v>0.66</v>
          </cell>
          <cell r="F3646">
            <v>9.1645199999999996</v>
          </cell>
          <cell r="G3646">
            <v>0</v>
          </cell>
        </row>
        <row r="3647">
          <cell r="A3647">
            <v>42156.875</v>
          </cell>
          <cell r="D3647">
            <v>0.31</v>
          </cell>
          <cell r="E3647">
            <v>0.61</v>
          </cell>
          <cell r="F3647">
            <v>0</v>
          </cell>
          <cell r="G3647">
            <v>0</v>
          </cell>
        </row>
        <row r="3648">
          <cell r="A3648">
            <v>42156.916666666664</v>
          </cell>
          <cell r="D3648">
            <v>0.31</v>
          </cell>
          <cell r="E3648">
            <v>0.55000000000000004</v>
          </cell>
          <cell r="F3648">
            <v>0</v>
          </cell>
          <cell r="G3648">
            <v>0</v>
          </cell>
        </row>
        <row r="3649">
          <cell r="A3649">
            <v>42156.958333333336</v>
          </cell>
          <cell r="D3649">
            <v>0.31</v>
          </cell>
          <cell r="E3649">
            <v>0.55000000000000004</v>
          </cell>
          <cell r="F3649">
            <v>4.104E-2</v>
          </cell>
          <cell r="G3649">
            <v>0</v>
          </cell>
        </row>
        <row r="3650">
          <cell r="A3650">
            <v>42157</v>
          </cell>
          <cell r="D3650">
            <v>0.32</v>
          </cell>
          <cell r="E3650">
            <v>0.55000000000000004</v>
          </cell>
          <cell r="F3650">
            <v>6.5197200000000004</v>
          </cell>
          <cell r="G3650">
            <v>0</v>
          </cell>
        </row>
        <row r="3651">
          <cell r="A3651">
            <v>42157.041666666664</v>
          </cell>
          <cell r="D3651">
            <v>0.32</v>
          </cell>
          <cell r="E3651">
            <v>0.55000000000000004</v>
          </cell>
          <cell r="F3651">
            <v>9.7999199999999895</v>
          </cell>
          <cell r="G3651">
            <v>0</v>
          </cell>
        </row>
        <row r="3652">
          <cell r="A3652">
            <v>42157.083333333336</v>
          </cell>
          <cell r="D3652">
            <v>0.31</v>
          </cell>
          <cell r="E3652">
            <v>0.55000000000000004</v>
          </cell>
          <cell r="F3652">
            <v>4.4173200000000001</v>
          </cell>
          <cell r="G3652">
            <v>0</v>
          </cell>
        </row>
        <row r="3653">
          <cell r="A3653">
            <v>42157.125</v>
          </cell>
          <cell r="D3653">
            <v>0.31</v>
          </cell>
          <cell r="E3653">
            <v>0.55000000000000004</v>
          </cell>
          <cell r="F3653">
            <v>2.45112</v>
          </cell>
          <cell r="G3653">
            <v>0</v>
          </cell>
        </row>
        <row r="3654">
          <cell r="A3654">
            <v>42157.166666666664</v>
          </cell>
          <cell r="D3654">
            <v>0.31</v>
          </cell>
          <cell r="E3654">
            <v>0.55000000000000004</v>
          </cell>
          <cell r="F3654">
            <v>1.7474400000000001</v>
          </cell>
          <cell r="G3654">
            <v>0</v>
          </cell>
        </row>
        <row r="3655">
          <cell r="A3655">
            <v>42157.208333333336</v>
          </cell>
          <cell r="D3655">
            <v>0.31</v>
          </cell>
          <cell r="E3655">
            <v>0.55000000000000004</v>
          </cell>
          <cell r="F3655">
            <v>1.31064</v>
          </cell>
          <cell r="G3655">
            <v>0</v>
          </cell>
        </row>
        <row r="3656">
          <cell r="A3656">
            <v>42157.25</v>
          </cell>
          <cell r="D3656">
            <v>0.32</v>
          </cell>
          <cell r="E3656">
            <v>0.61</v>
          </cell>
          <cell r="F3656">
            <v>4.2914399999999997</v>
          </cell>
          <cell r="G3656">
            <v>0</v>
          </cell>
        </row>
        <row r="3657">
          <cell r="A3657">
            <v>42157.291666666664</v>
          </cell>
          <cell r="D3657">
            <v>0.34</v>
          </cell>
          <cell r="E3657">
            <v>0.65</v>
          </cell>
          <cell r="F3657">
            <v>0</v>
          </cell>
          <cell r="G3657">
            <v>0</v>
          </cell>
        </row>
        <row r="3658">
          <cell r="A3658">
            <v>42157.333333333336</v>
          </cell>
          <cell r="D3658">
            <v>0.36</v>
          </cell>
          <cell r="E3658">
            <v>0.65</v>
          </cell>
          <cell r="F3658">
            <v>0.86459999999999904</v>
          </cell>
          <cell r="G3658">
            <v>0</v>
          </cell>
        </row>
        <row r="3659">
          <cell r="A3659">
            <v>42157.375</v>
          </cell>
          <cell r="D3659">
            <v>0.37</v>
          </cell>
          <cell r="E3659">
            <v>0.67</v>
          </cell>
          <cell r="F3659">
            <v>1.4503200000000001</v>
          </cell>
          <cell r="G3659">
            <v>0</v>
          </cell>
        </row>
        <row r="3660">
          <cell r="A3660">
            <v>42157.416666666664</v>
          </cell>
          <cell r="D3660">
            <v>0.37</v>
          </cell>
          <cell r="E3660">
            <v>0.68</v>
          </cell>
          <cell r="F3660">
            <v>3.8318400000000001</v>
          </cell>
          <cell r="G3660">
            <v>0</v>
          </cell>
        </row>
        <row r="3661">
          <cell r="A3661">
            <v>42157.458333333336</v>
          </cell>
          <cell r="D3661">
            <v>0.37</v>
          </cell>
          <cell r="E3661">
            <v>0.69</v>
          </cell>
          <cell r="F3661">
            <v>6.48228000000001</v>
          </cell>
          <cell r="G3661">
            <v>0</v>
          </cell>
        </row>
        <row r="3662">
          <cell r="A3662">
            <v>42157.5</v>
          </cell>
          <cell r="D3662">
            <v>0.37</v>
          </cell>
          <cell r="E3662">
            <v>0.69</v>
          </cell>
          <cell r="F3662">
            <v>6.0498000000000003</v>
          </cell>
          <cell r="G3662">
            <v>0</v>
          </cell>
        </row>
        <row r="3663">
          <cell r="A3663">
            <v>42157.541666666664</v>
          </cell>
          <cell r="D3663">
            <v>0.37</v>
          </cell>
          <cell r="E3663">
            <v>0.71</v>
          </cell>
          <cell r="F3663">
            <v>4.6438800000000002</v>
          </cell>
          <cell r="G3663">
            <v>34.06476</v>
          </cell>
        </row>
        <row r="3664">
          <cell r="A3664">
            <v>42157.583333333336</v>
          </cell>
          <cell r="D3664">
            <v>0.37</v>
          </cell>
          <cell r="E3664">
            <v>0.71</v>
          </cell>
          <cell r="F3664">
            <v>3.7806000000000002</v>
          </cell>
          <cell r="G3664">
            <v>32.894640000000003</v>
          </cell>
        </row>
        <row r="3665">
          <cell r="A3665">
            <v>42157.625</v>
          </cell>
          <cell r="D3665">
            <v>0.36</v>
          </cell>
          <cell r="E3665">
            <v>0.7</v>
          </cell>
          <cell r="F3665">
            <v>0</v>
          </cell>
          <cell r="G3665">
            <v>28.0014</v>
          </cell>
        </row>
        <row r="3666">
          <cell r="A3666">
            <v>42157.666666666664</v>
          </cell>
          <cell r="D3666">
            <v>0.34</v>
          </cell>
          <cell r="E3666">
            <v>0.7</v>
          </cell>
          <cell r="F3666">
            <v>0</v>
          </cell>
          <cell r="G3666">
            <v>25.511399999999998</v>
          </cell>
        </row>
        <row r="3667">
          <cell r="A3667">
            <v>42157.708333333336</v>
          </cell>
          <cell r="D3667">
            <v>0.32</v>
          </cell>
          <cell r="E3667">
            <v>0.71</v>
          </cell>
          <cell r="F3667">
            <v>0</v>
          </cell>
          <cell r="G3667">
            <v>31.160640000000001</v>
          </cell>
        </row>
        <row r="3668">
          <cell r="A3668">
            <v>42157.75</v>
          </cell>
          <cell r="D3668">
            <v>0.31</v>
          </cell>
          <cell r="E3668">
            <v>0.7</v>
          </cell>
          <cell r="F3668">
            <v>0</v>
          </cell>
          <cell r="G3668">
            <v>22.70664</v>
          </cell>
        </row>
        <row r="3669">
          <cell r="A3669">
            <v>42157.791666666664</v>
          </cell>
          <cell r="D3669">
            <v>0.32</v>
          </cell>
          <cell r="E3669">
            <v>0.71</v>
          </cell>
          <cell r="F3669">
            <v>0</v>
          </cell>
          <cell r="G3669">
            <v>20.489159999999998</v>
          </cell>
        </row>
        <row r="3670">
          <cell r="A3670">
            <v>42157.833333333336</v>
          </cell>
          <cell r="D3670">
            <v>0.32</v>
          </cell>
          <cell r="E3670">
            <v>0.65</v>
          </cell>
          <cell r="F3670">
            <v>1.36104</v>
          </cell>
          <cell r="G3670">
            <v>0</v>
          </cell>
        </row>
        <row r="3671">
          <cell r="A3671">
            <v>42157.875</v>
          </cell>
          <cell r="D3671">
            <v>0.32</v>
          </cell>
          <cell r="E3671">
            <v>0.63</v>
          </cell>
          <cell r="F3671">
            <v>3.1651199999999999</v>
          </cell>
          <cell r="G3671">
            <v>0</v>
          </cell>
        </row>
        <row r="3672">
          <cell r="A3672">
            <v>42157.916666666664</v>
          </cell>
          <cell r="D3672">
            <v>0.32</v>
          </cell>
          <cell r="E3672">
            <v>0.55000000000000004</v>
          </cell>
          <cell r="F3672">
            <v>3.5234399999999999</v>
          </cell>
          <cell r="G3672">
            <v>0</v>
          </cell>
        </row>
        <row r="3673">
          <cell r="A3673">
            <v>42157.958333333336</v>
          </cell>
          <cell r="D3673">
            <v>0.32</v>
          </cell>
          <cell r="E3673">
            <v>0.55000000000000004</v>
          </cell>
          <cell r="F3673">
            <v>5.3599200000000096</v>
          </cell>
          <cell r="G3673">
            <v>0</v>
          </cell>
        </row>
        <row r="3674">
          <cell r="A3674">
            <v>42158</v>
          </cell>
          <cell r="D3674">
            <v>0.32</v>
          </cell>
          <cell r="E3674">
            <v>0.53</v>
          </cell>
          <cell r="F3674">
            <v>13.399800000000001</v>
          </cell>
          <cell r="G3674">
            <v>0</v>
          </cell>
        </row>
        <row r="3675">
          <cell r="A3675">
            <v>42158.041666666664</v>
          </cell>
          <cell r="D3675">
            <v>0.32</v>
          </cell>
          <cell r="E3675">
            <v>0.55000000000000004</v>
          </cell>
          <cell r="F3675">
            <v>15.083880000000001</v>
          </cell>
          <cell r="G3675">
            <v>0</v>
          </cell>
        </row>
        <row r="3676">
          <cell r="A3676">
            <v>42158.083333333336</v>
          </cell>
          <cell r="D3676">
            <v>0.32</v>
          </cell>
          <cell r="E3676">
            <v>0.55000000000000004</v>
          </cell>
          <cell r="F3676">
            <v>15.0678</v>
          </cell>
          <cell r="G3676">
            <v>0</v>
          </cell>
        </row>
        <row r="3677">
          <cell r="A3677">
            <v>42158.125</v>
          </cell>
          <cell r="D3677">
            <v>0.3</v>
          </cell>
          <cell r="E3677">
            <v>0.55000000000000004</v>
          </cell>
          <cell r="F3677">
            <v>1.72068</v>
          </cell>
          <cell r="G3677">
            <v>0</v>
          </cell>
        </row>
        <row r="3678">
          <cell r="A3678">
            <v>42158.166666666664</v>
          </cell>
          <cell r="D3678">
            <v>0.31</v>
          </cell>
          <cell r="E3678">
            <v>0.55000000000000004</v>
          </cell>
          <cell r="F3678">
            <v>2.0674800000000002</v>
          </cell>
          <cell r="G3678">
            <v>0</v>
          </cell>
        </row>
        <row r="3679">
          <cell r="A3679">
            <v>42158.208333333336</v>
          </cell>
          <cell r="D3679">
            <v>0.32</v>
          </cell>
          <cell r="E3679">
            <v>0.56999999999999995</v>
          </cell>
          <cell r="F3679">
            <v>3.7254</v>
          </cell>
          <cell r="G3679">
            <v>0</v>
          </cell>
        </row>
        <row r="3680">
          <cell r="A3680">
            <v>42158.25</v>
          </cell>
          <cell r="D3680">
            <v>0.35</v>
          </cell>
          <cell r="E3680">
            <v>0.6</v>
          </cell>
          <cell r="F3680">
            <v>7.7013600000000002</v>
          </cell>
          <cell r="G3680">
            <v>0</v>
          </cell>
        </row>
        <row r="3681">
          <cell r="A3681">
            <v>42158.291666666664</v>
          </cell>
          <cell r="D3681">
            <v>0.36</v>
          </cell>
          <cell r="E3681">
            <v>0.62</v>
          </cell>
          <cell r="F3681">
            <v>8.6246399999999994</v>
          </cell>
          <cell r="G3681">
            <v>0</v>
          </cell>
        </row>
        <row r="3682">
          <cell r="A3682">
            <v>42158.333333333336</v>
          </cell>
          <cell r="D3682">
            <v>0.35</v>
          </cell>
          <cell r="E3682">
            <v>0.64</v>
          </cell>
          <cell r="F3682">
            <v>9.3553200000000007</v>
          </cell>
          <cell r="G3682">
            <v>0</v>
          </cell>
        </row>
        <row r="3683">
          <cell r="A3683">
            <v>42158.375</v>
          </cell>
          <cell r="D3683">
            <v>0.35</v>
          </cell>
          <cell r="E3683">
            <v>0.64</v>
          </cell>
          <cell r="F3683">
            <v>9.0091199999999994</v>
          </cell>
          <cell r="G3683">
            <v>0</v>
          </cell>
        </row>
        <row r="3684">
          <cell r="A3684">
            <v>42158.416666666664</v>
          </cell>
          <cell r="D3684">
            <v>0.35</v>
          </cell>
          <cell r="E3684">
            <v>0.68</v>
          </cell>
          <cell r="F3684">
            <v>8.8206000000000007</v>
          </cell>
          <cell r="G3684">
            <v>0</v>
          </cell>
        </row>
        <row r="3685">
          <cell r="A3685">
            <v>42158.458333333336</v>
          </cell>
          <cell r="D3685">
            <v>0.35</v>
          </cell>
          <cell r="E3685">
            <v>0.71</v>
          </cell>
          <cell r="F3685">
            <v>10.66872</v>
          </cell>
          <cell r="G3685">
            <v>0.95028000000000101</v>
          </cell>
        </row>
        <row r="3686">
          <cell r="A3686">
            <v>42158.5</v>
          </cell>
          <cell r="D3686">
            <v>0.36</v>
          </cell>
          <cell r="E3686">
            <v>0.71</v>
          </cell>
          <cell r="F3686">
            <v>11.13096</v>
          </cell>
          <cell r="G3686">
            <v>8.2171199999999995</v>
          </cell>
        </row>
        <row r="3687">
          <cell r="A3687">
            <v>42158.541666666664</v>
          </cell>
          <cell r="D3687">
            <v>0.37</v>
          </cell>
          <cell r="E3687">
            <v>0.7</v>
          </cell>
          <cell r="F3687">
            <v>24.12312</v>
          </cell>
          <cell r="G3687">
            <v>0</v>
          </cell>
        </row>
        <row r="3688">
          <cell r="A3688">
            <v>42158.583333333336</v>
          </cell>
          <cell r="D3688">
            <v>0.37</v>
          </cell>
          <cell r="E3688">
            <v>0.7</v>
          </cell>
          <cell r="F3688">
            <v>21.244199999999999</v>
          </cell>
          <cell r="G3688">
            <v>0</v>
          </cell>
        </row>
        <row r="3689">
          <cell r="A3689">
            <v>42158.625</v>
          </cell>
          <cell r="D3689">
            <v>0.36</v>
          </cell>
          <cell r="E3689">
            <v>0.7</v>
          </cell>
          <cell r="F3689">
            <v>26.00676</v>
          </cell>
          <cell r="G3689">
            <v>0</v>
          </cell>
        </row>
        <row r="3690">
          <cell r="A3690">
            <v>42158.666666666664</v>
          </cell>
          <cell r="D3690">
            <v>0.34</v>
          </cell>
          <cell r="E3690">
            <v>0.7</v>
          </cell>
          <cell r="F3690">
            <v>26.290679999999998</v>
          </cell>
          <cell r="G3690">
            <v>0</v>
          </cell>
        </row>
        <row r="3691">
          <cell r="A3691">
            <v>42158.708333333336</v>
          </cell>
          <cell r="D3691">
            <v>0.31</v>
          </cell>
          <cell r="E3691">
            <v>0.7</v>
          </cell>
          <cell r="F3691">
            <v>6.3867599999999998</v>
          </cell>
          <cell r="G3691">
            <v>0</v>
          </cell>
        </row>
        <row r="3692">
          <cell r="A3692">
            <v>42158.75</v>
          </cell>
          <cell r="D3692">
            <v>0.3</v>
          </cell>
          <cell r="E3692">
            <v>0.7</v>
          </cell>
          <cell r="F3692">
            <v>7.7069999999999999</v>
          </cell>
          <cell r="G3692">
            <v>0</v>
          </cell>
        </row>
        <row r="3693">
          <cell r="A3693">
            <v>42158.791666666664</v>
          </cell>
          <cell r="D3693">
            <v>0.3</v>
          </cell>
          <cell r="E3693">
            <v>0.68</v>
          </cell>
          <cell r="F3693">
            <v>7.7069999999999999</v>
          </cell>
          <cell r="G3693">
            <v>0</v>
          </cell>
        </row>
        <row r="3694">
          <cell r="A3694">
            <v>42158.833333333336</v>
          </cell>
          <cell r="D3694">
            <v>0.3</v>
          </cell>
          <cell r="E3694">
            <v>0.68</v>
          </cell>
          <cell r="F3694">
            <v>8.0814000000000004</v>
          </cell>
          <cell r="G3694">
            <v>29.549880000000002</v>
          </cell>
        </row>
        <row r="3695">
          <cell r="A3695">
            <v>42158.875</v>
          </cell>
          <cell r="D3695">
            <v>0.3</v>
          </cell>
          <cell r="E3695">
            <v>0.6</v>
          </cell>
          <cell r="F3695">
            <v>6.7567199999999996</v>
          </cell>
          <cell r="G3695">
            <v>0</v>
          </cell>
        </row>
        <row r="3696">
          <cell r="A3696">
            <v>42158.916666666664</v>
          </cell>
          <cell r="D3696">
            <v>0.3</v>
          </cell>
          <cell r="E3696">
            <v>0.54</v>
          </cell>
          <cell r="F3696">
            <v>11.429399999999999</v>
          </cell>
          <cell r="G3696">
            <v>0</v>
          </cell>
        </row>
        <row r="3697">
          <cell r="A3697">
            <v>42158.958333333336</v>
          </cell>
          <cell r="D3697">
            <v>0.3</v>
          </cell>
          <cell r="E3697">
            <v>0.54</v>
          </cell>
          <cell r="F3697">
            <v>17.351520000000001</v>
          </cell>
          <cell r="G3697">
            <v>0</v>
          </cell>
        </row>
        <row r="3698">
          <cell r="A3698">
            <v>42159</v>
          </cell>
          <cell r="D3698">
            <v>0.32</v>
          </cell>
          <cell r="E3698">
            <v>0.54</v>
          </cell>
          <cell r="F3698">
            <v>26.162040000000001</v>
          </cell>
          <cell r="G3698">
            <v>0</v>
          </cell>
        </row>
        <row r="3699">
          <cell r="A3699">
            <v>42159.041666666664</v>
          </cell>
          <cell r="D3699">
            <v>0.32</v>
          </cell>
          <cell r="E3699">
            <v>0.54</v>
          </cell>
          <cell r="F3699">
            <v>21.540959999999998</v>
          </cell>
          <cell r="G3699">
            <v>0</v>
          </cell>
        </row>
        <row r="3700">
          <cell r="A3700">
            <v>42159.083333333336</v>
          </cell>
          <cell r="D3700">
            <v>0.32</v>
          </cell>
          <cell r="E3700">
            <v>0.55000000000000004</v>
          </cell>
          <cell r="F3700">
            <v>23.829360000000001</v>
          </cell>
          <cell r="G3700">
            <v>0</v>
          </cell>
        </row>
        <row r="3701">
          <cell r="A3701">
            <v>42159.125</v>
          </cell>
          <cell r="D3701">
            <v>0.32</v>
          </cell>
          <cell r="E3701">
            <v>0.54</v>
          </cell>
          <cell r="F3701">
            <v>22.138200000000001</v>
          </cell>
          <cell r="G3701">
            <v>0</v>
          </cell>
        </row>
        <row r="3702">
          <cell r="A3702">
            <v>42159.166666666664</v>
          </cell>
          <cell r="D3702">
            <v>0.32</v>
          </cell>
          <cell r="E3702">
            <v>0.54</v>
          </cell>
          <cell r="F3702">
            <v>22.873799999999999</v>
          </cell>
          <cell r="G3702">
            <v>0</v>
          </cell>
        </row>
        <row r="3703">
          <cell r="A3703">
            <v>42159.208333333336</v>
          </cell>
          <cell r="D3703">
            <v>0.31</v>
          </cell>
          <cell r="E3703">
            <v>0.55000000000000004</v>
          </cell>
          <cell r="F3703">
            <v>24.534960000000002</v>
          </cell>
          <cell r="G3703">
            <v>0</v>
          </cell>
        </row>
        <row r="3704">
          <cell r="A3704">
            <v>42159.25</v>
          </cell>
          <cell r="D3704">
            <v>0.32</v>
          </cell>
          <cell r="E3704">
            <v>0.55000000000000004</v>
          </cell>
          <cell r="F3704">
            <v>24.230879999999999</v>
          </cell>
          <cell r="G3704">
            <v>0</v>
          </cell>
        </row>
        <row r="3705">
          <cell r="A3705">
            <v>42159.291666666664</v>
          </cell>
          <cell r="D3705">
            <v>0.34</v>
          </cell>
          <cell r="E3705">
            <v>0.63</v>
          </cell>
          <cell r="F3705">
            <v>22.771319999999999</v>
          </cell>
          <cell r="G3705">
            <v>0</v>
          </cell>
        </row>
        <row r="3706">
          <cell r="A3706">
            <v>42159.333333333336</v>
          </cell>
          <cell r="D3706">
            <v>0.34</v>
          </cell>
          <cell r="E3706">
            <v>0.65</v>
          </cell>
          <cell r="F3706">
            <v>14.61012</v>
          </cell>
          <cell r="G3706">
            <v>0</v>
          </cell>
        </row>
        <row r="3707">
          <cell r="A3707">
            <v>42159.375</v>
          </cell>
          <cell r="D3707">
            <v>0.35</v>
          </cell>
          <cell r="E3707">
            <v>0.67</v>
          </cell>
          <cell r="F3707">
            <v>10.0746</v>
          </cell>
          <cell r="G3707">
            <v>0</v>
          </cell>
        </row>
        <row r="3708">
          <cell r="A3708">
            <v>42159.416666666664</v>
          </cell>
          <cell r="D3708">
            <v>0.35</v>
          </cell>
          <cell r="E3708">
            <v>0.67</v>
          </cell>
          <cell r="F3708">
            <v>10.300560000000001</v>
          </cell>
          <cell r="G3708">
            <v>0</v>
          </cell>
        </row>
        <row r="3709">
          <cell r="A3709">
            <v>42159.458333333336</v>
          </cell>
          <cell r="D3709">
            <v>0.35</v>
          </cell>
          <cell r="E3709">
            <v>0.68</v>
          </cell>
          <cell r="F3709">
            <v>10.4406</v>
          </cell>
          <cell r="G3709">
            <v>0</v>
          </cell>
        </row>
        <row r="3710">
          <cell r="A3710">
            <v>42159.5</v>
          </cell>
          <cell r="D3710">
            <v>0.36</v>
          </cell>
          <cell r="E3710">
            <v>0.69</v>
          </cell>
          <cell r="F3710">
            <v>20.750520000000002</v>
          </cell>
          <cell r="G3710">
            <v>0</v>
          </cell>
        </row>
        <row r="3711">
          <cell r="A3711">
            <v>42159.541666666664</v>
          </cell>
          <cell r="D3711">
            <v>0.36</v>
          </cell>
          <cell r="E3711">
            <v>0.7</v>
          </cell>
          <cell r="F3711">
            <v>17.32404</v>
          </cell>
          <cell r="G3711">
            <v>0</v>
          </cell>
        </row>
        <row r="3712">
          <cell r="A3712">
            <v>42159.583333333336</v>
          </cell>
          <cell r="D3712">
            <v>0.36</v>
          </cell>
          <cell r="E3712">
            <v>0.71</v>
          </cell>
          <cell r="F3712">
            <v>18.5304</v>
          </cell>
          <cell r="G3712">
            <v>0</v>
          </cell>
        </row>
        <row r="3713">
          <cell r="A3713">
            <v>42159.625</v>
          </cell>
          <cell r="D3713">
            <v>0.36</v>
          </cell>
          <cell r="E3713">
            <v>0.71</v>
          </cell>
          <cell r="F3713">
            <v>19.84524</v>
          </cell>
          <cell r="G3713">
            <v>0</v>
          </cell>
        </row>
        <row r="3714">
          <cell r="A3714">
            <v>42159.666666666664</v>
          </cell>
          <cell r="D3714">
            <v>0.35</v>
          </cell>
          <cell r="E3714">
            <v>0.71</v>
          </cell>
          <cell r="F3714">
            <v>25.130400000000002</v>
          </cell>
          <cell r="G3714">
            <v>0</v>
          </cell>
        </row>
        <row r="3715">
          <cell r="A3715">
            <v>42159.708333333336</v>
          </cell>
          <cell r="D3715">
            <v>0.33</v>
          </cell>
          <cell r="E3715">
            <v>0.68</v>
          </cell>
          <cell r="F3715">
            <v>21.23724</v>
          </cell>
          <cell r="G3715">
            <v>0</v>
          </cell>
        </row>
        <row r="3716">
          <cell r="A3716">
            <v>42159.75</v>
          </cell>
          <cell r="D3716">
            <v>0.31</v>
          </cell>
          <cell r="E3716">
            <v>0.68</v>
          </cell>
          <cell r="F3716">
            <v>19.6248</v>
          </cell>
          <cell r="G3716">
            <v>0</v>
          </cell>
        </row>
        <row r="3717">
          <cell r="A3717">
            <v>42159.791666666664</v>
          </cell>
          <cell r="D3717">
            <v>0.31</v>
          </cell>
          <cell r="E3717">
            <v>0.67</v>
          </cell>
          <cell r="F3717">
            <v>17.517600000000002</v>
          </cell>
          <cell r="G3717">
            <v>0</v>
          </cell>
        </row>
        <row r="3718">
          <cell r="A3718">
            <v>42159.833333333336</v>
          </cell>
          <cell r="D3718">
            <v>0.31</v>
          </cell>
          <cell r="E3718">
            <v>0.65</v>
          </cell>
          <cell r="F3718">
            <v>16.428840000000001</v>
          </cell>
          <cell r="G3718">
            <v>0</v>
          </cell>
        </row>
        <row r="3719">
          <cell r="A3719">
            <v>42159.875</v>
          </cell>
          <cell r="D3719">
            <v>0.31</v>
          </cell>
          <cell r="E3719">
            <v>0.62</v>
          </cell>
          <cell r="F3719">
            <v>17.21808</v>
          </cell>
          <cell r="G3719">
            <v>0</v>
          </cell>
        </row>
        <row r="3720">
          <cell r="A3720">
            <v>42159.916666666664</v>
          </cell>
          <cell r="D3720">
            <v>0.31</v>
          </cell>
          <cell r="E3720">
            <v>0.55000000000000004</v>
          </cell>
          <cell r="F3720">
            <v>18.860040000000001</v>
          </cell>
          <cell r="G3720">
            <v>0</v>
          </cell>
        </row>
        <row r="3721">
          <cell r="A3721">
            <v>42159.958333333336</v>
          </cell>
          <cell r="D3721">
            <v>0.31</v>
          </cell>
          <cell r="E3721">
            <v>0.54</v>
          </cell>
          <cell r="F3721">
            <v>17.88768</v>
          </cell>
          <cell r="G3721">
            <v>0</v>
          </cell>
        </row>
        <row r="3722">
          <cell r="A3722">
            <v>42160</v>
          </cell>
          <cell r="D3722">
            <v>0.28000000000000003</v>
          </cell>
          <cell r="E3722">
            <v>0.54</v>
          </cell>
          <cell r="F3722">
            <v>0</v>
          </cell>
          <cell r="G3722">
            <v>0</v>
          </cell>
        </row>
        <row r="3723">
          <cell r="A3723">
            <v>42160.041666666664</v>
          </cell>
          <cell r="D3723">
            <v>0.28000000000000003</v>
          </cell>
          <cell r="E3723">
            <v>0.55000000000000004</v>
          </cell>
          <cell r="F3723">
            <v>0</v>
          </cell>
          <cell r="G3723">
            <v>0</v>
          </cell>
        </row>
        <row r="3724">
          <cell r="A3724">
            <v>42160.083333333336</v>
          </cell>
          <cell r="D3724">
            <v>0.28000000000000003</v>
          </cell>
          <cell r="E3724">
            <v>0.56999999999999995</v>
          </cell>
          <cell r="F3724">
            <v>0</v>
          </cell>
          <cell r="G3724">
            <v>0</v>
          </cell>
        </row>
        <row r="3725">
          <cell r="A3725">
            <v>42160.125</v>
          </cell>
          <cell r="D3725">
            <v>0.28000000000000003</v>
          </cell>
          <cell r="E3725">
            <v>0.56999999999999995</v>
          </cell>
          <cell r="F3725">
            <v>0</v>
          </cell>
          <cell r="G3725">
            <v>0</v>
          </cell>
        </row>
        <row r="3726">
          <cell r="A3726">
            <v>42160.166666666664</v>
          </cell>
          <cell r="D3726">
            <v>0.28000000000000003</v>
          </cell>
          <cell r="E3726">
            <v>0.59</v>
          </cell>
          <cell r="F3726">
            <v>0</v>
          </cell>
          <cell r="G3726">
            <v>0</v>
          </cell>
        </row>
        <row r="3727">
          <cell r="A3727">
            <v>42160.208333333336</v>
          </cell>
          <cell r="D3727">
            <v>0.27</v>
          </cell>
          <cell r="E3727">
            <v>0.59</v>
          </cell>
          <cell r="F3727">
            <v>0</v>
          </cell>
          <cell r="G3727">
            <v>0</v>
          </cell>
        </row>
        <row r="3728">
          <cell r="A3728">
            <v>42160.25</v>
          </cell>
          <cell r="D3728">
            <v>0.28000000000000003</v>
          </cell>
          <cell r="E3728">
            <v>0.61</v>
          </cell>
          <cell r="F3728">
            <v>0</v>
          </cell>
          <cell r="G3728">
            <v>0</v>
          </cell>
        </row>
        <row r="3729">
          <cell r="A3729">
            <v>42160.291666666664</v>
          </cell>
          <cell r="D3729">
            <v>0.3</v>
          </cell>
          <cell r="E3729">
            <v>0.61</v>
          </cell>
          <cell r="F3729">
            <v>0</v>
          </cell>
          <cell r="G3729">
            <v>0</v>
          </cell>
        </row>
        <row r="3730">
          <cell r="A3730">
            <v>42160.333333333336</v>
          </cell>
          <cell r="D3730">
            <v>0.33</v>
          </cell>
          <cell r="E3730">
            <v>0.66</v>
          </cell>
          <cell r="F3730">
            <v>4.9567199999999998</v>
          </cell>
          <cell r="G3730">
            <v>0</v>
          </cell>
        </row>
        <row r="3731">
          <cell r="A3731">
            <v>42160.375</v>
          </cell>
          <cell r="D3731">
            <v>0.34</v>
          </cell>
          <cell r="E3731">
            <v>0.66</v>
          </cell>
          <cell r="F3731">
            <v>1.4496</v>
          </cell>
          <cell r="G3731">
            <v>0</v>
          </cell>
        </row>
        <row r="3732">
          <cell r="A3732">
            <v>42160.416666666664</v>
          </cell>
          <cell r="D3732">
            <v>0.34</v>
          </cell>
          <cell r="E3732">
            <v>0.69</v>
          </cell>
          <cell r="F3732">
            <v>4.9467600000000003</v>
          </cell>
          <cell r="G3732">
            <v>31.08672</v>
          </cell>
        </row>
        <row r="3733">
          <cell r="A3733">
            <v>42160.458333333336</v>
          </cell>
          <cell r="D3733">
            <v>0.34</v>
          </cell>
          <cell r="E3733">
            <v>0.66</v>
          </cell>
          <cell r="F3733">
            <v>2.9961600000000002</v>
          </cell>
          <cell r="G3733">
            <v>0</v>
          </cell>
        </row>
        <row r="3734">
          <cell r="A3734">
            <v>42160.5</v>
          </cell>
          <cell r="D3734">
            <v>0.34</v>
          </cell>
          <cell r="E3734">
            <v>0.67</v>
          </cell>
          <cell r="F3734">
            <v>3.5187599999999999</v>
          </cell>
          <cell r="G3734">
            <v>0</v>
          </cell>
        </row>
        <row r="3735">
          <cell r="A3735">
            <v>42160.541666666664</v>
          </cell>
          <cell r="D3735">
            <v>0.34</v>
          </cell>
          <cell r="E3735">
            <v>0.67</v>
          </cell>
          <cell r="F3735">
            <v>1.70004</v>
          </cell>
          <cell r="G3735">
            <v>0</v>
          </cell>
        </row>
        <row r="3736">
          <cell r="A3736">
            <v>42160.583333333336</v>
          </cell>
          <cell r="D3736">
            <v>0.35</v>
          </cell>
          <cell r="E3736">
            <v>0.72</v>
          </cell>
          <cell r="F3736">
            <v>4.7515200000000002</v>
          </cell>
          <cell r="G3736">
            <v>0</v>
          </cell>
        </row>
        <row r="3737">
          <cell r="A3737">
            <v>42160.625</v>
          </cell>
          <cell r="D3737">
            <v>0.34</v>
          </cell>
          <cell r="E3737">
            <v>0.69</v>
          </cell>
          <cell r="F3737">
            <v>3.48516</v>
          </cell>
          <cell r="G3737">
            <v>0</v>
          </cell>
        </row>
        <row r="3738">
          <cell r="A3738">
            <v>42160.666666666664</v>
          </cell>
          <cell r="D3738">
            <v>0.33</v>
          </cell>
          <cell r="E3738">
            <v>0.69</v>
          </cell>
          <cell r="F3738">
            <v>6.7839600000000004</v>
          </cell>
          <cell r="G3738">
            <v>0</v>
          </cell>
        </row>
        <row r="3739">
          <cell r="A3739">
            <v>42160.708333333336</v>
          </cell>
          <cell r="D3739">
            <v>0.31</v>
          </cell>
          <cell r="E3739">
            <v>0.66</v>
          </cell>
          <cell r="F3739">
            <v>5.4745200000000001</v>
          </cell>
          <cell r="G3739">
            <v>0</v>
          </cell>
        </row>
        <row r="3740">
          <cell r="A3740">
            <v>42160.75</v>
          </cell>
          <cell r="D3740">
            <v>0.28999999999999998</v>
          </cell>
          <cell r="E3740">
            <v>0.65</v>
          </cell>
          <cell r="F3740">
            <v>6.4523999999999999</v>
          </cell>
          <cell r="G3740">
            <v>10.597200000000001</v>
          </cell>
        </row>
        <row r="3741">
          <cell r="A3741">
            <v>42160.791666666664</v>
          </cell>
          <cell r="D3741">
            <v>0.28000000000000003</v>
          </cell>
          <cell r="E3741">
            <v>0.66</v>
          </cell>
          <cell r="F3741">
            <v>0</v>
          </cell>
          <cell r="G3741">
            <v>0</v>
          </cell>
        </row>
        <row r="3742">
          <cell r="A3742">
            <v>42160.833333333336</v>
          </cell>
          <cell r="D3742">
            <v>0.28000000000000003</v>
          </cell>
          <cell r="E3742">
            <v>0.64</v>
          </cell>
          <cell r="F3742">
            <v>0</v>
          </cell>
          <cell r="G3742">
            <v>0</v>
          </cell>
        </row>
        <row r="3743">
          <cell r="A3743">
            <v>42160.875</v>
          </cell>
          <cell r="D3743">
            <v>0.28000000000000003</v>
          </cell>
          <cell r="E3743">
            <v>0.62</v>
          </cell>
          <cell r="F3743">
            <v>0</v>
          </cell>
          <cell r="G3743">
            <v>0</v>
          </cell>
        </row>
        <row r="3744">
          <cell r="A3744">
            <v>42160.916666666664</v>
          </cell>
          <cell r="D3744">
            <v>0.28000000000000003</v>
          </cell>
          <cell r="E3744">
            <v>0.56000000000000005</v>
          </cell>
          <cell r="F3744">
            <v>0</v>
          </cell>
          <cell r="G3744">
            <v>0</v>
          </cell>
        </row>
        <row r="3745">
          <cell r="A3745">
            <v>42160.958333333336</v>
          </cell>
          <cell r="D3745">
            <v>0.28000000000000003</v>
          </cell>
          <cell r="E3745">
            <v>0.54</v>
          </cell>
          <cell r="F3745">
            <v>0</v>
          </cell>
          <cell r="G3745">
            <v>0</v>
          </cell>
        </row>
        <row r="3746">
          <cell r="A3746">
            <v>42161</v>
          </cell>
          <cell r="D3746">
            <v>0.28000000000000003</v>
          </cell>
          <cell r="E3746">
            <v>0.55000000000000004</v>
          </cell>
          <cell r="F3746">
            <v>0</v>
          </cell>
          <cell r="G3746">
            <v>0</v>
          </cell>
        </row>
        <row r="3747">
          <cell r="A3747">
            <v>42161.041666666664</v>
          </cell>
          <cell r="D3747">
            <v>0.27</v>
          </cell>
          <cell r="E3747">
            <v>0.56999999999999995</v>
          </cell>
          <cell r="F3747">
            <v>0</v>
          </cell>
          <cell r="G3747">
            <v>0</v>
          </cell>
        </row>
        <row r="3748">
          <cell r="A3748">
            <v>42161.083333333336</v>
          </cell>
          <cell r="D3748">
            <v>0.28000000000000003</v>
          </cell>
          <cell r="E3748">
            <v>0.56999999999999995</v>
          </cell>
          <cell r="F3748">
            <v>0</v>
          </cell>
          <cell r="G3748">
            <v>0</v>
          </cell>
        </row>
        <row r="3749">
          <cell r="A3749">
            <v>42161.125</v>
          </cell>
          <cell r="D3749">
            <v>0.27</v>
          </cell>
          <cell r="E3749">
            <v>0.56999999999999995</v>
          </cell>
          <cell r="F3749">
            <v>0</v>
          </cell>
          <cell r="G3749">
            <v>0</v>
          </cell>
        </row>
        <row r="3750">
          <cell r="A3750">
            <v>42161.166666666664</v>
          </cell>
          <cell r="D3750">
            <v>0.27</v>
          </cell>
          <cell r="E3750">
            <v>0.56999999999999995</v>
          </cell>
          <cell r="F3750">
            <v>0</v>
          </cell>
          <cell r="G3750">
            <v>0</v>
          </cell>
        </row>
        <row r="3751">
          <cell r="A3751">
            <v>42161.208333333336</v>
          </cell>
          <cell r="D3751">
            <v>0.27</v>
          </cell>
          <cell r="E3751">
            <v>0.55000000000000004</v>
          </cell>
          <cell r="F3751">
            <v>0</v>
          </cell>
          <cell r="G3751">
            <v>0</v>
          </cell>
        </row>
        <row r="3752">
          <cell r="A3752">
            <v>42161.25</v>
          </cell>
          <cell r="D3752">
            <v>0.28000000000000003</v>
          </cell>
          <cell r="E3752">
            <v>0.53</v>
          </cell>
          <cell r="F3752">
            <v>0</v>
          </cell>
          <cell r="G3752">
            <v>0</v>
          </cell>
        </row>
        <row r="3753">
          <cell r="A3753">
            <v>42161.291666666664</v>
          </cell>
          <cell r="D3753">
            <v>0.28999999999999998</v>
          </cell>
          <cell r="E3753">
            <v>0.55000000000000004</v>
          </cell>
          <cell r="F3753">
            <v>0</v>
          </cell>
          <cell r="G3753">
            <v>3.8717999999999999</v>
          </cell>
        </row>
        <row r="3754">
          <cell r="A3754">
            <v>42161.333333333336</v>
          </cell>
          <cell r="D3754">
            <v>0.32</v>
          </cell>
          <cell r="E3754">
            <v>0.57999999999999996</v>
          </cell>
          <cell r="F3754">
            <v>0</v>
          </cell>
          <cell r="G3754">
            <v>0</v>
          </cell>
        </row>
        <row r="3755">
          <cell r="A3755">
            <v>42161.375</v>
          </cell>
          <cell r="D3755">
            <v>0.32</v>
          </cell>
          <cell r="E3755">
            <v>0.62</v>
          </cell>
          <cell r="F3755">
            <v>0</v>
          </cell>
          <cell r="G3755">
            <v>0</v>
          </cell>
        </row>
        <row r="3756">
          <cell r="A3756">
            <v>42161.416666666664</v>
          </cell>
          <cell r="D3756">
            <v>0.33</v>
          </cell>
          <cell r="E3756">
            <v>0.62</v>
          </cell>
          <cell r="F3756">
            <v>0</v>
          </cell>
          <cell r="G3756">
            <v>0</v>
          </cell>
        </row>
        <row r="3757">
          <cell r="A3757">
            <v>42161.458333333336</v>
          </cell>
          <cell r="D3757">
            <v>0.32</v>
          </cell>
          <cell r="E3757">
            <v>0.63</v>
          </cell>
          <cell r="F3757">
            <v>0</v>
          </cell>
          <cell r="G3757">
            <v>0</v>
          </cell>
        </row>
        <row r="3758">
          <cell r="A3758">
            <v>42161.5</v>
          </cell>
          <cell r="D3758">
            <v>0.33</v>
          </cell>
          <cell r="E3758">
            <v>0.64</v>
          </cell>
          <cell r="F3758">
            <v>0</v>
          </cell>
          <cell r="G3758">
            <v>0</v>
          </cell>
        </row>
        <row r="3759">
          <cell r="A3759">
            <v>42161.541666666664</v>
          </cell>
          <cell r="D3759">
            <v>0.32</v>
          </cell>
          <cell r="E3759">
            <v>0.65</v>
          </cell>
          <cell r="F3759">
            <v>0</v>
          </cell>
          <cell r="G3759">
            <v>0</v>
          </cell>
        </row>
        <row r="3760">
          <cell r="A3760">
            <v>42161.583333333336</v>
          </cell>
          <cell r="D3760">
            <v>0.33</v>
          </cell>
          <cell r="E3760">
            <v>0.64</v>
          </cell>
          <cell r="F3760">
            <v>0</v>
          </cell>
          <cell r="G3760">
            <v>0</v>
          </cell>
        </row>
        <row r="3761">
          <cell r="A3761">
            <v>42161.625</v>
          </cell>
          <cell r="D3761">
            <v>0.33</v>
          </cell>
          <cell r="E3761">
            <v>0.64</v>
          </cell>
          <cell r="F3761">
            <v>0</v>
          </cell>
          <cell r="G3761">
            <v>0</v>
          </cell>
        </row>
        <row r="3762">
          <cell r="A3762">
            <v>42161.666666666664</v>
          </cell>
          <cell r="D3762">
            <v>0.32</v>
          </cell>
          <cell r="E3762">
            <v>0.64</v>
          </cell>
          <cell r="F3762">
            <v>0</v>
          </cell>
          <cell r="G3762">
            <v>0</v>
          </cell>
        </row>
        <row r="3763">
          <cell r="A3763">
            <v>42161.708333333336</v>
          </cell>
          <cell r="D3763">
            <v>0.28999999999999998</v>
          </cell>
          <cell r="E3763">
            <v>0.64</v>
          </cell>
          <cell r="F3763">
            <v>0</v>
          </cell>
          <cell r="G3763">
            <v>0</v>
          </cell>
        </row>
        <row r="3764">
          <cell r="A3764">
            <v>42161.75</v>
          </cell>
          <cell r="D3764">
            <v>0.28000000000000003</v>
          </cell>
          <cell r="E3764">
            <v>0.63</v>
          </cell>
          <cell r="F3764">
            <v>0</v>
          </cell>
          <cell r="G3764">
            <v>0</v>
          </cell>
        </row>
        <row r="3765">
          <cell r="A3765">
            <v>42161.791666666664</v>
          </cell>
          <cell r="D3765">
            <v>0.27</v>
          </cell>
          <cell r="E3765">
            <v>0.64</v>
          </cell>
          <cell r="F3765">
            <v>0</v>
          </cell>
          <cell r="G3765">
            <v>0</v>
          </cell>
        </row>
        <row r="3766">
          <cell r="A3766">
            <v>42161.833333333336</v>
          </cell>
          <cell r="D3766">
            <v>0.28000000000000003</v>
          </cell>
          <cell r="E3766">
            <v>0.64</v>
          </cell>
          <cell r="F3766">
            <v>0</v>
          </cell>
          <cell r="G3766">
            <v>0</v>
          </cell>
        </row>
        <row r="3767">
          <cell r="A3767">
            <v>42161.875</v>
          </cell>
          <cell r="D3767">
            <v>0.27</v>
          </cell>
          <cell r="E3767">
            <v>0.62</v>
          </cell>
          <cell r="F3767">
            <v>0</v>
          </cell>
          <cell r="G3767">
            <v>0</v>
          </cell>
        </row>
        <row r="3768">
          <cell r="A3768">
            <v>42161.916666666664</v>
          </cell>
          <cell r="D3768">
            <v>0.28000000000000003</v>
          </cell>
          <cell r="E3768">
            <v>0.56000000000000005</v>
          </cell>
          <cell r="F3768">
            <v>0</v>
          </cell>
          <cell r="G3768">
            <v>0</v>
          </cell>
        </row>
        <row r="3769">
          <cell r="A3769">
            <v>42161.958333333336</v>
          </cell>
          <cell r="D3769">
            <v>0.27</v>
          </cell>
          <cell r="E3769">
            <v>0.55000000000000004</v>
          </cell>
          <cell r="F3769">
            <v>0</v>
          </cell>
          <cell r="G3769">
            <v>0</v>
          </cell>
        </row>
        <row r="3770">
          <cell r="A3770">
            <v>42162</v>
          </cell>
          <cell r="D3770">
            <v>0.27</v>
          </cell>
          <cell r="E3770">
            <v>0.56999999999999995</v>
          </cell>
          <cell r="F3770">
            <v>0</v>
          </cell>
          <cell r="G3770">
            <v>0</v>
          </cell>
        </row>
        <row r="3771">
          <cell r="A3771">
            <v>42162.041666666664</v>
          </cell>
          <cell r="D3771">
            <v>0.27</v>
          </cell>
          <cell r="E3771">
            <v>0.56999999999999995</v>
          </cell>
          <cell r="F3771">
            <v>0</v>
          </cell>
          <cell r="G3771">
            <v>0</v>
          </cell>
        </row>
        <row r="3772">
          <cell r="A3772">
            <v>42162.083333333336</v>
          </cell>
          <cell r="D3772">
            <v>0.27</v>
          </cell>
          <cell r="E3772">
            <v>0.56999999999999995</v>
          </cell>
          <cell r="F3772">
            <v>0</v>
          </cell>
          <cell r="G3772">
            <v>0</v>
          </cell>
        </row>
        <row r="3773">
          <cell r="A3773">
            <v>42162.125</v>
          </cell>
          <cell r="D3773">
            <v>0.27</v>
          </cell>
          <cell r="E3773">
            <v>0.56999999999999995</v>
          </cell>
          <cell r="F3773">
            <v>0</v>
          </cell>
          <cell r="G3773">
            <v>0</v>
          </cell>
        </row>
        <row r="3774">
          <cell r="A3774">
            <v>42162.166666666664</v>
          </cell>
          <cell r="D3774">
            <v>0.27</v>
          </cell>
          <cell r="E3774">
            <v>0.56999999999999995</v>
          </cell>
          <cell r="F3774">
            <v>0</v>
          </cell>
          <cell r="G3774">
            <v>0</v>
          </cell>
        </row>
        <row r="3775">
          <cell r="A3775">
            <v>42162.208333333336</v>
          </cell>
          <cell r="D3775">
            <v>0.26</v>
          </cell>
          <cell r="E3775">
            <v>0.56999999999999995</v>
          </cell>
          <cell r="F3775">
            <v>0</v>
          </cell>
          <cell r="G3775">
            <v>0</v>
          </cell>
        </row>
        <row r="3776">
          <cell r="A3776">
            <v>42162.25</v>
          </cell>
          <cell r="D3776">
            <v>0.27</v>
          </cell>
          <cell r="E3776">
            <v>0.56000000000000005</v>
          </cell>
          <cell r="F3776">
            <v>0</v>
          </cell>
          <cell r="G3776">
            <v>0</v>
          </cell>
        </row>
        <row r="3777">
          <cell r="A3777">
            <v>42162.291666666664</v>
          </cell>
          <cell r="D3777">
            <v>0.28999999999999998</v>
          </cell>
          <cell r="E3777">
            <v>0.56999999999999995</v>
          </cell>
          <cell r="F3777">
            <v>0</v>
          </cell>
          <cell r="G3777">
            <v>0</v>
          </cell>
        </row>
        <row r="3778">
          <cell r="A3778">
            <v>42162.333333333336</v>
          </cell>
          <cell r="D3778">
            <v>0.31</v>
          </cell>
          <cell r="E3778">
            <v>0.61</v>
          </cell>
          <cell r="F3778">
            <v>0</v>
          </cell>
          <cell r="G3778">
            <v>0</v>
          </cell>
        </row>
        <row r="3779">
          <cell r="A3779">
            <v>42162.375</v>
          </cell>
          <cell r="D3779">
            <v>0.32</v>
          </cell>
          <cell r="E3779">
            <v>0.66</v>
          </cell>
          <cell r="F3779">
            <v>0</v>
          </cell>
          <cell r="G3779">
            <v>0</v>
          </cell>
        </row>
        <row r="3780">
          <cell r="A3780">
            <v>42162.416666666664</v>
          </cell>
          <cell r="D3780">
            <v>0.32</v>
          </cell>
          <cell r="E3780">
            <v>0.64</v>
          </cell>
          <cell r="F3780">
            <v>0</v>
          </cell>
          <cell r="G3780">
            <v>0</v>
          </cell>
        </row>
        <row r="3781">
          <cell r="A3781">
            <v>42162.458333333336</v>
          </cell>
          <cell r="D3781">
            <v>0.32</v>
          </cell>
          <cell r="E3781">
            <v>0.63</v>
          </cell>
          <cell r="F3781">
            <v>0</v>
          </cell>
          <cell r="G3781">
            <v>0</v>
          </cell>
        </row>
        <row r="3782">
          <cell r="A3782">
            <v>42162.5</v>
          </cell>
          <cell r="D3782">
            <v>0.32</v>
          </cell>
          <cell r="E3782">
            <v>0.64</v>
          </cell>
          <cell r="F3782">
            <v>0</v>
          </cell>
          <cell r="G3782">
            <v>0</v>
          </cell>
        </row>
        <row r="3783">
          <cell r="A3783">
            <v>42162.541666666664</v>
          </cell>
          <cell r="D3783">
            <v>0.32</v>
          </cell>
          <cell r="E3783">
            <v>0.65</v>
          </cell>
          <cell r="F3783">
            <v>0</v>
          </cell>
          <cell r="G3783">
            <v>0</v>
          </cell>
        </row>
        <row r="3784">
          <cell r="A3784">
            <v>42162.583333333336</v>
          </cell>
          <cell r="D3784">
            <v>0.32</v>
          </cell>
          <cell r="E3784">
            <v>0.65</v>
          </cell>
          <cell r="F3784">
            <v>0</v>
          </cell>
          <cell r="G3784">
            <v>0</v>
          </cell>
        </row>
        <row r="3785">
          <cell r="A3785">
            <v>42162.625</v>
          </cell>
          <cell r="D3785">
            <v>0.32</v>
          </cell>
          <cell r="E3785">
            <v>0.66</v>
          </cell>
          <cell r="F3785">
            <v>0</v>
          </cell>
          <cell r="G3785">
            <v>0</v>
          </cell>
        </row>
        <row r="3786">
          <cell r="A3786">
            <v>42162.666666666664</v>
          </cell>
          <cell r="D3786">
            <v>0.31</v>
          </cell>
          <cell r="E3786">
            <v>0.69</v>
          </cell>
          <cell r="F3786">
            <v>0</v>
          </cell>
          <cell r="G3786">
            <v>0</v>
          </cell>
        </row>
        <row r="3787">
          <cell r="A3787">
            <v>42162.708333333336</v>
          </cell>
          <cell r="D3787">
            <v>0.28999999999999998</v>
          </cell>
          <cell r="E3787">
            <v>0.69</v>
          </cell>
          <cell r="F3787">
            <v>0</v>
          </cell>
          <cell r="G3787">
            <v>0</v>
          </cell>
        </row>
        <row r="3788">
          <cell r="A3788">
            <v>42162.75</v>
          </cell>
          <cell r="D3788">
            <v>0.27</v>
          </cell>
          <cell r="E3788">
            <v>0.72</v>
          </cell>
          <cell r="F3788">
            <v>0</v>
          </cell>
          <cell r="G3788">
            <v>23.57124</v>
          </cell>
        </row>
        <row r="3789">
          <cell r="A3789">
            <v>42162.791666666664</v>
          </cell>
          <cell r="D3789">
            <v>0.27</v>
          </cell>
          <cell r="E3789">
            <v>0.69</v>
          </cell>
          <cell r="F3789">
            <v>0</v>
          </cell>
          <cell r="G3789">
            <v>0</v>
          </cell>
        </row>
        <row r="3790">
          <cell r="A3790">
            <v>42162.833333333336</v>
          </cell>
          <cell r="D3790">
            <v>0.27</v>
          </cell>
          <cell r="E3790">
            <v>0.67</v>
          </cell>
          <cell r="F3790">
            <v>0</v>
          </cell>
          <cell r="G3790">
            <v>0</v>
          </cell>
        </row>
        <row r="3791">
          <cell r="A3791">
            <v>42162.875</v>
          </cell>
          <cell r="D3791">
            <v>0.27</v>
          </cell>
          <cell r="E3791">
            <v>0.66</v>
          </cell>
          <cell r="F3791">
            <v>0</v>
          </cell>
          <cell r="G3791">
            <v>0</v>
          </cell>
        </row>
        <row r="3792">
          <cell r="A3792">
            <v>42162.916666666664</v>
          </cell>
          <cell r="D3792">
            <v>0.27</v>
          </cell>
          <cell r="E3792">
            <v>0.6</v>
          </cell>
          <cell r="F3792">
            <v>0</v>
          </cell>
          <cell r="G3792">
            <v>0</v>
          </cell>
        </row>
        <row r="3793">
          <cell r="A3793">
            <v>42162.958333333336</v>
          </cell>
          <cell r="D3793">
            <v>0.27</v>
          </cell>
          <cell r="E3793">
            <v>0.56999999999999995</v>
          </cell>
          <cell r="F3793">
            <v>0</v>
          </cell>
          <cell r="G3793">
            <v>0</v>
          </cell>
        </row>
        <row r="3794">
          <cell r="A3794">
            <v>42163</v>
          </cell>
          <cell r="D3794">
            <v>0.27</v>
          </cell>
          <cell r="E3794">
            <v>0.56999999999999995</v>
          </cell>
          <cell r="F3794">
            <v>0</v>
          </cell>
          <cell r="G3794">
            <v>0</v>
          </cell>
        </row>
        <row r="3795">
          <cell r="A3795">
            <v>42163.041666666664</v>
          </cell>
          <cell r="D3795">
            <v>0.27</v>
          </cell>
          <cell r="E3795">
            <v>0.56999999999999995</v>
          </cell>
          <cell r="F3795">
            <v>0</v>
          </cell>
          <cell r="G3795">
            <v>0</v>
          </cell>
        </row>
        <row r="3796">
          <cell r="A3796">
            <v>42163.083333333336</v>
          </cell>
          <cell r="D3796">
            <v>0.27</v>
          </cell>
          <cell r="E3796">
            <v>0.56999999999999995</v>
          </cell>
          <cell r="F3796">
            <v>0</v>
          </cell>
          <cell r="G3796">
            <v>0</v>
          </cell>
        </row>
        <row r="3797">
          <cell r="A3797">
            <v>42163.125</v>
          </cell>
          <cell r="D3797">
            <v>0.27</v>
          </cell>
          <cell r="E3797">
            <v>0.56999999999999995</v>
          </cell>
          <cell r="F3797">
            <v>0</v>
          </cell>
          <cell r="G3797">
            <v>0</v>
          </cell>
        </row>
        <row r="3798">
          <cell r="A3798">
            <v>42163.166666666664</v>
          </cell>
          <cell r="D3798">
            <v>0.27</v>
          </cell>
          <cell r="E3798">
            <v>0.56999999999999995</v>
          </cell>
          <cell r="F3798">
            <v>0</v>
          </cell>
          <cell r="G3798">
            <v>0</v>
          </cell>
        </row>
        <row r="3799">
          <cell r="A3799">
            <v>42163.208333333336</v>
          </cell>
          <cell r="D3799">
            <v>0.27</v>
          </cell>
          <cell r="E3799">
            <v>0.56999999999999995</v>
          </cell>
          <cell r="F3799">
            <v>0</v>
          </cell>
          <cell r="G3799">
            <v>0</v>
          </cell>
        </row>
        <row r="3800">
          <cell r="A3800">
            <v>42163.25</v>
          </cell>
          <cell r="D3800">
            <v>0.27</v>
          </cell>
          <cell r="E3800">
            <v>0.56999999999999995</v>
          </cell>
          <cell r="F3800">
            <v>0</v>
          </cell>
          <cell r="G3800">
            <v>0</v>
          </cell>
        </row>
        <row r="3801">
          <cell r="A3801">
            <v>42163.291666666664</v>
          </cell>
          <cell r="D3801">
            <v>0.28999999999999998</v>
          </cell>
          <cell r="E3801">
            <v>0.64</v>
          </cell>
          <cell r="F3801">
            <v>0</v>
          </cell>
          <cell r="G3801">
            <v>15.903119999999999</v>
          </cell>
        </row>
        <row r="3802">
          <cell r="A3802">
            <v>42163.333333333336</v>
          </cell>
          <cell r="D3802">
            <v>0.31</v>
          </cell>
          <cell r="E3802">
            <v>0.67</v>
          </cell>
          <cell r="F3802">
            <v>0</v>
          </cell>
          <cell r="G3802">
            <v>0</v>
          </cell>
        </row>
        <row r="3803">
          <cell r="A3803">
            <v>42163.375</v>
          </cell>
          <cell r="D3803">
            <v>0.32</v>
          </cell>
          <cell r="E3803">
            <v>0.69</v>
          </cell>
          <cell r="F3803">
            <v>0</v>
          </cell>
          <cell r="G3803">
            <v>3.2530800000000002</v>
          </cell>
        </row>
        <row r="3804">
          <cell r="A3804">
            <v>42163.416666666664</v>
          </cell>
          <cell r="D3804">
            <v>0.32</v>
          </cell>
          <cell r="E3804">
            <v>0.69</v>
          </cell>
          <cell r="F3804">
            <v>0</v>
          </cell>
          <cell r="G3804">
            <v>0</v>
          </cell>
        </row>
        <row r="3805">
          <cell r="A3805">
            <v>42163.458333333336</v>
          </cell>
          <cell r="D3805">
            <v>0.32</v>
          </cell>
          <cell r="E3805">
            <v>0.71</v>
          </cell>
          <cell r="F3805">
            <v>0</v>
          </cell>
          <cell r="G3805">
            <v>11.806800000000001</v>
          </cell>
        </row>
        <row r="3806">
          <cell r="A3806">
            <v>42163.5</v>
          </cell>
          <cell r="D3806">
            <v>0.32</v>
          </cell>
          <cell r="E3806">
            <v>0.86</v>
          </cell>
          <cell r="F3806">
            <v>0</v>
          </cell>
          <cell r="G3806">
            <v>0</v>
          </cell>
        </row>
        <row r="3807">
          <cell r="A3807">
            <v>42163.541666666664</v>
          </cell>
          <cell r="D3807">
            <v>0.32</v>
          </cell>
          <cell r="E3807">
            <v>0.86</v>
          </cell>
          <cell r="F3807">
            <v>0</v>
          </cell>
          <cell r="G3807">
            <v>0</v>
          </cell>
        </row>
        <row r="3808">
          <cell r="A3808">
            <v>42163.583333333336</v>
          </cell>
          <cell r="D3808">
            <v>0.32</v>
          </cell>
          <cell r="E3808">
            <v>0.86</v>
          </cell>
          <cell r="F3808">
            <v>0</v>
          </cell>
          <cell r="G3808">
            <v>0</v>
          </cell>
        </row>
        <row r="3809">
          <cell r="A3809">
            <v>42163.625</v>
          </cell>
          <cell r="D3809">
            <v>0.32</v>
          </cell>
          <cell r="E3809">
            <v>0.86</v>
          </cell>
          <cell r="F3809">
            <v>0</v>
          </cell>
          <cell r="G3809">
            <v>0</v>
          </cell>
        </row>
        <row r="3810">
          <cell r="A3810">
            <v>42163.666666666664</v>
          </cell>
          <cell r="D3810">
            <v>0.31</v>
          </cell>
          <cell r="E3810">
            <v>0.86</v>
          </cell>
          <cell r="F3810">
            <v>0</v>
          </cell>
          <cell r="G3810">
            <v>0</v>
          </cell>
        </row>
        <row r="3811">
          <cell r="A3811">
            <v>42163.708333333336</v>
          </cell>
          <cell r="D3811">
            <v>0.28999999999999998</v>
          </cell>
          <cell r="E3811">
            <v>0.86</v>
          </cell>
          <cell r="F3811">
            <v>0</v>
          </cell>
          <cell r="G3811">
            <v>0</v>
          </cell>
        </row>
        <row r="3812">
          <cell r="A3812">
            <v>42163.75</v>
          </cell>
          <cell r="D3812">
            <v>0.27</v>
          </cell>
          <cell r="E3812">
            <v>0.87</v>
          </cell>
          <cell r="F3812">
            <v>0</v>
          </cell>
          <cell r="G3812">
            <v>0</v>
          </cell>
        </row>
        <row r="3813">
          <cell r="A3813">
            <v>42163.791666666664</v>
          </cell>
          <cell r="D3813">
            <v>0.27</v>
          </cell>
          <cell r="E3813">
            <v>0.85</v>
          </cell>
          <cell r="F3813">
            <v>0</v>
          </cell>
          <cell r="G3813">
            <v>0</v>
          </cell>
        </row>
        <row r="3814">
          <cell r="A3814">
            <v>42163.833333333336</v>
          </cell>
          <cell r="D3814">
            <v>0.27</v>
          </cell>
          <cell r="E3814">
            <v>0.85</v>
          </cell>
          <cell r="F3814">
            <v>0</v>
          </cell>
          <cell r="G3814">
            <v>7.4978400000000001</v>
          </cell>
        </row>
        <row r="3815">
          <cell r="A3815">
            <v>42163.875</v>
          </cell>
          <cell r="D3815">
            <v>0.27</v>
          </cell>
          <cell r="E3815">
            <v>0.7</v>
          </cell>
          <cell r="F3815">
            <v>0</v>
          </cell>
          <cell r="G3815">
            <v>0</v>
          </cell>
        </row>
        <row r="3816">
          <cell r="A3816">
            <v>42163.916666666664</v>
          </cell>
          <cell r="D3816">
            <v>0.27</v>
          </cell>
          <cell r="E3816">
            <v>0.64</v>
          </cell>
          <cell r="F3816">
            <v>0</v>
          </cell>
          <cell r="G3816">
            <v>32.502000000000002</v>
          </cell>
        </row>
        <row r="3817">
          <cell r="A3817">
            <v>42163.958333333336</v>
          </cell>
          <cell r="D3817">
            <v>0.27</v>
          </cell>
          <cell r="E3817">
            <v>0.61</v>
          </cell>
          <cell r="F3817">
            <v>0</v>
          </cell>
          <cell r="G3817">
            <v>0</v>
          </cell>
        </row>
        <row r="3818">
          <cell r="A3818">
            <v>42164</v>
          </cell>
          <cell r="D3818">
            <v>0.28000000000000003</v>
          </cell>
          <cell r="E3818">
            <v>0.61</v>
          </cell>
          <cell r="F3818">
            <v>0</v>
          </cell>
          <cell r="G3818">
            <v>0</v>
          </cell>
        </row>
        <row r="3819">
          <cell r="A3819">
            <v>42164.041666666664</v>
          </cell>
          <cell r="D3819">
            <v>0.28000000000000003</v>
          </cell>
          <cell r="E3819">
            <v>0.61</v>
          </cell>
          <cell r="F3819">
            <v>0</v>
          </cell>
          <cell r="G3819">
            <v>2.6246399999999999</v>
          </cell>
        </row>
        <row r="3820">
          <cell r="A3820">
            <v>42164.083333333336</v>
          </cell>
          <cell r="D3820">
            <v>0.28000000000000003</v>
          </cell>
          <cell r="E3820">
            <v>0.61</v>
          </cell>
          <cell r="F3820">
            <v>0</v>
          </cell>
          <cell r="G3820">
            <v>2.3798400000000002</v>
          </cell>
        </row>
        <row r="3821">
          <cell r="A3821">
            <v>42164.125</v>
          </cell>
          <cell r="D3821">
            <v>0.27</v>
          </cell>
          <cell r="E3821">
            <v>0.59</v>
          </cell>
          <cell r="F3821">
            <v>0</v>
          </cell>
          <cell r="G3821">
            <v>0</v>
          </cell>
        </row>
        <row r="3822">
          <cell r="A3822">
            <v>42164.166666666664</v>
          </cell>
          <cell r="D3822">
            <v>0.27</v>
          </cell>
          <cell r="E3822">
            <v>0.59</v>
          </cell>
          <cell r="F3822">
            <v>0</v>
          </cell>
          <cell r="G3822">
            <v>0</v>
          </cell>
        </row>
        <row r="3823">
          <cell r="A3823">
            <v>42164.208333333336</v>
          </cell>
          <cell r="D3823">
            <v>0.27</v>
          </cell>
          <cell r="E3823">
            <v>0.57999999999999996</v>
          </cell>
          <cell r="F3823">
            <v>0</v>
          </cell>
          <cell r="G3823">
            <v>3.5198399999999999</v>
          </cell>
        </row>
        <row r="3824">
          <cell r="A3824">
            <v>42164.25</v>
          </cell>
          <cell r="D3824">
            <v>0.28000000000000003</v>
          </cell>
          <cell r="E3824">
            <v>0.57999999999999996</v>
          </cell>
          <cell r="F3824">
            <v>0</v>
          </cell>
          <cell r="G3824">
            <v>0.445440000000001</v>
          </cell>
        </row>
        <row r="3825">
          <cell r="A3825">
            <v>42164.291666666664</v>
          </cell>
          <cell r="D3825">
            <v>0.3</v>
          </cell>
          <cell r="E3825">
            <v>0.61</v>
          </cell>
          <cell r="F3825">
            <v>0</v>
          </cell>
          <cell r="G3825">
            <v>32.621040000000001</v>
          </cell>
        </row>
        <row r="3826">
          <cell r="A3826">
            <v>42164.333333333336</v>
          </cell>
          <cell r="D3826">
            <v>0.32</v>
          </cell>
          <cell r="E3826">
            <v>0.65</v>
          </cell>
          <cell r="F3826">
            <v>0</v>
          </cell>
          <cell r="G3826">
            <v>2.4175200000000001</v>
          </cell>
        </row>
        <row r="3827">
          <cell r="A3827">
            <v>42164.375</v>
          </cell>
          <cell r="D3827">
            <v>0.32</v>
          </cell>
          <cell r="E3827">
            <v>0.67</v>
          </cell>
          <cell r="F3827">
            <v>0</v>
          </cell>
          <cell r="G3827">
            <v>7.8451199999999996</v>
          </cell>
        </row>
        <row r="3828">
          <cell r="A3828">
            <v>42164.416666666664</v>
          </cell>
          <cell r="D3828">
            <v>0.32</v>
          </cell>
          <cell r="E3828">
            <v>0.72</v>
          </cell>
          <cell r="F3828">
            <v>0</v>
          </cell>
          <cell r="G3828">
            <v>68.046239999999997</v>
          </cell>
        </row>
        <row r="3829">
          <cell r="A3829">
            <v>42164.458333333336</v>
          </cell>
          <cell r="D3829">
            <v>0.32</v>
          </cell>
          <cell r="E3829">
            <v>0.7</v>
          </cell>
          <cell r="F3829">
            <v>0</v>
          </cell>
          <cell r="G3829">
            <v>12.44628</v>
          </cell>
        </row>
        <row r="3830">
          <cell r="A3830">
            <v>42164.5</v>
          </cell>
          <cell r="D3830">
            <v>0.33</v>
          </cell>
          <cell r="E3830">
            <v>0.83</v>
          </cell>
          <cell r="F3830">
            <v>0</v>
          </cell>
          <cell r="G3830">
            <v>11.69388</v>
          </cell>
        </row>
        <row r="3831">
          <cell r="A3831">
            <v>42164.541666666664</v>
          </cell>
          <cell r="D3831">
            <v>0.33</v>
          </cell>
          <cell r="E3831">
            <v>0.83</v>
          </cell>
          <cell r="F3831">
            <v>0</v>
          </cell>
          <cell r="G3831">
            <v>8.0860800000000008</v>
          </cell>
        </row>
        <row r="3832">
          <cell r="A3832">
            <v>42164.583333333336</v>
          </cell>
          <cell r="D3832">
            <v>0.33</v>
          </cell>
          <cell r="E3832">
            <v>0.83</v>
          </cell>
          <cell r="F3832">
            <v>0</v>
          </cell>
          <cell r="G3832">
            <v>6.6760799999999998</v>
          </cell>
        </row>
        <row r="3833">
          <cell r="A3833">
            <v>42164.625</v>
          </cell>
          <cell r="D3833">
            <v>0.33</v>
          </cell>
          <cell r="E3833">
            <v>0.83</v>
          </cell>
          <cell r="F3833">
            <v>0</v>
          </cell>
          <cell r="G3833">
            <v>4.94292</v>
          </cell>
        </row>
        <row r="3834">
          <cell r="A3834">
            <v>42164.666666666664</v>
          </cell>
          <cell r="D3834">
            <v>0.32</v>
          </cell>
          <cell r="E3834">
            <v>0.83</v>
          </cell>
          <cell r="F3834">
            <v>0</v>
          </cell>
          <cell r="G3834">
            <v>4.9892399999999997</v>
          </cell>
        </row>
        <row r="3835">
          <cell r="A3835">
            <v>42164.708333333336</v>
          </cell>
          <cell r="D3835">
            <v>0.3</v>
          </cell>
          <cell r="E3835">
            <v>0.83</v>
          </cell>
          <cell r="F3835">
            <v>0</v>
          </cell>
          <cell r="G3835">
            <v>4.0192800000000002</v>
          </cell>
        </row>
        <row r="3836">
          <cell r="A3836">
            <v>42164.75</v>
          </cell>
          <cell r="D3836">
            <v>0.28000000000000003</v>
          </cell>
          <cell r="E3836">
            <v>0.81</v>
          </cell>
          <cell r="F3836">
            <v>0</v>
          </cell>
          <cell r="G3836">
            <v>12.844200000000001</v>
          </cell>
        </row>
        <row r="3837">
          <cell r="A3837">
            <v>42164.791666666664</v>
          </cell>
          <cell r="D3837">
            <v>0.28000000000000003</v>
          </cell>
          <cell r="E3837">
            <v>0.81</v>
          </cell>
          <cell r="F3837">
            <v>0</v>
          </cell>
          <cell r="G3837">
            <v>0</v>
          </cell>
        </row>
        <row r="3838">
          <cell r="A3838">
            <v>42164.833333333336</v>
          </cell>
          <cell r="D3838">
            <v>0.28000000000000003</v>
          </cell>
          <cell r="E3838">
            <v>0.79</v>
          </cell>
          <cell r="F3838">
            <v>0</v>
          </cell>
          <cell r="G3838">
            <v>3.7854000000000001</v>
          </cell>
        </row>
        <row r="3839">
          <cell r="A3839">
            <v>42164.875</v>
          </cell>
          <cell r="D3839">
            <v>0.28000000000000003</v>
          </cell>
          <cell r="E3839">
            <v>0.65</v>
          </cell>
          <cell r="F3839">
            <v>0</v>
          </cell>
          <cell r="G3839">
            <v>0</v>
          </cell>
        </row>
        <row r="3840">
          <cell r="A3840">
            <v>42164.916666666664</v>
          </cell>
          <cell r="D3840">
            <v>0.28000000000000003</v>
          </cell>
          <cell r="E3840">
            <v>0.57999999999999996</v>
          </cell>
          <cell r="F3840">
            <v>0</v>
          </cell>
          <cell r="G3840">
            <v>0</v>
          </cell>
        </row>
        <row r="3841">
          <cell r="A3841">
            <v>42164.958333333336</v>
          </cell>
          <cell r="D3841">
            <v>0.28000000000000003</v>
          </cell>
          <cell r="E3841">
            <v>0.57999999999999996</v>
          </cell>
          <cell r="F3841">
            <v>0</v>
          </cell>
          <cell r="G3841">
            <v>0</v>
          </cell>
        </row>
        <row r="3842">
          <cell r="A3842">
            <v>42165</v>
          </cell>
          <cell r="D3842">
            <v>0.28000000000000003</v>
          </cell>
          <cell r="E3842">
            <v>0.57999999999999996</v>
          </cell>
          <cell r="F3842">
            <v>0</v>
          </cell>
          <cell r="G3842">
            <v>0</v>
          </cell>
        </row>
        <row r="3843">
          <cell r="A3843">
            <v>42165.041666666664</v>
          </cell>
          <cell r="D3843">
            <v>0.28000000000000003</v>
          </cell>
          <cell r="E3843">
            <v>0.57999999999999996</v>
          </cell>
          <cell r="F3843">
            <v>0</v>
          </cell>
          <cell r="G3843">
            <v>0</v>
          </cell>
        </row>
        <row r="3844">
          <cell r="A3844">
            <v>42165.083333333336</v>
          </cell>
          <cell r="D3844">
            <v>0.28000000000000003</v>
          </cell>
          <cell r="E3844">
            <v>0.57999999999999996</v>
          </cell>
          <cell r="F3844">
            <v>0</v>
          </cell>
          <cell r="G3844">
            <v>0</v>
          </cell>
        </row>
        <row r="3845">
          <cell r="A3845">
            <v>42165.125</v>
          </cell>
          <cell r="D3845">
            <v>0.28000000000000003</v>
          </cell>
          <cell r="E3845">
            <v>0.57999999999999996</v>
          </cell>
          <cell r="F3845">
            <v>0</v>
          </cell>
          <cell r="G3845">
            <v>0</v>
          </cell>
        </row>
        <row r="3846">
          <cell r="A3846">
            <v>42165.166666666664</v>
          </cell>
          <cell r="D3846">
            <v>0.28000000000000003</v>
          </cell>
          <cell r="E3846">
            <v>0.57999999999999996</v>
          </cell>
          <cell r="F3846">
            <v>0</v>
          </cell>
          <cell r="G3846">
            <v>0</v>
          </cell>
        </row>
        <row r="3847">
          <cell r="A3847">
            <v>42165.208333333336</v>
          </cell>
          <cell r="D3847">
            <v>0.28000000000000003</v>
          </cell>
          <cell r="E3847">
            <v>0.56999999999999995</v>
          </cell>
          <cell r="F3847">
            <v>0</v>
          </cell>
          <cell r="G3847">
            <v>0</v>
          </cell>
        </row>
        <row r="3848">
          <cell r="A3848">
            <v>42165.25</v>
          </cell>
          <cell r="D3848">
            <v>0.28000000000000003</v>
          </cell>
          <cell r="E3848">
            <v>0.57999999999999996</v>
          </cell>
          <cell r="F3848">
            <v>0</v>
          </cell>
          <cell r="G3848">
            <v>0</v>
          </cell>
        </row>
        <row r="3849">
          <cell r="A3849">
            <v>42165.291666666664</v>
          </cell>
          <cell r="D3849">
            <v>0.28000000000000003</v>
          </cell>
          <cell r="E3849">
            <v>0.61</v>
          </cell>
          <cell r="F3849">
            <v>0</v>
          </cell>
          <cell r="G3849">
            <v>22.975919999999999</v>
          </cell>
        </row>
        <row r="3850">
          <cell r="A3850">
            <v>42165.333333333336</v>
          </cell>
          <cell r="D3850">
            <v>0.3</v>
          </cell>
          <cell r="E3850">
            <v>0.65</v>
          </cell>
          <cell r="F3850">
            <v>0.57779999999999898</v>
          </cell>
          <cell r="G3850">
            <v>0</v>
          </cell>
        </row>
        <row r="3851">
          <cell r="A3851">
            <v>42165.375</v>
          </cell>
          <cell r="D3851">
            <v>0.32</v>
          </cell>
          <cell r="E3851">
            <v>0.67</v>
          </cell>
          <cell r="F3851">
            <v>2.4915600000000002</v>
          </cell>
          <cell r="G3851">
            <v>0</v>
          </cell>
        </row>
        <row r="3852">
          <cell r="A3852">
            <v>42165.416666666664</v>
          </cell>
          <cell r="D3852">
            <v>0.33</v>
          </cell>
          <cell r="E3852">
            <v>0.66</v>
          </cell>
          <cell r="F3852">
            <v>1.4119200000000001</v>
          </cell>
          <cell r="G3852">
            <v>0</v>
          </cell>
        </row>
        <row r="3853">
          <cell r="A3853">
            <v>42165.458333333336</v>
          </cell>
          <cell r="D3853">
            <v>0.33</v>
          </cell>
          <cell r="E3853">
            <v>0.69</v>
          </cell>
          <cell r="F3853">
            <v>9.5995200000000001</v>
          </cell>
          <cell r="G3853">
            <v>16.685639999999999</v>
          </cell>
        </row>
        <row r="3854">
          <cell r="A3854">
            <v>42165.5</v>
          </cell>
          <cell r="D3854">
            <v>0.33</v>
          </cell>
          <cell r="E3854">
            <v>0.81</v>
          </cell>
          <cell r="F3854">
            <v>10.429080000000001</v>
          </cell>
          <cell r="G3854">
            <v>0</v>
          </cell>
        </row>
        <row r="3855">
          <cell r="A3855">
            <v>42165.541666666664</v>
          </cell>
          <cell r="D3855">
            <v>0.33</v>
          </cell>
          <cell r="E3855">
            <v>0.83</v>
          </cell>
          <cell r="F3855">
            <v>5.04312</v>
          </cell>
          <cell r="G3855">
            <v>0</v>
          </cell>
        </row>
        <row r="3856">
          <cell r="A3856">
            <v>42165.583333333336</v>
          </cell>
          <cell r="D3856">
            <v>0.33</v>
          </cell>
          <cell r="E3856">
            <v>0.83</v>
          </cell>
          <cell r="F3856">
            <v>4.6051200000000003</v>
          </cell>
          <cell r="G3856">
            <v>0.25511999999999802</v>
          </cell>
        </row>
        <row r="3857">
          <cell r="A3857">
            <v>42165.625</v>
          </cell>
          <cell r="D3857">
            <v>0.33</v>
          </cell>
          <cell r="E3857">
            <v>0.83</v>
          </cell>
          <cell r="F3857">
            <v>3.1231200000000001</v>
          </cell>
          <cell r="G3857">
            <v>0.25511999999999802</v>
          </cell>
        </row>
        <row r="3858">
          <cell r="A3858">
            <v>42165.666666666664</v>
          </cell>
          <cell r="D3858">
            <v>0.33</v>
          </cell>
          <cell r="E3858">
            <v>0.83</v>
          </cell>
          <cell r="F3858">
            <v>3.1090800000000001</v>
          </cell>
          <cell r="G3858">
            <v>0</v>
          </cell>
        </row>
        <row r="3859">
          <cell r="A3859">
            <v>42165.708333333336</v>
          </cell>
          <cell r="D3859">
            <v>0.32</v>
          </cell>
          <cell r="E3859">
            <v>0.83</v>
          </cell>
          <cell r="F3859">
            <v>6.3730799999999999</v>
          </cell>
          <cell r="G3859">
            <v>0.59183999999999903</v>
          </cell>
        </row>
        <row r="3860">
          <cell r="A3860">
            <v>42165.75</v>
          </cell>
          <cell r="D3860">
            <v>0.3</v>
          </cell>
          <cell r="E3860">
            <v>0.83</v>
          </cell>
          <cell r="F3860">
            <v>5.5243200000000003</v>
          </cell>
          <cell r="G3860">
            <v>32.921039999999998</v>
          </cell>
        </row>
        <row r="3861">
          <cell r="A3861">
            <v>42165.791666666664</v>
          </cell>
          <cell r="D3861">
            <v>0.28000000000000003</v>
          </cell>
          <cell r="E3861">
            <v>0.82</v>
          </cell>
          <cell r="F3861">
            <v>2.6539199999999998</v>
          </cell>
          <cell r="G3861">
            <v>1.6755599999999999</v>
          </cell>
        </row>
        <row r="3862">
          <cell r="A3862">
            <v>42165.833333333336</v>
          </cell>
          <cell r="D3862">
            <v>0.28000000000000003</v>
          </cell>
          <cell r="E3862">
            <v>0.78</v>
          </cell>
          <cell r="F3862">
            <v>2.7867600000000001</v>
          </cell>
          <cell r="G3862">
            <v>0</v>
          </cell>
        </row>
        <row r="3863">
          <cell r="A3863">
            <v>42165.875</v>
          </cell>
          <cell r="D3863">
            <v>0.28000000000000003</v>
          </cell>
          <cell r="E3863">
            <v>0.64</v>
          </cell>
          <cell r="F3863">
            <v>3.44076</v>
          </cell>
          <cell r="G3863">
            <v>0</v>
          </cell>
        </row>
        <row r="3864">
          <cell r="A3864">
            <v>42165.916666666664</v>
          </cell>
          <cell r="D3864">
            <v>0.28000000000000003</v>
          </cell>
          <cell r="E3864">
            <v>0.56999999999999995</v>
          </cell>
          <cell r="F3864">
            <v>10.518359999999999</v>
          </cell>
          <cell r="G3864">
            <v>0</v>
          </cell>
        </row>
        <row r="3865">
          <cell r="A3865">
            <v>42165.958333333336</v>
          </cell>
          <cell r="D3865">
            <v>0.28000000000000003</v>
          </cell>
          <cell r="E3865">
            <v>0.56999999999999995</v>
          </cell>
          <cell r="F3865">
            <v>11.39916</v>
          </cell>
          <cell r="G3865">
            <v>0</v>
          </cell>
        </row>
        <row r="3866">
          <cell r="A3866">
            <v>42166</v>
          </cell>
          <cell r="D3866">
            <v>0.28000000000000003</v>
          </cell>
          <cell r="E3866">
            <v>0.56999999999999995</v>
          </cell>
          <cell r="F3866">
            <v>8.3526000000000007</v>
          </cell>
          <cell r="G3866">
            <v>3.92399999999999E-2</v>
          </cell>
        </row>
        <row r="3867">
          <cell r="A3867">
            <v>42166.041666666664</v>
          </cell>
          <cell r="D3867">
            <v>0.28000000000000003</v>
          </cell>
          <cell r="E3867">
            <v>0.56999999999999995</v>
          </cell>
          <cell r="F3867">
            <v>5.6478000000000002</v>
          </cell>
          <cell r="G3867">
            <v>3.9660000000000002</v>
          </cell>
        </row>
        <row r="3868">
          <cell r="A3868">
            <v>42166.083333333336</v>
          </cell>
          <cell r="D3868">
            <v>0.28000000000000003</v>
          </cell>
          <cell r="E3868">
            <v>0.56999999999999995</v>
          </cell>
          <cell r="F3868">
            <v>3.5942400000000001</v>
          </cell>
          <cell r="G3868">
            <v>4.2839999999999998</v>
          </cell>
        </row>
        <row r="3869">
          <cell r="A3869">
            <v>42166.125</v>
          </cell>
          <cell r="D3869">
            <v>0.28000000000000003</v>
          </cell>
          <cell r="E3869">
            <v>0.56999999999999995</v>
          </cell>
          <cell r="F3869">
            <v>3.9638399999999998</v>
          </cell>
          <cell r="G3869">
            <v>4.2839999999999998</v>
          </cell>
        </row>
        <row r="3870">
          <cell r="A3870">
            <v>42166.166666666664</v>
          </cell>
          <cell r="D3870">
            <v>0.28000000000000003</v>
          </cell>
          <cell r="E3870">
            <v>0.56999999999999995</v>
          </cell>
          <cell r="F3870">
            <v>2.4250799999999999</v>
          </cell>
          <cell r="G3870">
            <v>2.1195599999999999</v>
          </cell>
        </row>
        <row r="3871">
          <cell r="A3871">
            <v>42166.208333333336</v>
          </cell>
          <cell r="D3871">
            <v>0.27</v>
          </cell>
          <cell r="E3871">
            <v>0.56999999999999995</v>
          </cell>
          <cell r="F3871">
            <v>2.5529999999999999</v>
          </cell>
          <cell r="G3871">
            <v>2.6267999999999998</v>
          </cell>
        </row>
        <row r="3872">
          <cell r="A3872">
            <v>42166.25</v>
          </cell>
          <cell r="D3872">
            <v>0.28000000000000003</v>
          </cell>
          <cell r="E3872">
            <v>0.56999999999999995</v>
          </cell>
          <cell r="F3872">
            <v>12.391439999999999</v>
          </cell>
          <cell r="G3872">
            <v>0</v>
          </cell>
        </row>
        <row r="3873">
          <cell r="A3873">
            <v>42166.291666666664</v>
          </cell>
          <cell r="D3873">
            <v>0.28999999999999998</v>
          </cell>
          <cell r="E3873">
            <v>0.61</v>
          </cell>
          <cell r="F3873">
            <v>7.4741999999999997</v>
          </cell>
          <cell r="G3873">
            <v>37.942920000000001</v>
          </cell>
        </row>
        <row r="3874">
          <cell r="A3874">
            <v>42166.333333333336</v>
          </cell>
          <cell r="D3874">
            <v>0.31</v>
          </cell>
          <cell r="E3874">
            <v>0.65</v>
          </cell>
          <cell r="F3874">
            <v>0</v>
          </cell>
          <cell r="G3874">
            <v>1.11456</v>
          </cell>
        </row>
        <row r="3875">
          <cell r="A3875">
            <v>42166.375</v>
          </cell>
          <cell r="D3875">
            <v>0.33</v>
          </cell>
          <cell r="E3875">
            <v>0.66</v>
          </cell>
          <cell r="F3875">
            <v>0</v>
          </cell>
          <cell r="G3875">
            <v>2.9740799999999998</v>
          </cell>
        </row>
        <row r="3876">
          <cell r="A3876">
            <v>42166.416666666664</v>
          </cell>
          <cell r="D3876">
            <v>0.34</v>
          </cell>
          <cell r="E3876">
            <v>0.67</v>
          </cell>
          <cell r="F3876">
            <v>0</v>
          </cell>
          <cell r="G3876">
            <v>1.55616</v>
          </cell>
        </row>
        <row r="3877">
          <cell r="A3877">
            <v>42166.458333333336</v>
          </cell>
          <cell r="D3877">
            <v>0.34</v>
          </cell>
          <cell r="E3877">
            <v>0.69</v>
          </cell>
          <cell r="F3877">
            <v>0</v>
          </cell>
          <cell r="G3877">
            <v>3.8829600000000002</v>
          </cell>
        </row>
        <row r="3878">
          <cell r="A3878">
            <v>42166.5</v>
          </cell>
          <cell r="D3878">
            <v>0.34</v>
          </cell>
          <cell r="E3878">
            <v>0.69</v>
          </cell>
          <cell r="F3878">
            <v>0</v>
          </cell>
          <cell r="G3878">
            <v>7.0297200000000002</v>
          </cell>
        </row>
        <row r="3879">
          <cell r="A3879">
            <v>42166.541666666664</v>
          </cell>
          <cell r="D3879">
            <v>0.34</v>
          </cell>
          <cell r="E3879">
            <v>0.7</v>
          </cell>
          <cell r="F3879">
            <v>0</v>
          </cell>
          <cell r="G3879">
            <v>7.6333200000000003</v>
          </cell>
        </row>
        <row r="3880">
          <cell r="A3880">
            <v>42166.583333333336</v>
          </cell>
          <cell r="D3880">
            <v>0.34</v>
          </cell>
          <cell r="E3880">
            <v>0.69</v>
          </cell>
          <cell r="F3880">
            <v>0</v>
          </cell>
          <cell r="G3880">
            <v>0.91368000000000105</v>
          </cell>
        </row>
        <row r="3881">
          <cell r="A3881">
            <v>42166.625</v>
          </cell>
          <cell r="D3881">
            <v>0.33</v>
          </cell>
          <cell r="E3881">
            <v>0.7</v>
          </cell>
          <cell r="F3881">
            <v>0</v>
          </cell>
          <cell r="G3881">
            <v>7.75692</v>
          </cell>
        </row>
        <row r="3882">
          <cell r="A3882">
            <v>42166.666666666664</v>
          </cell>
          <cell r="D3882">
            <v>0.31</v>
          </cell>
          <cell r="E3882">
            <v>0.7</v>
          </cell>
          <cell r="F3882">
            <v>0</v>
          </cell>
          <cell r="G3882">
            <v>9.1297200000000007</v>
          </cell>
        </row>
        <row r="3883">
          <cell r="A3883">
            <v>42166.708333333336</v>
          </cell>
          <cell r="D3883">
            <v>0.28999999999999998</v>
          </cell>
          <cell r="E3883">
            <v>0.7</v>
          </cell>
          <cell r="F3883">
            <v>0</v>
          </cell>
          <cell r="G3883">
            <v>7.1768400000000003</v>
          </cell>
        </row>
        <row r="3884">
          <cell r="A3884">
            <v>42166.75</v>
          </cell>
          <cell r="D3884">
            <v>0.28999999999999998</v>
          </cell>
          <cell r="E3884">
            <v>0.69</v>
          </cell>
          <cell r="F3884">
            <v>0</v>
          </cell>
          <cell r="G3884">
            <v>7.1768400000000003</v>
          </cell>
        </row>
        <row r="3885">
          <cell r="A3885">
            <v>42166.791666666664</v>
          </cell>
          <cell r="D3885">
            <v>0.28999999999999998</v>
          </cell>
          <cell r="E3885">
            <v>0.67</v>
          </cell>
          <cell r="F3885">
            <v>0</v>
          </cell>
          <cell r="G3885">
            <v>2.15184</v>
          </cell>
        </row>
        <row r="3886">
          <cell r="A3886">
            <v>42166.833333333336</v>
          </cell>
          <cell r="D3886">
            <v>0.28999999999999998</v>
          </cell>
          <cell r="E3886">
            <v>0.66</v>
          </cell>
          <cell r="F3886">
            <v>0</v>
          </cell>
          <cell r="G3886">
            <v>13.78092</v>
          </cell>
        </row>
        <row r="3887">
          <cell r="A3887">
            <v>42166.875</v>
          </cell>
          <cell r="D3887">
            <v>0.28999999999999998</v>
          </cell>
          <cell r="E3887">
            <v>0.63</v>
          </cell>
          <cell r="F3887">
            <v>0</v>
          </cell>
          <cell r="G3887">
            <v>0</v>
          </cell>
        </row>
        <row r="3888">
          <cell r="A3888">
            <v>42166.916666666664</v>
          </cell>
          <cell r="D3888">
            <v>0.28999999999999998</v>
          </cell>
          <cell r="E3888">
            <v>0.57999999999999996</v>
          </cell>
          <cell r="F3888">
            <v>0</v>
          </cell>
          <cell r="G3888">
            <v>4.6552800000000003</v>
          </cell>
        </row>
        <row r="3889">
          <cell r="A3889">
            <v>42166.958333333336</v>
          </cell>
          <cell r="D3889">
            <v>0.28999999999999998</v>
          </cell>
          <cell r="E3889">
            <v>0.57999999999999996</v>
          </cell>
          <cell r="F3889">
            <v>0</v>
          </cell>
          <cell r="G3889">
            <v>7.46976</v>
          </cell>
        </row>
        <row r="3890">
          <cell r="A3890">
            <v>42167</v>
          </cell>
          <cell r="D3890">
            <v>0.28999999999999998</v>
          </cell>
          <cell r="E3890">
            <v>0.56999999999999995</v>
          </cell>
          <cell r="F3890">
            <v>0</v>
          </cell>
          <cell r="G3890">
            <v>0</v>
          </cell>
        </row>
        <row r="3891">
          <cell r="A3891">
            <v>42167.041666666664</v>
          </cell>
          <cell r="D3891">
            <v>0.28999999999999998</v>
          </cell>
          <cell r="E3891">
            <v>0.56999999999999995</v>
          </cell>
          <cell r="F3891">
            <v>0</v>
          </cell>
          <cell r="G3891">
            <v>0</v>
          </cell>
        </row>
        <row r="3892">
          <cell r="A3892">
            <v>42167.083333333336</v>
          </cell>
          <cell r="D3892">
            <v>0.28999999999999998</v>
          </cell>
          <cell r="E3892">
            <v>0.56999999999999995</v>
          </cell>
          <cell r="F3892">
            <v>0</v>
          </cell>
          <cell r="G3892">
            <v>0</v>
          </cell>
        </row>
        <row r="3893">
          <cell r="A3893">
            <v>42167.125</v>
          </cell>
          <cell r="D3893">
            <v>0.28999999999999998</v>
          </cell>
          <cell r="E3893">
            <v>0.56999999999999995</v>
          </cell>
          <cell r="F3893">
            <v>0</v>
          </cell>
          <cell r="G3893">
            <v>0</v>
          </cell>
        </row>
        <row r="3894">
          <cell r="A3894">
            <v>42167.166666666664</v>
          </cell>
          <cell r="D3894">
            <v>0.28999999999999998</v>
          </cell>
          <cell r="E3894">
            <v>0.56999999999999995</v>
          </cell>
          <cell r="F3894">
            <v>0</v>
          </cell>
          <cell r="G3894">
            <v>0</v>
          </cell>
        </row>
        <row r="3895">
          <cell r="A3895">
            <v>42167.208333333336</v>
          </cell>
          <cell r="D3895">
            <v>0.28000000000000003</v>
          </cell>
          <cell r="E3895">
            <v>0.56999999999999995</v>
          </cell>
          <cell r="F3895">
            <v>0</v>
          </cell>
          <cell r="G3895">
            <v>0</v>
          </cell>
        </row>
        <row r="3896">
          <cell r="A3896">
            <v>42167.25</v>
          </cell>
          <cell r="D3896">
            <v>0.33</v>
          </cell>
          <cell r="E3896">
            <v>0.56999999999999995</v>
          </cell>
          <cell r="F3896">
            <v>0.38231999999999899</v>
          </cell>
          <cell r="G3896">
            <v>0</v>
          </cell>
        </row>
        <row r="3897">
          <cell r="A3897">
            <v>42167.291666666664</v>
          </cell>
          <cell r="D3897">
            <v>0.33</v>
          </cell>
          <cell r="E3897">
            <v>0.61</v>
          </cell>
          <cell r="F3897">
            <v>1.82748</v>
          </cell>
          <cell r="G3897">
            <v>19.707360000000001</v>
          </cell>
        </row>
        <row r="3898">
          <cell r="A3898">
            <v>42167.333333333336</v>
          </cell>
          <cell r="D3898">
            <v>0.35</v>
          </cell>
          <cell r="E3898">
            <v>0.64</v>
          </cell>
          <cell r="F3898">
            <v>6.0579599999999996</v>
          </cell>
          <cell r="G3898">
            <v>0</v>
          </cell>
        </row>
        <row r="3899">
          <cell r="A3899">
            <v>42167.375</v>
          </cell>
          <cell r="D3899">
            <v>0.37</v>
          </cell>
          <cell r="E3899">
            <v>0.65</v>
          </cell>
          <cell r="F3899">
            <v>5.4596400000000003</v>
          </cell>
          <cell r="G3899">
            <v>0</v>
          </cell>
        </row>
        <row r="3900">
          <cell r="A3900">
            <v>42167.416666666664</v>
          </cell>
          <cell r="D3900">
            <v>0.38</v>
          </cell>
          <cell r="E3900">
            <v>0.67</v>
          </cell>
          <cell r="F3900">
            <v>1.6064400000000001</v>
          </cell>
          <cell r="G3900">
            <v>16.8048</v>
          </cell>
        </row>
        <row r="3901">
          <cell r="A3901">
            <v>42167.458333333336</v>
          </cell>
          <cell r="D3901">
            <v>0.38</v>
          </cell>
          <cell r="E3901">
            <v>0.67</v>
          </cell>
          <cell r="F3901">
            <v>1.9164000000000001</v>
          </cell>
          <cell r="G3901">
            <v>4.7264400000000002</v>
          </cell>
        </row>
        <row r="3902">
          <cell r="A3902">
            <v>42167.5</v>
          </cell>
          <cell r="D3902">
            <v>0.38</v>
          </cell>
          <cell r="E3902">
            <v>0.68</v>
          </cell>
          <cell r="F3902">
            <v>3.1452</v>
          </cell>
          <cell r="G3902">
            <v>5.61564</v>
          </cell>
        </row>
        <row r="3903">
          <cell r="A3903">
            <v>42167.541666666664</v>
          </cell>
          <cell r="D3903">
            <v>0.38</v>
          </cell>
          <cell r="E3903">
            <v>0.69</v>
          </cell>
          <cell r="F3903">
            <v>0</v>
          </cell>
          <cell r="G3903">
            <v>1.31412</v>
          </cell>
        </row>
        <row r="3904">
          <cell r="A3904">
            <v>42167.583333333336</v>
          </cell>
          <cell r="D3904">
            <v>0.32</v>
          </cell>
          <cell r="E3904">
            <v>0.69</v>
          </cell>
          <cell r="F3904">
            <v>0</v>
          </cell>
          <cell r="G3904">
            <v>1.1288400000000001</v>
          </cell>
        </row>
        <row r="3905">
          <cell r="A3905">
            <v>42167.625</v>
          </cell>
          <cell r="D3905">
            <v>0.32</v>
          </cell>
          <cell r="E3905">
            <v>0.69</v>
          </cell>
          <cell r="F3905">
            <v>0</v>
          </cell>
          <cell r="G3905">
            <v>6.4441199999999998</v>
          </cell>
        </row>
        <row r="3906">
          <cell r="A3906">
            <v>42167.666666666664</v>
          </cell>
          <cell r="D3906">
            <v>0.31</v>
          </cell>
          <cell r="E3906">
            <v>0.69</v>
          </cell>
          <cell r="F3906">
            <v>0</v>
          </cell>
          <cell r="G3906">
            <v>3.88164</v>
          </cell>
        </row>
        <row r="3907">
          <cell r="A3907">
            <v>42167.708333333336</v>
          </cell>
          <cell r="D3907">
            <v>0.28999999999999998</v>
          </cell>
          <cell r="E3907">
            <v>0.68</v>
          </cell>
          <cell r="F3907">
            <v>0</v>
          </cell>
          <cell r="G3907">
            <v>6.9500400000000004</v>
          </cell>
        </row>
        <row r="3908">
          <cell r="A3908">
            <v>42167.75</v>
          </cell>
          <cell r="D3908">
            <v>0.27</v>
          </cell>
          <cell r="E3908">
            <v>0.67</v>
          </cell>
          <cell r="F3908">
            <v>0</v>
          </cell>
          <cell r="G3908">
            <v>6.2852399999999999</v>
          </cell>
        </row>
        <row r="3909">
          <cell r="A3909">
            <v>42167.791666666664</v>
          </cell>
          <cell r="D3909">
            <v>0.27</v>
          </cell>
          <cell r="E3909">
            <v>0.68</v>
          </cell>
          <cell r="F3909">
            <v>0</v>
          </cell>
          <cell r="G3909">
            <v>38.094119999999997</v>
          </cell>
        </row>
        <row r="3910">
          <cell r="A3910">
            <v>42167.833333333336</v>
          </cell>
          <cell r="D3910">
            <v>0.27</v>
          </cell>
          <cell r="E3910">
            <v>0.66</v>
          </cell>
          <cell r="F3910">
            <v>0</v>
          </cell>
          <cell r="G3910">
            <v>20.806799999999999</v>
          </cell>
        </row>
        <row r="3911">
          <cell r="A3911">
            <v>42167.875</v>
          </cell>
          <cell r="D3911">
            <v>0.27</v>
          </cell>
          <cell r="E3911">
            <v>0.63</v>
          </cell>
          <cell r="F3911">
            <v>0</v>
          </cell>
          <cell r="G3911">
            <v>0</v>
          </cell>
        </row>
        <row r="3912">
          <cell r="A3912">
            <v>42167.916666666664</v>
          </cell>
          <cell r="D3912">
            <v>0.27</v>
          </cell>
          <cell r="E3912">
            <v>0.56999999999999995</v>
          </cell>
          <cell r="F3912">
            <v>0</v>
          </cell>
          <cell r="G3912">
            <v>0.18768000000000001</v>
          </cell>
        </row>
        <row r="3913">
          <cell r="A3913">
            <v>42167.958333333336</v>
          </cell>
          <cell r="D3913">
            <v>0.27</v>
          </cell>
          <cell r="E3913">
            <v>0.56999999999999995</v>
          </cell>
          <cell r="F3913">
            <v>0</v>
          </cell>
          <cell r="G3913">
            <v>0.18768000000000001</v>
          </cell>
        </row>
        <row r="3914">
          <cell r="A3914">
            <v>42168</v>
          </cell>
          <cell r="D3914">
            <v>0.27</v>
          </cell>
          <cell r="E3914">
            <v>0.56999999999999995</v>
          </cell>
          <cell r="F3914">
            <v>0</v>
          </cell>
          <cell r="G3914">
            <v>0</v>
          </cell>
        </row>
        <row r="3915">
          <cell r="A3915">
            <v>42168.041666666664</v>
          </cell>
          <cell r="D3915">
            <v>0.27</v>
          </cell>
          <cell r="E3915">
            <v>0.56999999999999995</v>
          </cell>
          <cell r="F3915">
            <v>0</v>
          </cell>
          <cell r="G3915">
            <v>0</v>
          </cell>
        </row>
        <row r="3916">
          <cell r="A3916">
            <v>42168.083333333336</v>
          </cell>
          <cell r="D3916">
            <v>0.27</v>
          </cell>
          <cell r="E3916">
            <v>0.56999999999999995</v>
          </cell>
          <cell r="F3916">
            <v>0</v>
          </cell>
          <cell r="G3916">
            <v>0</v>
          </cell>
        </row>
        <row r="3917">
          <cell r="A3917">
            <v>42168.125</v>
          </cell>
          <cell r="D3917">
            <v>0.27</v>
          </cell>
          <cell r="E3917">
            <v>0.56999999999999995</v>
          </cell>
          <cell r="F3917">
            <v>0</v>
          </cell>
          <cell r="G3917">
            <v>0</v>
          </cell>
        </row>
        <row r="3918">
          <cell r="A3918">
            <v>42168.166666666664</v>
          </cell>
          <cell r="D3918">
            <v>0.27</v>
          </cell>
          <cell r="E3918">
            <v>0.56999999999999995</v>
          </cell>
          <cell r="F3918">
            <v>0</v>
          </cell>
          <cell r="G3918">
            <v>0</v>
          </cell>
        </row>
        <row r="3919">
          <cell r="A3919">
            <v>42168.208333333336</v>
          </cell>
          <cell r="D3919">
            <v>0.27</v>
          </cell>
          <cell r="E3919">
            <v>0.56000000000000005</v>
          </cell>
          <cell r="F3919">
            <v>0</v>
          </cell>
          <cell r="G3919">
            <v>0</v>
          </cell>
        </row>
        <row r="3920">
          <cell r="A3920">
            <v>42168.25</v>
          </cell>
          <cell r="D3920">
            <v>0.27</v>
          </cell>
          <cell r="E3920">
            <v>0.56999999999999995</v>
          </cell>
          <cell r="F3920">
            <v>0</v>
          </cell>
          <cell r="G3920">
            <v>0</v>
          </cell>
        </row>
        <row r="3921">
          <cell r="A3921">
            <v>42168.291666666664</v>
          </cell>
          <cell r="D3921">
            <v>0.27</v>
          </cell>
          <cell r="E3921">
            <v>0.56999999999999995</v>
          </cell>
          <cell r="F3921">
            <v>0</v>
          </cell>
          <cell r="G3921">
            <v>0</v>
          </cell>
        </row>
        <row r="3922">
          <cell r="A3922">
            <v>42168.333333333336</v>
          </cell>
          <cell r="D3922">
            <v>0.35</v>
          </cell>
          <cell r="E3922">
            <v>0.6</v>
          </cell>
          <cell r="F3922">
            <v>0</v>
          </cell>
          <cell r="G3922">
            <v>18.713999999999999</v>
          </cell>
        </row>
        <row r="3923">
          <cell r="A3923">
            <v>42168.375</v>
          </cell>
          <cell r="D3923">
            <v>0.37</v>
          </cell>
          <cell r="E3923">
            <v>0.63</v>
          </cell>
          <cell r="F3923">
            <v>0</v>
          </cell>
          <cell r="G3923">
            <v>0</v>
          </cell>
        </row>
        <row r="3924">
          <cell r="A3924">
            <v>42168.416666666664</v>
          </cell>
          <cell r="D3924">
            <v>0.38</v>
          </cell>
          <cell r="E3924">
            <v>0.65</v>
          </cell>
          <cell r="F3924">
            <v>0</v>
          </cell>
          <cell r="G3924">
            <v>3.6696</v>
          </cell>
        </row>
        <row r="3925">
          <cell r="A3925">
            <v>42168.458333333336</v>
          </cell>
          <cell r="D3925">
            <v>0.38</v>
          </cell>
          <cell r="E3925">
            <v>0.66</v>
          </cell>
          <cell r="F3925">
            <v>0</v>
          </cell>
          <cell r="G3925">
            <v>19.064039999999999</v>
          </cell>
        </row>
        <row r="3926">
          <cell r="A3926">
            <v>42168.5</v>
          </cell>
          <cell r="D3926">
            <v>0.38</v>
          </cell>
          <cell r="E3926">
            <v>0.68</v>
          </cell>
          <cell r="F3926">
            <v>0</v>
          </cell>
          <cell r="G3926">
            <v>10.32804</v>
          </cell>
        </row>
        <row r="3927">
          <cell r="A3927">
            <v>42168.541666666664</v>
          </cell>
          <cell r="D3927">
            <v>0.39</v>
          </cell>
          <cell r="E3927">
            <v>0.69</v>
          </cell>
          <cell r="F3927">
            <v>0</v>
          </cell>
          <cell r="G3927">
            <v>2.9460000000000002</v>
          </cell>
        </row>
        <row r="3928">
          <cell r="A3928">
            <v>42168.583333333336</v>
          </cell>
          <cell r="D3928">
            <v>0.39</v>
          </cell>
          <cell r="E3928">
            <v>0.69</v>
          </cell>
          <cell r="F3928">
            <v>0</v>
          </cell>
          <cell r="G3928">
            <v>0</v>
          </cell>
        </row>
        <row r="3929">
          <cell r="A3929">
            <v>42168.625</v>
          </cell>
          <cell r="D3929">
            <v>0.39</v>
          </cell>
          <cell r="E3929">
            <v>0.7</v>
          </cell>
          <cell r="F3929">
            <v>0</v>
          </cell>
          <cell r="G3929">
            <v>3.5279999999999999E-2</v>
          </cell>
        </row>
        <row r="3930">
          <cell r="A3930">
            <v>42168.666666666664</v>
          </cell>
          <cell r="D3930">
            <v>0.39</v>
          </cell>
          <cell r="E3930">
            <v>0.69</v>
          </cell>
          <cell r="F3930">
            <v>0</v>
          </cell>
          <cell r="G3930">
            <v>0</v>
          </cell>
        </row>
        <row r="3931">
          <cell r="A3931">
            <v>42168.708333333336</v>
          </cell>
          <cell r="D3931">
            <v>0.38</v>
          </cell>
          <cell r="E3931">
            <v>0.69</v>
          </cell>
          <cell r="F3931">
            <v>0</v>
          </cell>
          <cell r="G3931">
            <v>0</v>
          </cell>
        </row>
        <row r="3932">
          <cell r="A3932">
            <v>42168.75</v>
          </cell>
          <cell r="D3932">
            <v>0.3</v>
          </cell>
          <cell r="E3932">
            <v>0.69</v>
          </cell>
          <cell r="F3932">
            <v>0</v>
          </cell>
          <cell r="G3932">
            <v>0</v>
          </cell>
        </row>
        <row r="3933">
          <cell r="A3933">
            <v>42168.791666666664</v>
          </cell>
          <cell r="D3933">
            <v>0.28000000000000003</v>
          </cell>
          <cell r="E3933">
            <v>0.68</v>
          </cell>
          <cell r="F3933">
            <v>0</v>
          </cell>
          <cell r="G3933">
            <v>0</v>
          </cell>
        </row>
        <row r="3934">
          <cell r="A3934">
            <v>42168.833333333336</v>
          </cell>
          <cell r="D3934">
            <v>0.28000000000000003</v>
          </cell>
          <cell r="E3934">
            <v>0.65</v>
          </cell>
          <cell r="F3934">
            <v>0</v>
          </cell>
          <cell r="G3934">
            <v>0.5796</v>
          </cell>
        </row>
        <row r="3935">
          <cell r="A3935">
            <v>42168.875</v>
          </cell>
          <cell r="D3935">
            <v>0.28000000000000003</v>
          </cell>
          <cell r="E3935">
            <v>0.63</v>
          </cell>
          <cell r="F3935">
            <v>0</v>
          </cell>
          <cell r="G3935">
            <v>0</v>
          </cell>
        </row>
        <row r="3936">
          <cell r="A3936">
            <v>42168.916666666664</v>
          </cell>
          <cell r="D3936">
            <v>0.28000000000000003</v>
          </cell>
          <cell r="E3936">
            <v>0.56999999999999995</v>
          </cell>
          <cell r="F3936">
            <v>0</v>
          </cell>
          <cell r="G3936">
            <v>0</v>
          </cell>
        </row>
        <row r="3937">
          <cell r="A3937">
            <v>42168.958333333336</v>
          </cell>
          <cell r="D3937">
            <v>0.28000000000000003</v>
          </cell>
          <cell r="E3937">
            <v>0.56999999999999995</v>
          </cell>
          <cell r="F3937">
            <v>0</v>
          </cell>
          <cell r="G3937">
            <v>0</v>
          </cell>
        </row>
        <row r="3938">
          <cell r="A3938">
            <v>42169</v>
          </cell>
          <cell r="D3938">
            <v>0.28000000000000003</v>
          </cell>
          <cell r="E3938">
            <v>0.56999999999999995</v>
          </cell>
          <cell r="F3938">
            <v>0</v>
          </cell>
          <cell r="G3938">
            <v>0</v>
          </cell>
        </row>
        <row r="3939">
          <cell r="A3939">
            <v>42169.041666666664</v>
          </cell>
          <cell r="D3939">
            <v>0.28000000000000003</v>
          </cell>
          <cell r="E3939">
            <v>0.56999999999999995</v>
          </cell>
          <cell r="F3939">
            <v>0</v>
          </cell>
          <cell r="G3939">
            <v>0</v>
          </cell>
        </row>
        <row r="3940">
          <cell r="A3940">
            <v>42169.083333333336</v>
          </cell>
          <cell r="D3940">
            <v>0.27</v>
          </cell>
          <cell r="E3940">
            <v>0.56999999999999995</v>
          </cell>
          <cell r="F3940">
            <v>0</v>
          </cell>
          <cell r="G3940">
            <v>0</v>
          </cell>
        </row>
        <row r="3941">
          <cell r="A3941">
            <v>42169.125</v>
          </cell>
          <cell r="D3941">
            <v>0.27</v>
          </cell>
          <cell r="E3941">
            <v>0.56999999999999995</v>
          </cell>
          <cell r="F3941">
            <v>0</v>
          </cell>
          <cell r="G3941">
            <v>0</v>
          </cell>
        </row>
        <row r="3942">
          <cell r="A3942">
            <v>42169.166666666664</v>
          </cell>
          <cell r="D3942">
            <v>0.27</v>
          </cell>
          <cell r="E3942">
            <v>0.57999999999999996</v>
          </cell>
          <cell r="F3942">
            <v>0</v>
          </cell>
          <cell r="G3942">
            <v>0</v>
          </cell>
        </row>
        <row r="3943">
          <cell r="A3943">
            <v>42169.208333333336</v>
          </cell>
          <cell r="D3943">
            <v>0.27</v>
          </cell>
          <cell r="E3943">
            <v>0.56999999999999995</v>
          </cell>
          <cell r="F3943">
            <v>0</v>
          </cell>
          <cell r="G3943">
            <v>0</v>
          </cell>
        </row>
        <row r="3944">
          <cell r="A3944">
            <v>42169.25</v>
          </cell>
          <cell r="D3944">
            <v>0.27</v>
          </cell>
          <cell r="E3944">
            <v>0.56999999999999995</v>
          </cell>
          <cell r="F3944">
            <v>0</v>
          </cell>
          <cell r="G3944">
            <v>0</v>
          </cell>
        </row>
        <row r="3945">
          <cell r="A3945">
            <v>42169.291666666664</v>
          </cell>
          <cell r="D3945">
            <v>0.28999999999999998</v>
          </cell>
          <cell r="E3945">
            <v>0.57999999999999996</v>
          </cell>
          <cell r="F3945">
            <v>0</v>
          </cell>
          <cell r="G3945">
            <v>0</v>
          </cell>
        </row>
        <row r="3946">
          <cell r="A3946">
            <v>42169.333333333336</v>
          </cell>
          <cell r="D3946">
            <v>0.37</v>
          </cell>
          <cell r="E3946">
            <v>0.61</v>
          </cell>
          <cell r="F3946">
            <v>23.461559999999999</v>
          </cell>
          <cell r="G3946">
            <v>15.65484</v>
          </cell>
        </row>
        <row r="3947">
          <cell r="A3947">
            <v>42169.375</v>
          </cell>
          <cell r="D3947">
            <v>0.39</v>
          </cell>
          <cell r="E3947">
            <v>0.65</v>
          </cell>
          <cell r="F3947">
            <v>0</v>
          </cell>
          <cell r="G3947">
            <v>0</v>
          </cell>
        </row>
        <row r="3948">
          <cell r="A3948">
            <v>42169.416666666664</v>
          </cell>
          <cell r="D3948">
            <v>0.4</v>
          </cell>
          <cell r="E3948">
            <v>0.66</v>
          </cell>
          <cell r="F3948">
            <v>0</v>
          </cell>
          <cell r="G3948">
            <v>14.707560000000001</v>
          </cell>
        </row>
        <row r="3949">
          <cell r="A3949">
            <v>42169.458333333336</v>
          </cell>
          <cell r="D3949">
            <v>0.4</v>
          </cell>
          <cell r="E3949">
            <v>0.69</v>
          </cell>
          <cell r="F3949">
            <v>0</v>
          </cell>
          <cell r="G3949">
            <v>0</v>
          </cell>
        </row>
        <row r="3950">
          <cell r="A3950">
            <v>42169.5</v>
          </cell>
          <cell r="D3950">
            <v>0.4</v>
          </cell>
          <cell r="E3950">
            <v>0.81</v>
          </cell>
          <cell r="F3950">
            <v>0</v>
          </cell>
          <cell r="G3950">
            <v>0</v>
          </cell>
        </row>
        <row r="3951">
          <cell r="A3951">
            <v>42169.541666666664</v>
          </cell>
          <cell r="D3951">
            <v>0.4</v>
          </cell>
          <cell r="E3951">
            <v>0.83</v>
          </cell>
          <cell r="F3951">
            <v>0</v>
          </cell>
          <cell r="G3951">
            <v>1.1896800000000001</v>
          </cell>
        </row>
        <row r="3952">
          <cell r="A3952">
            <v>42169.583333333336</v>
          </cell>
          <cell r="D3952">
            <v>0.4</v>
          </cell>
          <cell r="E3952">
            <v>0.83</v>
          </cell>
          <cell r="F3952">
            <v>0</v>
          </cell>
          <cell r="G3952">
            <v>4.2839999999999698E-2</v>
          </cell>
        </row>
        <row r="3953">
          <cell r="A3953">
            <v>42169.625</v>
          </cell>
          <cell r="D3953">
            <v>0.4</v>
          </cell>
          <cell r="E3953">
            <v>0.83</v>
          </cell>
          <cell r="F3953">
            <v>0</v>
          </cell>
          <cell r="G3953">
            <v>0</v>
          </cell>
        </row>
        <row r="3954">
          <cell r="A3954">
            <v>42169.666666666664</v>
          </cell>
          <cell r="D3954">
            <v>0.4</v>
          </cell>
          <cell r="E3954">
            <v>0.83</v>
          </cell>
          <cell r="F3954">
            <v>0</v>
          </cell>
          <cell r="G3954">
            <v>0</v>
          </cell>
        </row>
        <row r="3955">
          <cell r="A3955">
            <v>42169.708333333336</v>
          </cell>
          <cell r="D3955">
            <v>0.38</v>
          </cell>
          <cell r="E3955">
            <v>0.83</v>
          </cell>
          <cell r="F3955">
            <v>0</v>
          </cell>
          <cell r="G3955">
            <v>0</v>
          </cell>
        </row>
        <row r="3956">
          <cell r="A3956">
            <v>42169.75</v>
          </cell>
          <cell r="D3956">
            <v>0.31</v>
          </cell>
          <cell r="E3956">
            <v>0.83</v>
          </cell>
          <cell r="F3956">
            <v>0</v>
          </cell>
          <cell r="G3956">
            <v>0</v>
          </cell>
        </row>
        <row r="3957">
          <cell r="A3957">
            <v>42169.791666666664</v>
          </cell>
          <cell r="D3957">
            <v>0.28999999999999998</v>
          </cell>
          <cell r="E3957">
            <v>0.83</v>
          </cell>
          <cell r="F3957">
            <v>0</v>
          </cell>
          <cell r="G3957">
            <v>1.2467999999999999</v>
          </cell>
        </row>
        <row r="3958">
          <cell r="A3958">
            <v>42169.833333333336</v>
          </cell>
          <cell r="D3958">
            <v>0.28999999999999998</v>
          </cell>
          <cell r="E3958">
            <v>0.81</v>
          </cell>
          <cell r="F3958">
            <v>0</v>
          </cell>
          <cell r="G3958">
            <v>0</v>
          </cell>
        </row>
        <row r="3959">
          <cell r="A3959">
            <v>42169.875</v>
          </cell>
          <cell r="D3959">
            <v>0.28999999999999998</v>
          </cell>
          <cell r="E3959">
            <v>0.79</v>
          </cell>
          <cell r="F3959">
            <v>0</v>
          </cell>
          <cell r="G3959">
            <v>0</v>
          </cell>
        </row>
        <row r="3960">
          <cell r="A3960">
            <v>42169.916666666664</v>
          </cell>
          <cell r="D3960">
            <v>0.28999999999999998</v>
          </cell>
          <cell r="E3960">
            <v>0.65</v>
          </cell>
          <cell r="F3960">
            <v>0</v>
          </cell>
          <cell r="G3960">
            <v>0</v>
          </cell>
        </row>
        <row r="3961">
          <cell r="A3961">
            <v>42169.958333333336</v>
          </cell>
          <cell r="D3961">
            <v>0.28999999999999998</v>
          </cell>
          <cell r="E3961">
            <v>0.57999999999999996</v>
          </cell>
          <cell r="F3961">
            <v>0</v>
          </cell>
          <cell r="G3961">
            <v>0</v>
          </cell>
        </row>
        <row r="3962">
          <cell r="A3962">
            <v>42170</v>
          </cell>
          <cell r="D3962">
            <v>0.28999999999999998</v>
          </cell>
          <cell r="E3962">
            <v>0.57999999999999996</v>
          </cell>
          <cell r="F3962">
            <v>0</v>
          </cell>
          <cell r="G3962">
            <v>0</v>
          </cell>
        </row>
        <row r="3963">
          <cell r="A3963">
            <v>42170.041666666664</v>
          </cell>
          <cell r="D3963">
            <v>0.28999999999999998</v>
          </cell>
          <cell r="E3963">
            <v>0.56999999999999995</v>
          </cell>
          <cell r="F3963">
            <v>0</v>
          </cell>
          <cell r="G3963">
            <v>0</v>
          </cell>
        </row>
        <row r="3964">
          <cell r="A3964">
            <v>42170.083333333336</v>
          </cell>
          <cell r="D3964">
            <v>0.28999999999999998</v>
          </cell>
          <cell r="E3964">
            <v>0.56999999999999995</v>
          </cell>
          <cell r="F3964">
            <v>0</v>
          </cell>
          <cell r="G3964">
            <v>0</v>
          </cell>
        </row>
        <row r="3965">
          <cell r="A3965">
            <v>42170.125</v>
          </cell>
          <cell r="D3965">
            <v>0.28999999999999998</v>
          </cell>
          <cell r="E3965">
            <v>0.56999999999999995</v>
          </cell>
          <cell r="F3965">
            <v>0</v>
          </cell>
          <cell r="G3965">
            <v>0</v>
          </cell>
        </row>
        <row r="3966">
          <cell r="A3966">
            <v>42170.166666666664</v>
          </cell>
          <cell r="D3966">
            <v>0.28999999999999998</v>
          </cell>
          <cell r="E3966">
            <v>0.56999999999999995</v>
          </cell>
          <cell r="F3966">
            <v>0</v>
          </cell>
          <cell r="G3966">
            <v>0</v>
          </cell>
        </row>
        <row r="3967">
          <cell r="A3967">
            <v>42170.208333333336</v>
          </cell>
          <cell r="D3967">
            <v>0.28999999999999998</v>
          </cell>
          <cell r="E3967">
            <v>0.56999999999999995</v>
          </cell>
          <cell r="F3967">
            <v>0</v>
          </cell>
          <cell r="G3967">
            <v>0</v>
          </cell>
        </row>
        <row r="3968">
          <cell r="A3968">
            <v>42170.25</v>
          </cell>
          <cell r="D3968">
            <v>0.28999999999999998</v>
          </cell>
          <cell r="E3968">
            <v>0.57999999999999996</v>
          </cell>
          <cell r="F3968">
            <v>1.7927999999999999</v>
          </cell>
          <cell r="G3968">
            <v>0</v>
          </cell>
        </row>
        <row r="3969">
          <cell r="A3969">
            <v>42170.291666666664</v>
          </cell>
          <cell r="D3969">
            <v>0.28000000000000003</v>
          </cell>
          <cell r="E3969">
            <v>0.6</v>
          </cell>
          <cell r="F3969">
            <v>0</v>
          </cell>
          <cell r="G3969">
            <v>15.310079999999999</v>
          </cell>
        </row>
        <row r="3970">
          <cell r="A3970">
            <v>42170.333333333336</v>
          </cell>
          <cell r="D3970">
            <v>0.36</v>
          </cell>
          <cell r="E3970">
            <v>0.64</v>
          </cell>
          <cell r="F3970">
            <v>38.929920000000003</v>
          </cell>
          <cell r="G3970">
            <v>0</v>
          </cell>
        </row>
        <row r="3971">
          <cell r="A3971">
            <v>42170.375</v>
          </cell>
          <cell r="D3971">
            <v>0.38</v>
          </cell>
          <cell r="E3971">
            <v>0.66</v>
          </cell>
          <cell r="F3971">
            <v>0</v>
          </cell>
          <cell r="G3971">
            <v>3.1653600000000002</v>
          </cell>
        </row>
        <row r="3972">
          <cell r="A3972">
            <v>42170.416666666664</v>
          </cell>
          <cell r="D3972">
            <v>0.39</v>
          </cell>
          <cell r="E3972">
            <v>0.69</v>
          </cell>
          <cell r="F3972">
            <v>0</v>
          </cell>
          <cell r="G3972">
            <v>0</v>
          </cell>
        </row>
        <row r="3973">
          <cell r="A3973">
            <v>42170.458333333336</v>
          </cell>
          <cell r="D3973">
            <v>0.39</v>
          </cell>
          <cell r="E3973">
            <v>0.69</v>
          </cell>
          <cell r="F3973">
            <v>0</v>
          </cell>
          <cell r="G3973">
            <v>0</v>
          </cell>
        </row>
        <row r="3974">
          <cell r="A3974">
            <v>42170.5</v>
          </cell>
          <cell r="D3974">
            <v>0.39</v>
          </cell>
          <cell r="E3974">
            <v>0.72</v>
          </cell>
          <cell r="F3974">
            <v>0</v>
          </cell>
          <cell r="G3974">
            <v>0</v>
          </cell>
        </row>
        <row r="3975">
          <cell r="A3975">
            <v>42170.541666666664</v>
          </cell>
          <cell r="D3975">
            <v>0.39</v>
          </cell>
          <cell r="E3975">
            <v>0.82</v>
          </cell>
          <cell r="F3975">
            <v>0</v>
          </cell>
          <cell r="G3975">
            <v>0</v>
          </cell>
        </row>
        <row r="3976">
          <cell r="A3976">
            <v>42170.583333333336</v>
          </cell>
          <cell r="D3976">
            <v>0.39</v>
          </cell>
          <cell r="E3976">
            <v>0.83</v>
          </cell>
          <cell r="F3976">
            <v>0</v>
          </cell>
          <cell r="G3976">
            <v>0</v>
          </cell>
        </row>
        <row r="3977">
          <cell r="A3977">
            <v>42170.625</v>
          </cell>
          <cell r="D3977">
            <v>0.39</v>
          </cell>
          <cell r="E3977">
            <v>0.83</v>
          </cell>
          <cell r="F3977">
            <v>0</v>
          </cell>
          <cell r="G3977">
            <v>0</v>
          </cell>
        </row>
        <row r="3978">
          <cell r="A3978">
            <v>42170.666666666664</v>
          </cell>
          <cell r="D3978">
            <v>0.39</v>
          </cell>
          <cell r="E3978">
            <v>0.84</v>
          </cell>
          <cell r="F3978">
            <v>0</v>
          </cell>
          <cell r="G3978">
            <v>0</v>
          </cell>
        </row>
        <row r="3979">
          <cell r="A3979">
            <v>42170.708333333336</v>
          </cell>
          <cell r="D3979">
            <v>0.38</v>
          </cell>
          <cell r="E3979">
            <v>0.83</v>
          </cell>
          <cell r="F3979">
            <v>0</v>
          </cell>
          <cell r="G3979">
            <v>7.8020399999999999</v>
          </cell>
        </row>
        <row r="3980">
          <cell r="A3980">
            <v>42170.75</v>
          </cell>
          <cell r="D3980">
            <v>0.3</v>
          </cell>
          <cell r="E3980">
            <v>0.83</v>
          </cell>
          <cell r="F3980">
            <v>0</v>
          </cell>
          <cell r="G3980">
            <v>1.1397600000000001</v>
          </cell>
        </row>
        <row r="3981">
          <cell r="A3981">
            <v>42170.791666666664</v>
          </cell>
          <cell r="D3981">
            <v>0.28000000000000003</v>
          </cell>
          <cell r="E3981">
            <v>0.82</v>
          </cell>
          <cell r="F3981">
            <v>0</v>
          </cell>
          <cell r="G3981">
            <v>0</v>
          </cell>
        </row>
        <row r="3982">
          <cell r="A3982">
            <v>42170.833333333336</v>
          </cell>
          <cell r="D3982">
            <v>0.28000000000000003</v>
          </cell>
          <cell r="E3982">
            <v>0.79</v>
          </cell>
          <cell r="F3982">
            <v>0</v>
          </cell>
          <cell r="G3982">
            <v>0</v>
          </cell>
        </row>
        <row r="3983">
          <cell r="A3983">
            <v>42170.875</v>
          </cell>
          <cell r="D3983">
            <v>0.28000000000000003</v>
          </cell>
          <cell r="E3983">
            <v>0.67</v>
          </cell>
          <cell r="F3983">
            <v>0</v>
          </cell>
          <cell r="G3983">
            <v>0</v>
          </cell>
        </row>
        <row r="3984">
          <cell r="A3984">
            <v>42170.916666666664</v>
          </cell>
          <cell r="D3984">
            <v>0.28000000000000003</v>
          </cell>
          <cell r="E3984">
            <v>0.59</v>
          </cell>
          <cell r="F3984">
            <v>0</v>
          </cell>
          <cell r="G3984">
            <v>7.8032399999999997</v>
          </cell>
        </row>
        <row r="3985">
          <cell r="A3985">
            <v>42170.958333333336</v>
          </cell>
          <cell r="D3985">
            <v>0.28000000000000003</v>
          </cell>
          <cell r="E3985">
            <v>0.56999999999999995</v>
          </cell>
          <cell r="F3985">
            <v>0</v>
          </cell>
          <cell r="G3985">
            <v>0</v>
          </cell>
        </row>
        <row r="3986">
          <cell r="A3986">
            <v>42171</v>
          </cell>
          <cell r="D3986">
            <v>0.3</v>
          </cell>
          <cell r="E3986">
            <v>0.53</v>
          </cell>
          <cell r="F3986">
            <v>2.6319599999999999</v>
          </cell>
          <cell r="G3986">
            <v>0</v>
          </cell>
        </row>
        <row r="3987">
          <cell r="A3987">
            <v>42171.041666666664</v>
          </cell>
          <cell r="D3987">
            <v>0.28999999999999998</v>
          </cell>
          <cell r="E3987">
            <v>0.51</v>
          </cell>
          <cell r="F3987">
            <v>0</v>
          </cell>
          <cell r="G3987">
            <v>0</v>
          </cell>
        </row>
        <row r="3988">
          <cell r="A3988">
            <v>42171.083333333336</v>
          </cell>
          <cell r="D3988">
            <v>0.28999999999999998</v>
          </cell>
          <cell r="E3988">
            <v>0.54</v>
          </cell>
          <cell r="F3988">
            <v>0</v>
          </cell>
          <cell r="G3988">
            <v>0</v>
          </cell>
        </row>
        <row r="3989">
          <cell r="A3989">
            <v>42171.125</v>
          </cell>
          <cell r="D3989">
            <v>0.28999999999999998</v>
          </cell>
          <cell r="E3989">
            <v>0.54</v>
          </cell>
          <cell r="F3989">
            <v>0.54684000000000099</v>
          </cell>
          <cell r="G3989">
            <v>0</v>
          </cell>
        </row>
        <row r="3990">
          <cell r="A3990">
            <v>42171.166666666664</v>
          </cell>
          <cell r="D3990">
            <v>0.28999999999999998</v>
          </cell>
          <cell r="E3990">
            <v>0.54</v>
          </cell>
          <cell r="F3990">
            <v>0</v>
          </cell>
          <cell r="G3990">
            <v>0</v>
          </cell>
        </row>
        <row r="3991">
          <cell r="A3991">
            <v>42171.208333333336</v>
          </cell>
          <cell r="D3991">
            <v>0.28999999999999998</v>
          </cell>
          <cell r="E3991">
            <v>0.55000000000000004</v>
          </cell>
          <cell r="F3991">
            <v>0</v>
          </cell>
          <cell r="G3991">
            <v>0</v>
          </cell>
        </row>
        <row r="3992">
          <cell r="A3992">
            <v>42171.25</v>
          </cell>
          <cell r="D3992">
            <v>0.28999999999999998</v>
          </cell>
          <cell r="E3992">
            <v>0.57999999999999996</v>
          </cell>
          <cell r="F3992">
            <v>0.231600000000001</v>
          </cell>
          <cell r="G3992">
            <v>0</v>
          </cell>
        </row>
        <row r="3993">
          <cell r="A3993">
            <v>42171.291666666664</v>
          </cell>
          <cell r="D3993">
            <v>0.28999999999999998</v>
          </cell>
          <cell r="E3993">
            <v>0.62</v>
          </cell>
          <cell r="F3993">
            <v>1.1731199999999999</v>
          </cell>
          <cell r="G3993">
            <v>21.499559999999999</v>
          </cell>
        </row>
        <row r="3994">
          <cell r="A3994">
            <v>42171.333333333336</v>
          </cell>
          <cell r="D3994">
            <v>0.36</v>
          </cell>
          <cell r="E3994">
            <v>0.67</v>
          </cell>
          <cell r="F3994">
            <v>41.829599999999999</v>
          </cell>
          <cell r="G3994">
            <v>5.6219999999999999</v>
          </cell>
        </row>
        <row r="3995">
          <cell r="A3995">
            <v>42171.375</v>
          </cell>
          <cell r="D3995">
            <v>0.38</v>
          </cell>
          <cell r="E3995">
            <v>0.69</v>
          </cell>
          <cell r="F3995">
            <v>49.696440000000003</v>
          </cell>
          <cell r="G3995">
            <v>0</v>
          </cell>
        </row>
        <row r="3996">
          <cell r="A3996">
            <v>42171.416666666664</v>
          </cell>
          <cell r="D3996">
            <v>0.39</v>
          </cell>
          <cell r="E3996">
            <v>0.69</v>
          </cell>
          <cell r="F3996">
            <v>44.660519999999998</v>
          </cell>
          <cell r="G3996">
            <v>0</v>
          </cell>
        </row>
        <row r="3997">
          <cell r="A3997">
            <v>42171.458333333336</v>
          </cell>
          <cell r="D3997">
            <v>0.39</v>
          </cell>
          <cell r="E3997">
            <v>0.7</v>
          </cell>
          <cell r="F3997">
            <v>44.439720000000001</v>
          </cell>
          <cell r="G3997">
            <v>0</v>
          </cell>
        </row>
        <row r="3998">
          <cell r="A3998">
            <v>42171.5</v>
          </cell>
          <cell r="D3998">
            <v>0.39</v>
          </cell>
          <cell r="E3998">
            <v>0.82</v>
          </cell>
          <cell r="F3998">
            <v>3.38652</v>
          </cell>
          <cell r="G3998">
            <v>20.581199999999999</v>
          </cell>
        </row>
        <row r="3999">
          <cell r="A3999">
            <v>42171.541666666664</v>
          </cell>
          <cell r="D3999">
            <v>0.39</v>
          </cell>
          <cell r="E3999">
            <v>0.86</v>
          </cell>
          <cell r="F3999">
            <v>3.3964799999999999</v>
          </cell>
          <cell r="G3999">
            <v>32.004840000000002</v>
          </cell>
        </row>
        <row r="4000">
          <cell r="A4000">
            <v>42171.583333333336</v>
          </cell>
          <cell r="D4000">
            <v>0.39</v>
          </cell>
          <cell r="E4000">
            <v>0.83</v>
          </cell>
          <cell r="F4000">
            <v>2.22132</v>
          </cell>
          <cell r="G4000">
            <v>2.1244800000000001</v>
          </cell>
        </row>
        <row r="4001">
          <cell r="A4001">
            <v>42171.625</v>
          </cell>
          <cell r="D4001">
            <v>0.39</v>
          </cell>
          <cell r="E4001">
            <v>0.83</v>
          </cell>
          <cell r="F4001">
            <v>0</v>
          </cell>
          <cell r="G4001">
            <v>2.1244800000000001</v>
          </cell>
        </row>
        <row r="4002">
          <cell r="A4002">
            <v>42171.666666666664</v>
          </cell>
          <cell r="D4002">
            <v>0.39</v>
          </cell>
          <cell r="E4002">
            <v>0.83</v>
          </cell>
          <cell r="F4002">
            <v>7.3285200000000001</v>
          </cell>
          <cell r="G4002">
            <v>0</v>
          </cell>
        </row>
        <row r="4003">
          <cell r="A4003">
            <v>42171.708333333336</v>
          </cell>
          <cell r="D4003">
            <v>0.39</v>
          </cell>
          <cell r="E4003">
            <v>0.86</v>
          </cell>
          <cell r="F4003">
            <v>19.890840000000001</v>
          </cell>
          <cell r="G4003">
            <v>0</v>
          </cell>
        </row>
        <row r="4004">
          <cell r="A4004">
            <v>42171.75</v>
          </cell>
          <cell r="D4004">
            <v>0.3</v>
          </cell>
          <cell r="E4004">
            <v>0.83</v>
          </cell>
          <cell r="F4004">
            <v>0</v>
          </cell>
          <cell r="G4004">
            <v>0</v>
          </cell>
        </row>
        <row r="4005">
          <cell r="A4005">
            <v>42171.791666666664</v>
          </cell>
          <cell r="D4005">
            <v>0.28999999999999998</v>
          </cell>
          <cell r="E4005">
            <v>0.81</v>
          </cell>
          <cell r="F4005">
            <v>0</v>
          </cell>
          <cell r="G4005">
            <v>0</v>
          </cell>
        </row>
        <row r="4006">
          <cell r="A4006">
            <v>42171.833333333336</v>
          </cell>
          <cell r="D4006">
            <v>0.28000000000000003</v>
          </cell>
          <cell r="E4006">
            <v>0.81</v>
          </cell>
          <cell r="F4006">
            <v>0</v>
          </cell>
          <cell r="G4006">
            <v>0</v>
          </cell>
        </row>
        <row r="4007">
          <cell r="A4007">
            <v>42171.875</v>
          </cell>
          <cell r="D4007">
            <v>0.28999999999999998</v>
          </cell>
          <cell r="E4007">
            <v>0.8</v>
          </cell>
          <cell r="F4007">
            <v>0</v>
          </cell>
          <cell r="G4007">
            <v>0</v>
          </cell>
        </row>
        <row r="4008">
          <cell r="A4008">
            <v>42171.916666666664</v>
          </cell>
          <cell r="D4008">
            <v>0.28000000000000003</v>
          </cell>
          <cell r="E4008">
            <v>0.66</v>
          </cell>
          <cell r="F4008">
            <v>0</v>
          </cell>
          <cell r="G4008">
            <v>0</v>
          </cell>
        </row>
        <row r="4009">
          <cell r="A4009">
            <v>42171.958333333336</v>
          </cell>
          <cell r="D4009">
            <v>0.28999999999999998</v>
          </cell>
          <cell r="E4009">
            <v>0.56999999999999995</v>
          </cell>
          <cell r="F4009">
            <v>0</v>
          </cell>
          <cell r="G4009">
            <v>0</v>
          </cell>
        </row>
        <row r="4010">
          <cell r="A4010">
            <v>42172</v>
          </cell>
          <cell r="D4010">
            <v>0.28999999999999998</v>
          </cell>
          <cell r="E4010">
            <v>0.59</v>
          </cell>
          <cell r="F4010">
            <v>0</v>
          </cell>
          <cell r="G4010">
            <v>0</v>
          </cell>
        </row>
        <row r="4011">
          <cell r="A4011">
            <v>42172.041666666664</v>
          </cell>
          <cell r="D4011">
            <v>0.28999999999999998</v>
          </cell>
          <cell r="E4011">
            <v>0.59</v>
          </cell>
          <cell r="F4011">
            <v>0</v>
          </cell>
          <cell r="G4011">
            <v>0</v>
          </cell>
        </row>
        <row r="4012">
          <cell r="A4012">
            <v>42172.083333333336</v>
          </cell>
          <cell r="D4012">
            <v>0.28000000000000003</v>
          </cell>
          <cell r="E4012">
            <v>0.59</v>
          </cell>
          <cell r="F4012">
            <v>0</v>
          </cell>
          <cell r="G4012">
            <v>0</v>
          </cell>
        </row>
        <row r="4013">
          <cell r="A4013">
            <v>42172.125</v>
          </cell>
          <cell r="D4013">
            <v>0.28000000000000003</v>
          </cell>
          <cell r="E4013">
            <v>0.59</v>
          </cell>
          <cell r="F4013">
            <v>0</v>
          </cell>
          <cell r="G4013">
            <v>0</v>
          </cell>
        </row>
        <row r="4014">
          <cell r="A4014">
            <v>42172.166666666664</v>
          </cell>
          <cell r="D4014">
            <v>0.28000000000000003</v>
          </cell>
          <cell r="E4014">
            <v>0.59</v>
          </cell>
          <cell r="F4014">
            <v>0</v>
          </cell>
          <cell r="G4014">
            <v>0</v>
          </cell>
        </row>
        <row r="4015">
          <cell r="A4015">
            <v>42172.208333333336</v>
          </cell>
          <cell r="D4015">
            <v>0.28000000000000003</v>
          </cell>
          <cell r="E4015">
            <v>0.59</v>
          </cell>
          <cell r="F4015">
            <v>0</v>
          </cell>
          <cell r="G4015">
            <v>0</v>
          </cell>
        </row>
        <row r="4016">
          <cell r="A4016">
            <v>42172.25</v>
          </cell>
          <cell r="D4016">
            <v>0.28000000000000003</v>
          </cell>
          <cell r="E4016">
            <v>0.59</v>
          </cell>
          <cell r="F4016">
            <v>0</v>
          </cell>
          <cell r="G4016">
            <v>0</v>
          </cell>
        </row>
        <row r="4017">
          <cell r="A4017">
            <v>42172.291666666664</v>
          </cell>
          <cell r="D4017">
            <v>0.28000000000000003</v>
          </cell>
          <cell r="E4017">
            <v>0.62</v>
          </cell>
          <cell r="F4017">
            <v>0</v>
          </cell>
          <cell r="G4017">
            <v>18.77796</v>
          </cell>
        </row>
        <row r="4018">
          <cell r="A4018">
            <v>42172.333333333336</v>
          </cell>
          <cell r="D4018">
            <v>0.28999999999999998</v>
          </cell>
          <cell r="E4018">
            <v>0.68</v>
          </cell>
          <cell r="F4018">
            <v>0</v>
          </cell>
          <cell r="G4018">
            <v>10.57236</v>
          </cell>
        </row>
        <row r="4019">
          <cell r="A4019">
            <v>42172.375</v>
          </cell>
          <cell r="D4019">
            <v>0.32</v>
          </cell>
          <cell r="E4019">
            <v>0.7</v>
          </cell>
          <cell r="F4019">
            <v>0</v>
          </cell>
          <cell r="G4019">
            <v>0</v>
          </cell>
        </row>
        <row r="4020">
          <cell r="A4020">
            <v>42172.416666666664</v>
          </cell>
          <cell r="D4020">
            <v>0.39</v>
          </cell>
          <cell r="E4020">
            <v>0.7</v>
          </cell>
          <cell r="F4020">
            <v>36.301920000000003</v>
          </cell>
          <cell r="G4020">
            <v>0</v>
          </cell>
        </row>
        <row r="4021">
          <cell r="A4021">
            <v>42172.458333333336</v>
          </cell>
          <cell r="D4021">
            <v>0.39</v>
          </cell>
          <cell r="E4021">
            <v>0.71</v>
          </cell>
          <cell r="F4021">
            <v>0</v>
          </cell>
          <cell r="G4021">
            <v>6.2220000000000004</v>
          </cell>
        </row>
        <row r="4022">
          <cell r="A4022">
            <v>42172.5</v>
          </cell>
          <cell r="D4022">
            <v>0.39</v>
          </cell>
          <cell r="E4022">
            <v>0.75</v>
          </cell>
          <cell r="F4022">
            <v>0</v>
          </cell>
          <cell r="G4022">
            <v>23.438880000000001</v>
          </cell>
        </row>
        <row r="4023">
          <cell r="A4023">
            <v>42172.541666666664</v>
          </cell>
          <cell r="D4023">
            <v>0.39</v>
          </cell>
          <cell r="E4023">
            <v>0.75</v>
          </cell>
          <cell r="F4023">
            <v>0</v>
          </cell>
          <cell r="G4023">
            <v>0</v>
          </cell>
        </row>
        <row r="4024">
          <cell r="A4024">
            <v>42172.583333333336</v>
          </cell>
          <cell r="D4024">
            <v>0.39</v>
          </cell>
          <cell r="E4024">
            <v>0.75</v>
          </cell>
          <cell r="F4024">
            <v>0</v>
          </cell>
          <cell r="G4024">
            <v>0</v>
          </cell>
        </row>
        <row r="4025">
          <cell r="A4025">
            <v>42172.625</v>
          </cell>
          <cell r="D4025">
            <v>0.38</v>
          </cell>
          <cell r="E4025">
            <v>0.75</v>
          </cell>
          <cell r="F4025">
            <v>0</v>
          </cell>
          <cell r="G4025">
            <v>0</v>
          </cell>
        </row>
        <row r="4026">
          <cell r="A4026">
            <v>42172.666666666664</v>
          </cell>
          <cell r="D4026">
            <v>0.35</v>
          </cell>
          <cell r="E4026">
            <v>0.76</v>
          </cell>
          <cell r="F4026">
            <v>0</v>
          </cell>
          <cell r="G4026">
            <v>0</v>
          </cell>
        </row>
        <row r="4027">
          <cell r="A4027">
            <v>42172.708333333336</v>
          </cell>
          <cell r="D4027">
            <v>0.34</v>
          </cell>
          <cell r="E4027">
            <v>0.76</v>
          </cell>
          <cell r="F4027">
            <v>0</v>
          </cell>
          <cell r="G4027">
            <v>0</v>
          </cell>
        </row>
        <row r="4028">
          <cell r="A4028">
            <v>42172.75</v>
          </cell>
          <cell r="D4028">
            <v>0.33</v>
          </cell>
          <cell r="E4028">
            <v>0.75</v>
          </cell>
          <cell r="F4028">
            <v>0</v>
          </cell>
          <cell r="G4028">
            <v>0</v>
          </cell>
        </row>
        <row r="4029">
          <cell r="A4029">
            <v>42172.791666666664</v>
          </cell>
          <cell r="D4029">
            <v>0.28000000000000003</v>
          </cell>
          <cell r="E4029">
            <v>0.74</v>
          </cell>
          <cell r="F4029">
            <v>0</v>
          </cell>
          <cell r="G4029">
            <v>0</v>
          </cell>
        </row>
        <row r="4030">
          <cell r="A4030">
            <v>42172.833333333336</v>
          </cell>
          <cell r="D4030">
            <v>0.28000000000000003</v>
          </cell>
          <cell r="E4030">
            <v>0.72</v>
          </cell>
          <cell r="F4030">
            <v>0</v>
          </cell>
          <cell r="G4030">
            <v>0</v>
          </cell>
        </row>
        <row r="4031">
          <cell r="A4031">
            <v>42172.875</v>
          </cell>
          <cell r="D4031">
            <v>0.28000000000000003</v>
          </cell>
          <cell r="E4031">
            <v>0.7</v>
          </cell>
          <cell r="F4031">
            <v>0</v>
          </cell>
          <cell r="G4031">
            <v>0</v>
          </cell>
        </row>
        <row r="4032">
          <cell r="A4032">
            <v>42172.916666666664</v>
          </cell>
          <cell r="D4032">
            <v>0.28000000000000003</v>
          </cell>
          <cell r="E4032">
            <v>0.66</v>
          </cell>
          <cell r="F4032">
            <v>0</v>
          </cell>
          <cell r="G4032">
            <v>0</v>
          </cell>
        </row>
        <row r="4033">
          <cell r="A4033">
            <v>42172.958333333336</v>
          </cell>
          <cell r="D4033">
            <v>0.28000000000000003</v>
          </cell>
          <cell r="E4033">
            <v>0.57999999999999996</v>
          </cell>
          <cell r="F4033">
            <v>6.0423600000000004</v>
          </cell>
          <cell r="G4033">
            <v>0</v>
          </cell>
        </row>
        <row r="4034">
          <cell r="A4034">
            <v>42173</v>
          </cell>
          <cell r="D4034">
            <v>0.28999999999999998</v>
          </cell>
          <cell r="E4034">
            <v>0.57999999999999996</v>
          </cell>
          <cell r="F4034">
            <v>9.8879999999999999</v>
          </cell>
          <cell r="G4034">
            <v>0</v>
          </cell>
        </row>
        <row r="4035">
          <cell r="A4035">
            <v>42173.041666666664</v>
          </cell>
          <cell r="D4035">
            <v>0.28999999999999998</v>
          </cell>
          <cell r="E4035">
            <v>0.57999999999999996</v>
          </cell>
          <cell r="F4035">
            <v>9.8879999999999999</v>
          </cell>
          <cell r="G4035">
            <v>0</v>
          </cell>
        </row>
        <row r="4036">
          <cell r="A4036">
            <v>42173.083333333336</v>
          </cell>
          <cell r="D4036">
            <v>0.28000000000000003</v>
          </cell>
          <cell r="E4036">
            <v>0.57999999999999996</v>
          </cell>
          <cell r="F4036">
            <v>4.1108399999999996</v>
          </cell>
          <cell r="G4036">
            <v>0</v>
          </cell>
        </row>
        <row r="4037">
          <cell r="A4037">
            <v>42173.125</v>
          </cell>
          <cell r="D4037">
            <v>0.28000000000000003</v>
          </cell>
          <cell r="E4037">
            <v>0.57999999999999996</v>
          </cell>
          <cell r="F4037">
            <v>5.5688399999999998</v>
          </cell>
          <cell r="G4037">
            <v>0</v>
          </cell>
        </row>
        <row r="4038">
          <cell r="A4038">
            <v>42173.166666666664</v>
          </cell>
          <cell r="D4038">
            <v>0.28000000000000003</v>
          </cell>
          <cell r="E4038">
            <v>0.57999999999999996</v>
          </cell>
          <cell r="F4038">
            <v>3.5908799999999998</v>
          </cell>
          <cell r="G4038">
            <v>0</v>
          </cell>
        </row>
        <row r="4039">
          <cell r="A4039">
            <v>42173.208333333336</v>
          </cell>
          <cell r="D4039">
            <v>0.28000000000000003</v>
          </cell>
          <cell r="E4039">
            <v>0.59</v>
          </cell>
          <cell r="F4039">
            <v>4.7343599999999997</v>
          </cell>
          <cell r="G4039">
            <v>0</v>
          </cell>
        </row>
        <row r="4040">
          <cell r="A4040">
            <v>42173.25</v>
          </cell>
          <cell r="D4040">
            <v>0.28999999999999998</v>
          </cell>
          <cell r="E4040">
            <v>0.57999999999999996</v>
          </cell>
          <cell r="F4040">
            <v>13.31076</v>
          </cell>
          <cell r="G4040">
            <v>0</v>
          </cell>
        </row>
        <row r="4041">
          <cell r="A4041">
            <v>42173.291666666664</v>
          </cell>
          <cell r="D4041">
            <v>0.28999999999999998</v>
          </cell>
          <cell r="E4041">
            <v>0.62</v>
          </cell>
          <cell r="F4041">
            <v>14.732279999999999</v>
          </cell>
          <cell r="G4041">
            <v>0</v>
          </cell>
        </row>
        <row r="4042">
          <cell r="A4042">
            <v>42173.333333333336</v>
          </cell>
          <cell r="D4042">
            <v>0.28999999999999998</v>
          </cell>
          <cell r="E4042">
            <v>0.67</v>
          </cell>
          <cell r="F4042">
            <v>7.2730800000000002</v>
          </cell>
          <cell r="G4042">
            <v>0</v>
          </cell>
        </row>
        <row r="4043">
          <cell r="A4043">
            <v>42173.375</v>
          </cell>
          <cell r="D4043">
            <v>0.31</v>
          </cell>
          <cell r="E4043">
            <v>0.7</v>
          </cell>
          <cell r="F4043">
            <v>0</v>
          </cell>
          <cell r="G4043">
            <v>0</v>
          </cell>
        </row>
        <row r="4044">
          <cell r="A4044">
            <v>42173.416666666664</v>
          </cell>
          <cell r="D4044">
            <v>0.38</v>
          </cell>
          <cell r="E4044">
            <v>0.7</v>
          </cell>
          <cell r="F4044">
            <v>19.794</v>
          </cell>
          <cell r="G4044">
            <v>0</v>
          </cell>
        </row>
        <row r="4045">
          <cell r="A4045">
            <v>42173.458333333336</v>
          </cell>
          <cell r="D4045">
            <v>0.38</v>
          </cell>
          <cell r="E4045">
            <v>0.71</v>
          </cell>
          <cell r="F4045">
            <v>0</v>
          </cell>
          <cell r="G4045">
            <v>0</v>
          </cell>
        </row>
        <row r="4046">
          <cell r="A4046">
            <v>42173.5</v>
          </cell>
          <cell r="D4046">
            <v>0.38</v>
          </cell>
          <cell r="E4046">
            <v>0.73</v>
          </cell>
          <cell r="F4046">
            <v>0</v>
          </cell>
          <cell r="G4046">
            <v>0</v>
          </cell>
        </row>
        <row r="4047">
          <cell r="A4047">
            <v>42173.541666666664</v>
          </cell>
          <cell r="D4047">
            <v>0.38</v>
          </cell>
          <cell r="E4047">
            <v>0.73</v>
          </cell>
          <cell r="F4047">
            <v>0</v>
          </cell>
          <cell r="G4047">
            <v>0</v>
          </cell>
        </row>
        <row r="4048">
          <cell r="A4048">
            <v>42173.583333333336</v>
          </cell>
          <cell r="D4048">
            <v>0.38</v>
          </cell>
          <cell r="E4048">
            <v>0.73</v>
          </cell>
          <cell r="F4048">
            <v>0</v>
          </cell>
          <cell r="G4048">
            <v>0</v>
          </cell>
        </row>
        <row r="4049">
          <cell r="A4049">
            <v>42173.625</v>
          </cell>
          <cell r="D4049">
            <v>0.38</v>
          </cell>
          <cell r="E4049">
            <v>0.73</v>
          </cell>
          <cell r="F4049">
            <v>1.98228</v>
          </cell>
          <cell r="G4049">
            <v>0</v>
          </cell>
        </row>
        <row r="4050">
          <cell r="A4050">
            <v>42173.666666666664</v>
          </cell>
          <cell r="D4050">
            <v>0.38</v>
          </cell>
          <cell r="E4050">
            <v>0.73</v>
          </cell>
          <cell r="F4050">
            <v>0.82752000000000003</v>
          </cell>
          <cell r="G4050">
            <v>0</v>
          </cell>
        </row>
        <row r="4051">
          <cell r="A4051">
            <v>42173.708333333336</v>
          </cell>
          <cell r="D4051">
            <v>0.37</v>
          </cell>
          <cell r="E4051">
            <v>0.73</v>
          </cell>
          <cell r="F4051">
            <v>1.6246799999999999</v>
          </cell>
          <cell r="G4051">
            <v>0</v>
          </cell>
        </row>
        <row r="4052">
          <cell r="A4052">
            <v>42173.75</v>
          </cell>
          <cell r="D4052">
            <v>0.35</v>
          </cell>
          <cell r="E4052">
            <v>0.73</v>
          </cell>
          <cell r="F4052">
            <v>3.68676</v>
          </cell>
          <cell r="G4052">
            <v>0</v>
          </cell>
        </row>
        <row r="4053">
          <cell r="A4053">
            <v>42173.791666666664</v>
          </cell>
          <cell r="D4053">
            <v>0.28000000000000003</v>
          </cell>
          <cell r="E4053">
            <v>0.71</v>
          </cell>
          <cell r="F4053">
            <v>2.5920000000000001</v>
          </cell>
          <cell r="G4053">
            <v>0</v>
          </cell>
        </row>
        <row r="4054">
          <cell r="A4054">
            <v>42173.833333333336</v>
          </cell>
          <cell r="D4054">
            <v>0.27</v>
          </cell>
          <cell r="E4054">
            <v>0.7</v>
          </cell>
          <cell r="F4054">
            <v>0.58919999999999895</v>
          </cell>
          <cell r="G4054">
            <v>0</v>
          </cell>
        </row>
        <row r="4055">
          <cell r="A4055">
            <v>42173.875</v>
          </cell>
          <cell r="D4055">
            <v>0.28000000000000003</v>
          </cell>
          <cell r="E4055">
            <v>0.69</v>
          </cell>
          <cell r="F4055">
            <v>1.0431600000000001</v>
          </cell>
          <cell r="G4055">
            <v>0</v>
          </cell>
        </row>
        <row r="4056">
          <cell r="A4056">
            <v>42173.916666666664</v>
          </cell>
          <cell r="D4056">
            <v>0.27</v>
          </cell>
          <cell r="E4056">
            <v>0.67</v>
          </cell>
          <cell r="F4056">
            <v>0</v>
          </cell>
          <cell r="G4056">
            <v>0</v>
          </cell>
        </row>
        <row r="4057">
          <cell r="A4057">
            <v>42173.958333333336</v>
          </cell>
          <cell r="D4057">
            <v>0.28000000000000003</v>
          </cell>
          <cell r="E4057">
            <v>0.59</v>
          </cell>
          <cell r="F4057">
            <v>0</v>
          </cell>
          <cell r="G4057">
            <v>0</v>
          </cell>
        </row>
        <row r="4058">
          <cell r="A4058">
            <v>42174</v>
          </cell>
          <cell r="D4058">
            <v>0.27</v>
          </cell>
          <cell r="E4058">
            <v>0.56000000000000005</v>
          </cell>
          <cell r="F4058">
            <v>0</v>
          </cell>
          <cell r="G4058">
            <v>0</v>
          </cell>
        </row>
        <row r="4059">
          <cell r="A4059">
            <v>42174.041666666664</v>
          </cell>
          <cell r="D4059">
            <v>0.27</v>
          </cell>
          <cell r="E4059">
            <v>0.55000000000000004</v>
          </cell>
          <cell r="F4059">
            <v>0</v>
          </cell>
          <cell r="G4059">
            <v>0</v>
          </cell>
        </row>
        <row r="4060">
          <cell r="A4060">
            <v>42174.083333333336</v>
          </cell>
          <cell r="D4060">
            <v>0.27</v>
          </cell>
          <cell r="E4060">
            <v>0.55000000000000004</v>
          </cell>
          <cell r="F4060">
            <v>0</v>
          </cell>
          <cell r="G4060">
            <v>0</v>
          </cell>
        </row>
        <row r="4061">
          <cell r="A4061">
            <v>42174.125</v>
          </cell>
          <cell r="D4061">
            <v>0.27</v>
          </cell>
          <cell r="E4061">
            <v>0.55000000000000004</v>
          </cell>
          <cell r="F4061">
            <v>0</v>
          </cell>
          <cell r="G4061">
            <v>0</v>
          </cell>
        </row>
        <row r="4062">
          <cell r="A4062">
            <v>42174.166666666664</v>
          </cell>
          <cell r="D4062">
            <v>0.26</v>
          </cell>
          <cell r="E4062">
            <v>0.55000000000000004</v>
          </cell>
          <cell r="F4062">
            <v>0</v>
          </cell>
          <cell r="G4062">
            <v>0</v>
          </cell>
        </row>
        <row r="4063">
          <cell r="A4063">
            <v>42174.208333333336</v>
          </cell>
          <cell r="D4063">
            <v>0.26</v>
          </cell>
          <cell r="E4063">
            <v>0.59</v>
          </cell>
          <cell r="F4063">
            <v>0</v>
          </cell>
          <cell r="G4063">
            <v>0</v>
          </cell>
        </row>
        <row r="4064">
          <cell r="A4064">
            <v>42174.25</v>
          </cell>
          <cell r="D4064">
            <v>0.26</v>
          </cell>
          <cell r="E4064">
            <v>0.57999999999999996</v>
          </cell>
          <cell r="F4064">
            <v>0</v>
          </cell>
          <cell r="G4064">
            <v>0</v>
          </cell>
        </row>
        <row r="4065">
          <cell r="A4065">
            <v>42174.291666666664</v>
          </cell>
          <cell r="D4065">
            <v>0.27</v>
          </cell>
          <cell r="E4065">
            <v>0.65</v>
          </cell>
          <cell r="F4065">
            <v>0</v>
          </cell>
          <cell r="G4065">
            <v>0</v>
          </cell>
        </row>
        <row r="4066">
          <cell r="A4066">
            <v>42174.333333333336</v>
          </cell>
          <cell r="D4066">
            <v>0.28999999999999998</v>
          </cell>
          <cell r="E4066">
            <v>0.69</v>
          </cell>
          <cell r="F4066">
            <v>0</v>
          </cell>
          <cell r="G4066">
            <v>0</v>
          </cell>
        </row>
        <row r="4067">
          <cell r="A4067">
            <v>42174.375</v>
          </cell>
          <cell r="D4067">
            <v>0.31</v>
          </cell>
          <cell r="E4067">
            <v>0.69</v>
          </cell>
          <cell r="F4067">
            <v>0</v>
          </cell>
          <cell r="G4067">
            <v>0</v>
          </cell>
        </row>
        <row r="4068">
          <cell r="A4068">
            <v>42174.416666666664</v>
          </cell>
          <cell r="D4068">
            <v>0.38</v>
          </cell>
          <cell r="E4068">
            <v>0.71</v>
          </cell>
          <cell r="F4068">
            <v>0</v>
          </cell>
          <cell r="G4068">
            <v>0</v>
          </cell>
        </row>
        <row r="4069">
          <cell r="A4069">
            <v>42174.458333333336</v>
          </cell>
          <cell r="D4069">
            <v>0.39</v>
          </cell>
          <cell r="E4069">
            <v>0.71</v>
          </cell>
          <cell r="F4069">
            <v>5.8428000000000004</v>
          </cell>
          <cell r="G4069">
            <v>0</v>
          </cell>
        </row>
        <row r="4070">
          <cell r="A4070">
            <v>42174.5</v>
          </cell>
          <cell r="D4070">
            <v>0.39</v>
          </cell>
          <cell r="E4070">
            <v>0.83</v>
          </cell>
          <cell r="F4070">
            <v>6.6289200000000097</v>
          </cell>
          <cell r="G4070">
            <v>0</v>
          </cell>
        </row>
        <row r="4071">
          <cell r="A4071">
            <v>42174.541666666664</v>
          </cell>
          <cell r="D4071">
            <v>0.38</v>
          </cell>
          <cell r="E4071">
            <v>0.83</v>
          </cell>
          <cell r="F4071">
            <v>0</v>
          </cell>
          <cell r="G4071">
            <v>0</v>
          </cell>
        </row>
        <row r="4072">
          <cell r="A4072">
            <v>42174.583333333336</v>
          </cell>
          <cell r="D4072">
            <v>0.38</v>
          </cell>
          <cell r="E4072">
            <v>0.84</v>
          </cell>
          <cell r="F4072">
            <v>0</v>
          </cell>
          <cell r="G4072">
            <v>0</v>
          </cell>
        </row>
        <row r="4073">
          <cell r="A4073">
            <v>42174.625</v>
          </cell>
          <cell r="D4073">
            <v>0.38</v>
          </cell>
          <cell r="E4073">
            <v>0.84</v>
          </cell>
          <cell r="F4073">
            <v>0</v>
          </cell>
          <cell r="G4073">
            <v>0</v>
          </cell>
        </row>
        <row r="4074">
          <cell r="A4074">
            <v>42174.666666666664</v>
          </cell>
          <cell r="D4074">
            <v>0.38</v>
          </cell>
          <cell r="E4074">
            <v>0.84</v>
          </cell>
          <cell r="F4074">
            <v>0</v>
          </cell>
          <cell r="G4074">
            <v>0</v>
          </cell>
        </row>
        <row r="4075">
          <cell r="A4075">
            <v>42174.708333333336</v>
          </cell>
          <cell r="D4075">
            <v>0.37</v>
          </cell>
          <cell r="E4075">
            <v>0.84</v>
          </cell>
          <cell r="F4075">
            <v>0</v>
          </cell>
          <cell r="G4075">
            <v>0</v>
          </cell>
        </row>
        <row r="4076">
          <cell r="A4076">
            <v>42174.75</v>
          </cell>
          <cell r="D4076">
            <v>0.34</v>
          </cell>
          <cell r="E4076">
            <v>0.84</v>
          </cell>
          <cell r="F4076">
            <v>0</v>
          </cell>
          <cell r="G4076">
            <v>0</v>
          </cell>
        </row>
        <row r="4077">
          <cell r="A4077">
            <v>42174.791666666664</v>
          </cell>
          <cell r="D4077">
            <v>0.27</v>
          </cell>
          <cell r="E4077">
            <v>0.81</v>
          </cell>
          <cell r="F4077">
            <v>0</v>
          </cell>
          <cell r="G4077">
            <v>1.212</v>
          </cell>
        </row>
        <row r="4078">
          <cell r="A4078">
            <v>42174.833333333336</v>
          </cell>
          <cell r="D4078">
            <v>0.27</v>
          </cell>
          <cell r="E4078">
            <v>0.8</v>
          </cell>
          <cell r="F4078">
            <v>0</v>
          </cell>
          <cell r="G4078">
            <v>0</v>
          </cell>
        </row>
        <row r="4079">
          <cell r="A4079">
            <v>42174.875</v>
          </cell>
          <cell r="D4079">
            <v>0.28999999999999998</v>
          </cell>
          <cell r="E4079">
            <v>0.78</v>
          </cell>
          <cell r="F4079">
            <v>0</v>
          </cell>
          <cell r="G4079">
            <v>0</v>
          </cell>
        </row>
        <row r="4080">
          <cell r="A4080">
            <v>42174.916666666664</v>
          </cell>
          <cell r="D4080">
            <v>0.28000000000000003</v>
          </cell>
          <cell r="E4080">
            <v>0.7</v>
          </cell>
          <cell r="F4080">
            <v>0</v>
          </cell>
          <cell r="G4080">
            <v>0</v>
          </cell>
        </row>
        <row r="4081">
          <cell r="A4081">
            <v>42174.958333333336</v>
          </cell>
          <cell r="D4081">
            <v>0.28999999999999998</v>
          </cell>
          <cell r="E4081">
            <v>0.6</v>
          </cell>
          <cell r="F4081">
            <v>0</v>
          </cell>
          <cell r="G4081">
            <v>0</v>
          </cell>
        </row>
        <row r="4082">
          <cell r="A4082">
            <v>42175</v>
          </cell>
          <cell r="D4082">
            <v>0.28999999999999998</v>
          </cell>
          <cell r="E4082">
            <v>0.56999999999999995</v>
          </cell>
          <cell r="F4082">
            <v>7.4399999999998398E-2</v>
          </cell>
          <cell r="G4082">
            <v>0</v>
          </cell>
        </row>
        <row r="4083">
          <cell r="A4083">
            <v>42175.041666666664</v>
          </cell>
          <cell r="D4083">
            <v>0.28999999999999998</v>
          </cell>
          <cell r="E4083">
            <v>0.56999999999999995</v>
          </cell>
          <cell r="F4083">
            <v>0</v>
          </cell>
          <cell r="G4083">
            <v>0</v>
          </cell>
        </row>
        <row r="4084">
          <cell r="A4084">
            <v>42175.083333333336</v>
          </cell>
          <cell r="D4084">
            <v>0.28000000000000003</v>
          </cell>
          <cell r="E4084">
            <v>0.56000000000000005</v>
          </cell>
          <cell r="F4084">
            <v>0</v>
          </cell>
          <cell r="G4084">
            <v>0</v>
          </cell>
        </row>
        <row r="4085">
          <cell r="A4085">
            <v>42175.125</v>
          </cell>
          <cell r="D4085">
            <v>0.28000000000000003</v>
          </cell>
          <cell r="E4085">
            <v>0.56000000000000005</v>
          </cell>
          <cell r="F4085">
            <v>0</v>
          </cell>
          <cell r="G4085">
            <v>0</v>
          </cell>
        </row>
        <row r="4086">
          <cell r="A4086">
            <v>42175.166666666664</v>
          </cell>
          <cell r="D4086">
            <v>0.28000000000000003</v>
          </cell>
          <cell r="E4086">
            <v>0.55000000000000004</v>
          </cell>
          <cell r="F4086">
            <v>0</v>
          </cell>
          <cell r="G4086">
            <v>0</v>
          </cell>
        </row>
        <row r="4087">
          <cell r="A4087">
            <v>42175.208333333336</v>
          </cell>
          <cell r="D4087">
            <v>0.28000000000000003</v>
          </cell>
          <cell r="E4087">
            <v>0.55000000000000004</v>
          </cell>
          <cell r="F4087">
            <v>0</v>
          </cell>
          <cell r="G4087">
            <v>0</v>
          </cell>
        </row>
        <row r="4088">
          <cell r="A4088">
            <v>42175.25</v>
          </cell>
          <cell r="D4088">
            <v>0.28000000000000003</v>
          </cell>
          <cell r="E4088">
            <v>0.55000000000000004</v>
          </cell>
          <cell r="F4088">
            <v>0</v>
          </cell>
          <cell r="G4088">
            <v>0</v>
          </cell>
        </row>
        <row r="4089">
          <cell r="A4089">
            <v>42175.291666666664</v>
          </cell>
          <cell r="D4089">
            <v>0.28999999999999998</v>
          </cell>
          <cell r="E4089">
            <v>0.61</v>
          </cell>
          <cell r="F4089">
            <v>0</v>
          </cell>
          <cell r="G4089">
            <v>0</v>
          </cell>
        </row>
        <row r="4090">
          <cell r="A4090">
            <v>42175.333333333336</v>
          </cell>
          <cell r="D4090">
            <v>0.3</v>
          </cell>
          <cell r="E4090">
            <v>0.65</v>
          </cell>
          <cell r="F4090">
            <v>0</v>
          </cell>
          <cell r="G4090">
            <v>0</v>
          </cell>
        </row>
        <row r="4091">
          <cell r="A4091">
            <v>42175.375</v>
          </cell>
          <cell r="D4091">
            <v>0.33</v>
          </cell>
          <cell r="E4091">
            <v>0.66</v>
          </cell>
          <cell r="F4091">
            <v>0</v>
          </cell>
          <cell r="G4091">
            <v>0</v>
          </cell>
        </row>
        <row r="4092">
          <cell r="A4092">
            <v>42175.416666666664</v>
          </cell>
          <cell r="D4092">
            <v>0.39</v>
          </cell>
          <cell r="E4092">
            <v>0.68</v>
          </cell>
          <cell r="F4092">
            <v>0</v>
          </cell>
          <cell r="G4092">
            <v>0</v>
          </cell>
        </row>
        <row r="4093">
          <cell r="A4093">
            <v>42175.458333333336</v>
          </cell>
          <cell r="D4093">
            <v>0.39</v>
          </cell>
          <cell r="E4093">
            <v>0.71</v>
          </cell>
          <cell r="F4093">
            <v>0</v>
          </cell>
          <cell r="G4093">
            <v>0</v>
          </cell>
        </row>
        <row r="4094">
          <cell r="A4094">
            <v>42175.5</v>
          </cell>
          <cell r="D4094">
            <v>0.39</v>
          </cell>
          <cell r="E4094">
            <v>0.8</v>
          </cell>
          <cell r="F4094">
            <v>0</v>
          </cell>
          <cell r="G4094">
            <v>0</v>
          </cell>
        </row>
        <row r="4095">
          <cell r="A4095">
            <v>42175.541666666664</v>
          </cell>
          <cell r="D4095">
            <v>0.39</v>
          </cell>
          <cell r="E4095">
            <v>0.81</v>
          </cell>
          <cell r="F4095">
            <v>0</v>
          </cell>
          <cell r="G4095">
            <v>0</v>
          </cell>
        </row>
        <row r="4096">
          <cell r="A4096">
            <v>42175.583333333336</v>
          </cell>
          <cell r="D4096">
            <v>0.39</v>
          </cell>
          <cell r="E4096">
            <v>0.83</v>
          </cell>
          <cell r="F4096">
            <v>0</v>
          </cell>
          <cell r="G4096">
            <v>4.54044000000001</v>
          </cell>
        </row>
        <row r="4097">
          <cell r="A4097">
            <v>42175.625</v>
          </cell>
          <cell r="D4097">
            <v>0.39</v>
          </cell>
          <cell r="E4097">
            <v>0.84</v>
          </cell>
          <cell r="F4097">
            <v>0</v>
          </cell>
          <cell r="G4097">
            <v>0</v>
          </cell>
        </row>
        <row r="4098">
          <cell r="A4098">
            <v>42175.666666666664</v>
          </cell>
          <cell r="D4098">
            <v>0.39</v>
          </cell>
          <cell r="E4098">
            <v>0.84</v>
          </cell>
          <cell r="F4098">
            <v>0</v>
          </cell>
          <cell r="G4098">
            <v>0</v>
          </cell>
        </row>
        <row r="4099">
          <cell r="A4099">
            <v>42175.708333333336</v>
          </cell>
          <cell r="D4099">
            <v>0.39</v>
          </cell>
          <cell r="E4099">
            <v>0.84</v>
          </cell>
          <cell r="F4099">
            <v>0</v>
          </cell>
          <cell r="G4099">
            <v>0</v>
          </cell>
        </row>
        <row r="4100">
          <cell r="A4100">
            <v>42175.75</v>
          </cell>
          <cell r="D4100">
            <v>0.36</v>
          </cell>
          <cell r="E4100">
            <v>0.84</v>
          </cell>
          <cell r="F4100">
            <v>0</v>
          </cell>
          <cell r="G4100">
            <v>0</v>
          </cell>
        </row>
        <row r="4101">
          <cell r="A4101">
            <v>42175.791666666664</v>
          </cell>
          <cell r="D4101">
            <v>0.28999999999999998</v>
          </cell>
          <cell r="E4101">
            <v>0.81</v>
          </cell>
          <cell r="F4101">
            <v>0</v>
          </cell>
          <cell r="G4101">
            <v>0</v>
          </cell>
        </row>
        <row r="4102">
          <cell r="A4102">
            <v>42175.833333333336</v>
          </cell>
          <cell r="D4102">
            <v>0.28000000000000003</v>
          </cell>
          <cell r="E4102">
            <v>0.8</v>
          </cell>
          <cell r="F4102">
            <v>0</v>
          </cell>
          <cell r="G4102">
            <v>0</v>
          </cell>
        </row>
        <row r="4103">
          <cell r="A4103">
            <v>42175.875</v>
          </cell>
          <cell r="D4103">
            <v>0.28999999999999998</v>
          </cell>
          <cell r="E4103">
            <v>0.8</v>
          </cell>
          <cell r="F4103">
            <v>0</v>
          </cell>
          <cell r="G4103">
            <v>0</v>
          </cell>
        </row>
        <row r="4104">
          <cell r="A4104">
            <v>42175.916666666664</v>
          </cell>
          <cell r="D4104">
            <v>0.28999999999999998</v>
          </cell>
          <cell r="E4104">
            <v>0.71</v>
          </cell>
          <cell r="F4104">
            <v>0</v>
          </cell>
          <cell r="G4104">
            <v>0</v>
          </cell>
        </row>
        <row r="4105">
          <cell r="A4105">
            <v>42175.958333333336</v>
          </cell>
          <cell r="D4105">
            <v>0.28999999999999998</v>
          </cell>
          <cell r="E4105">
            <v>0.62</v>
          </cell>
          <cell r="F4105">
            <v>0</v>
          </cell>
          <cell r="G4105">
            <v>0</v>
          </cell>
        </row>
        <row r="4106">
          <cell r="A4106">
            <v>42176</v>
          </cell>
          <cell r="D4106">
            <v>0.28999999999999998</v>
          </cell>
          <cell r="E4106">
            <v>0.62</v>
          </cell>
          <cell r="F4106">
            <v>0</v>
          </cell>
          <cell r="G4106">
            <v>0</v>
          </cell>
        </row>
        <row r="4107">
          <cell r="A4107">
            <v>42176.041666666664</v>
          </cell>
          <cell r="D4107">
            <v>0.28999999999999998</v>
          </cell>
          <cell r="E4107">
            <v>0.62</v>
          </cell>
          <cell r="F4107">
            <v>0</v>
          </cell>
          <cell r="G4107">
            <v>0</v>
          </cell>
        </row>
        <row r="4108">
          <cell r="A4108">
            <v>42176.083333333336</v>
          </cell>
          <cell r="D4108">
            <v>0.28999999999999998</v>
          </cell>
          <cell r="E4108">
            <v>0.6</v>
          </cell>
          <cell r="F4108">
            <v>0</v>
          </cell>
          <cell r="G4108">
            <v>0</v>
          </cell>
        </row>
        <row r="4109">
          <cell r="A4109">
            <v>42176.125</v>
          </cell>
          <cell r="D4109">
            <v>0.28999999999999998</v>
          </cell>
          <cell r="E4109">
            <v>0.57999999999999996</v>
          </cell>
          <cell r="F4109">
            <v>0</v>
          </cell>
          <cell r="G4109">
            <v>0</v>
          </cell>
        </row>
        <row r="4110">
          <cell r="A4110">
            <v>42176.166666666664</v>
          </cell>
          <cell r="D4110">
            <v>0.28999999999999998</v>
          </cell>
          <cell r="E4110">
            <v>0.57999999999999996</v>
          </cell>
          <cell r="F4110">
            <v>0</v>
          </cell>
          <cell r="G4110">
            <v>0</v>
          </cell>
        </row>
        <row r="4111">
          <cell r="A4111">
            <v>42176.208333333336</v>
          </cell>
          <cell r="D4111">
            <v>0.28999999999999998</v>
          </cell>
          <cell r="E4111">
            <v>0.57999999999999996</v>
          </cell>
          <cell r="F4111">
            <v>0</v>
          </cell>
          <cell r="G4111">
            <v>0</v>
          </cell>
        </row>
        <row r="4112">
          <cell r="A4112">
            <v>42176.25</v>
          </cell>
          <cell r="D4112">
            <v>0.28000000000000003</v>
          </cell>
          <cell r="E4112">
            <v>0.57999999999999996</v>
          </cell>
          <cell r="F4112">
            <v>0</v>
          </cell>
          <cell r="G4112">
            <v>0</v>
          </cell>
        </row>
        <row r="4113">
          <cell r="A4113">
            <v>42176.291666666664</v>
          </cell>
          <cell r="D4113">
            <v>0.28999999999999998</v>
          </cell>
          <cell r="E4113">
            <v>0.64</v>
          </cell>
          <cell r="F4113">
            <v>0</v>
          </cell>
          <cell r="G4113">
            <v>0</v>
          </cell>
        </row>
        <row r="4114">
          <cell r="A4114">
            <v>42176.333333333336</v>
          </cell>
          <cell r="D4114">
            <v>0.3</v>
          </cell>
          <cell r="E4114">
            <v>0.71</v>
          </cell>
          <cell r="F4114">
            <v>0</v>
          </cell>
          <cell r="G4114">
            <v>0</v>
          </cell>
        </row>
        <row r="4115">
          <cell r="A4115">
            <v>42176.375</v>
          </cell>
          <cell r="D4115">
            <v>0.33</v>
          </cell>
          <cell r="E4115">
            <v>0.74</v>
          </cell>
          <cell r="F4115">
            <v>0</v>
          </cell>
          <cell r="G4115">
            <v>0</v>
          </cell>
        </row>
        <row r="4116">
          <cell r="A4116">
            <v>42176.416666666664</v>
          </cell>
          <cell r="D4116">
            <v>0.39</v>
          </cell>
          <cell r="E4116">
            <v>0.74</v>
          </cell>
          <cell r="F4116">
            <v>0</v>
          </cell>
          <cell r="G4116">
            <v>0</v>
          </cell>
        </row>
        <row r="4117">
          <cell r="A4117">
            <v>42176.458333333336</v>
          </cell>
          <cell r="D4117">
            <v>0.4</v>
          </cell>
          <cell r="E4117">
            <v>0.74</v>
          </cell>
          <cell r="F4117">
            <v>0</v>
          </cell>
          <cell r="G4117">
            <v>0</v>
          </cell>
        </row>
        <row r="4118">
          <cell r="A4118">
            <v>42176.5</v>
          </cell>
          <cell r="D4118">
            <v>0.4</v>
          </cell>
          <cell r="E4118">
            <v>0.85</v>
          </cell>
          <cell r="F4118">
            <v>0</v>
          </cell>
          <cell r="G4118">
            <v>0</v>
          </cell>
        </row>
        <row r="4119">
          <cell r="A4119">
            <v>42176.541666666664</v>
          </cell>
          <cell r="D4119">
            <v>0.4</v>
          </cell>
          <cell r="E4119">
            <v>0.86</v>
          </cell>
          <cell r="F4119">
            <v>1.4794799999999999</v>
          </cell>
          <cell r="G4119">
            <v>0</v>
          </cell>
        </row>
        <row r="4120">
          <cell r="A4120">
            <v>42176.583333333336</v>
          </cell>
          <cell r="D4120">
            <v>0.4</v>
          </cell>
          <cell r="E4120">
            <v>0.86</v>
          </cell>
          <cell r="F4120">
            <v>0</v>
          </cell>
          <cell r="G4120">
            <v>0</v>
          </cell>
        </row>
        <row r="4121">
          <cell r="A4121">
            <v>42176.625</v>
          </cell>
          <cell r="D4121">
            <v>0.4</v>
          </cell>
          <cell r="E4121">
            <v>0.86</v>
          </cell>
          <cell r="F4121">
            <v>0</v>
          </cell>
          <cell r="G4121">
            <v>0</v>
          </cell>
        </row>
        <row r="4122">
          <cell r="A4122">
            <v>42176.666666666664</v>
          </cell>
          <cell r="D4122">
            <v>0.4</v>
          </cell>
          <cell r="E4122">
            <v>0.86</v>
          </cell>
          <cell r="F4122">
            <v>0</v>
          </cell>
          <cell r="G4122">
            <v>0</v>
          </cell>
        </row>
        <row r="4123">
          <cell r="A4123">
            <v>42176.708333333336</v>
          </cell>
          <cell r="D4123">
            <v>0.39</v>
          </cell>
          <cell r="E4123">
            <v>0.86</v>
          </cell>
          <cell r="F4123">
            <v>2.8831199999999999</v>
          </cell>
          <cell r="G4123">
            <v>0</v>
          </cell>
        </row>
        <row r="4124">
          <cell r="A4124">
            <v>42176.75</v>
          </cell>
          <cell r="D4124">
            <v>0.36</v>
          </cell>
          <cell r="E4124">
            <v>0.82</v>
          </cell>
          <cell r="F4124">
            <v>8.2932000000000006</v>
          </cell>
          <cell r="G4124">
            <v>0</v>
          </cell>
        </row>
        <row r="4125">
          <cell r="A4125">
            <v>42176.791666666664</v>
          </cell>
          <cell r="D4125">
            <v>0.28000000000000003</v>
          </cell>
          <cell r="E4125">
            <v>0.83</v>
          </cell>
          <cell r="F4125">
            <v>0</v>
          </cell>
          <cell r="G4125">
            <v>0</v>
          </cell>
        </row>
        <row r="4126">
          <cell r="A4126">
            <v>42176.833333333336</v>
          </cell>
          <cell r="D4126">
            <v>0.27</v>
          </cell>
          <cell r="E4126">
            <v>0.83</v>
          </cell>
          <cell r="F4126">
            <v>0</v>
          </cell>
          <cell r="G4126">
            <v>0</v>
          </cell>
        </row>
        <row r="4127">
          <cell r="A4127">
            <v>42176.875</v>
          </cell>
          <cell r="D4127">
            <v>0.27</v>
          </cell>
          <cell r="E4127">
            <v>0.81</v>
          </cell>
          <cell r="F4127">
            <v>0</v>
          </cell>
          <cell r="G4127">
            <v>0</v>
          </cell>
        </row>
        <row r="4128">
          <cell r="A4128">
            <v>42176.916666666664</v>
          </cell>
          <cell r="D4128">
            <v>0.27</v>
          </cell>
          <cell r="E4128">
            <v>0.69</v>
          </cell>
          <cell r="F4128">
            <v>0</v>
          </cell>
          <cell r="G4128">
            <v>0</v>
          </cell>
        </row>
        <row r="4129">
          <cell r="A4129">
            <v>42176.958333333336</v>
          </cell>
          <cell r="D4129">
            <v>0.27</v>
          </cell>
          <cell r="E4129">
            <v>0.62</v>
          </cell>
          <cell r="F4129">
            <v>0</v>
          </cell>
          <cell r="G4129">
            <v>0</v>
          </cell>
        </row>
        <row r="4130">
          <cell r="A4130">
            <v>42177</v>
          </cell>
          <cell r="D4130">
            <v>0.27</v>
          </cell>
          <cell r="E4130">
            <v>0.62</v>
          </cell>
          <cell r="F4130">
            <v>0</v>
          </cell>
          <cell r="G4130">
            <v>0</v>
          </cell>
        </row>
        <row r="4131">
          <cell r="A4131">
            <v>42177.041666666664</v>
          </cell>
          <cell r="D4131">
            <v>0.27</v>
          </cell>
          <cell r="E4131">
            <v>0.59</v>
          </cell>
          <cell r="F4131">
            <v>0</v>
          </cell>
          <cell r="G4131">
            <v>0</v>
          </cell>
        </row>
        <row r="4132">
          <cell r="A4132">
            <v>42177.083333333336</v>
          </cell>
          <cell r="D4132">
            <v>0.27</v>
          </cell>
          <cell r="E4132">
            <v>0.57999999999999996</v>
          </cell>
          <cell r="F4132">
            <v>0</v>
          </cell>
          <cell r="G4132">
            <v>0</v>
          </cell>
        </row>
        <row r="4133">
          <cell r="A4133">
            <v>42177.125</v>
          </cell>
          <cell r="D4133">
            <v>0.27</v>
          </cell>
          <cell r="E4133">
            <v>0.57999999999999996</v>
          </cell>
          <cell r="F4133">
            <v>0</v>
          </cell>
          <cell r="G4133">
            <v>0</v>
          </cell>
        </row>
        <row r="4134">
          <cell r="A4134">
            <v>42177.166666666664</v>
          </cell>
          <cell r="D4134">
            <v>0.28000000000000003</v>
          </cell>
          <cell r="E4134">
            <v>0.57999999999999996</v>
          </cell>
          <cell r="F4134">
            <v>0</v>
          </cell>
          <cell r="G4134">
            <v>0</v>
          </cell>
        </row>
        <row r="4135">
          <cell r="A4135">
            <v>42177.208333333336</v>
          </cell>
          <cell r="D4135">
            <v>0.28000000000000003</v>
          </cell>
          <cell r="E4135">
            <v>0.62</v>
          </cell>
          <cell r="F4135">
            <v>0</v>
          </cell>
          <cell r="G4135">
            <v>35.412840000000003</v>
          </cell>
        </row>
        <row r="4136">
          <cell r="A4136">
            <v>42177.25</v>
          </cell>
          <cell r="D4136">
            <v>0.27</v>
          </cell>
          <cell r="E4136">
            <v>0.57999999999999996</v>
          </cell>
          <cell r="F4136">
            <v>0</v>
          </cell>
          <cell r="G4136">
            <v>0</v>
          </cell>
        </row>
        <row r="4137">
          <cell r="A4137">
            <v>42177.291666666664</v>
          </cell>
          <cell r="D4137">
            <v>0.28000000000000003</v>
          </cell>
          <cell r="E4137">
            <v>0.61</v>
          </cell>
          <cell r="F4137">
            <v>0</v>
          </cell>
          <cell r="G4137">
            <v>1.61880000000001</v>
          </cell>
        </row>
        <row r="4138">
          <cell r="A4138">
            <v>42177.333333333336</v>
          </cell>
          <cell r="D4138">
            <v>0.3</v>
          </cell>
          <cell r="E4138">
            <v>0.67</v>
          </cell>
          <cell r="F4138">
            <v>0</v>
          </cell>
          <cell r="G4138">
            <v>0</v>
          </cell>
        </row>
        <row r="4139">
          <cell r="A4139">
            <v>42177.375</v>
          </cell>
          <cell r="D4139">
            <v>0.32</v>
          </cell>
          <cell r="E4139">
            <v>0.69</v>
          </cell>
          <cell r="F4139">
            <v>0</v>
          </cell>
          <cell r="G4139">
            <v>0</v>
          </cell>
        </row>
        <row r="4140">
          <cell r="A4140">
            <v>42177.416666666664</v>
          </cell>
          <cell r="D4140">
            <v>0.39</v>
          </cell>
          <cell r="E4140">
            <v>0.69</v>
          </cell>
          <cell r="F4140">
            <v>14.59596</v>
          </cell>
          <cell r="G4140">
            <v>0</v>
          </cell>
        </row>
        <row r="4141">
          <cell r="A4141">
            <v>42177.458333333336</v>
          </cell>
          <cell r="D4141">
            <v>0.39</v>
          </cell>
          <cell r="E4141">
            <v>0.76</v>
          </cell>
          <cell r="F4141">
            <v>0.10992</v>
          </cell>
          <cell r="G4141">
            <v>7.7264400000000002</v>
          </cell>
        </row>
        <row r="4142">
          <cell r="A4142">
            <v>42177.5</v>
          </cell>
          <cell r="D4142">
            <v>0.39</v>
          </cell>
          <cell r="E4142">
            <v>0.86</v>
          </cell>
          <cell r="F4142">
            <v>6.1815600000000002</v>
          </cell>
          <cell r="G4142">
            <v>0</v>
          </cell>
        </row>
        <row r="4143">
          <cell r="A4143">
            <v>42177.541666666664</v>
          </cell>
          <cell r="D4143">
            <v>0.39</v>
          </cell>
          <cell r="E4143">
            <v>0.86</v>
          </cell>
          <cell r="F4143">
            <v>8.8975200000000001</v>
          </cell>
          <cell r="G4143">
            <v>0</v>
          </cell>
        </row>
        <row r="4144">
          <cell r="A4144">
            <v>42177.583333333336</v>
          </cell>
          <cell r="D4144">
            <v>0.39</v>
          </cell>
          <cell r="E4144">
            <v>0.86</v>
          </cell>
          <cell r="F4144">
            <v>6.2815200000000004</v>
          </cell>
          <cell r="G4144">
            <v>0</v>
          </cell>
        </row>
        <row r="4145">
          <cell r="A4145">
            <v>42177.625</v>
          </cell>
          <cell r="D4145">
            <v>0.39</v>
          </cell>
          <cell r="E4145">
            <v>0.86</v>
          </cell>
          <cell r="F4145">
            <v>5.8534800000000002</v>
          </cell>
          <cell r="G4145">
            <v>0</v>
          </cell>
        </row>
        <row r="4146">
          <cell r="A4146">
            <v>42177.666666666664</v>
          </cell>
          <cell r="D4146">
            <v>0.39</v>
          </cell>
          <cell r="E4146">
            <v>0.86</v>
          </cell>
          <cell r="F4146">
            <v>5.4271200000000004</v>
          </cell>
          <cell r="G4146">
            <v>0</v>
          </cell>
        </row>
        <row r="4147">
          <cell r="A4147">
            <v>42177.708333333336</v>
          </cell>
          <cell r="D4147">
            <v>0.38</v>
          </cell>
          <cell r="E4147">
            <v>0.86</v>
          </cell>
          <cell r="F4147">
            <v>2.6770800000000001</v>
          </cell>
          <cell r="G4147">
            <v>0</v>
          </cell>
        </row>
        <row r="4148">
          <cell r="A4148">
            <v>42177.75</v>
          </cell>
          <cell r="D4148">
            <v>0.36</v>
          </cell>
          <cell r="E4148">
            <v>0.86</v>
          </cell>
          <cell r="F4148">
            <v>4.6339199999999998</v>
          </cell>
          <cell r="G4148">
            <v>0</v>
          </cell>
        </row>
        <row r="4149">
          <cell r="A4149">
            <v>42177.791666666664</v>
          </cell>
          <cell r="D4149">
            <v>0.28000000000000003</v>
          </cell>
          <cell r="E4149">
            <v>0.83</v>
          </cell>
          <cell r="F4149">
            <v>0.68507999999999902</v>
          </cell>
          <cell r="G4149">
            <v>0</v>
          </cell>
        </row>
        <row r="4150">
          <cell r="A4150">
            <v>42177.833333333336</v>
          </cell>
          <cell r="D4150">
            <v>0.28000000000000003</v>
          </cell>
          <cell r="E4150">
            <v>0.85</v>
          </cell>
          <cell r="F4150">
            <v>4.3786800000000001</v>
          </cell>
          <cell r="G4150">
            <v>0.301559999999999</v>
          </cell>
        </row>
        <row r="4151">
          <cell r="A4151">
            <v>42177.875</v>
          </cell>
          <cell r="D4151">
            <v>0.28000000000000003</v>
          </cell>
          <cell r="E4151">
            <v>0.82</v>
          </cell>
          <cell r="F4151">
            <v>3.5174400000000001</v>
          </cell>
          <cell r="G4151">
            <v>0</v>
          </cell>
        </row>
        <row r="4152">
          <cell r="A4152">
            <v>42177.916666666664</v>
          </cell>
          <cell r="D4152">
            <v>0.28000000000000003</v>
          </cell>
          <cell r="E4152">
            <v>0.68</v>
          </cell>
          <cell r="F4152">
            <v>0</v>
          </cell>
          <cell r="G4152">
            <v>0</v>
          </cell>
        </row>
        <row r="4153">
          <cell r="A4153">
            <v>42177.958333333336</v>
          </cell>
          <cell r="D4153">
            <v>0.28000000000000003</v>
          </cell>
          <cell r="E4153">
            <v>0.59</v>
          </cell>
          <cell r="F4153">
            <v>0</v>
          </cell>
          <cell r="G4153">
            <v>0</v>
          </cell>
        </row>
        <row r="4154">
          <cell r="A4154">
            <v>42178</v>
          </cell>
          <cell r="D4154">
            <v>0.28999999999999998</v>
          </cell>
          <cell r="E4154">
            <v>0.57999999999999996</v>
          </cell>
          <cell r="F4154">
            <v>1.86636</v>
          </cell>
          <cell r="G4154">
            <v>0</v>
          </cell>
        </row>
        <row r="4155">
          <cell r="A4155">
            <v>42178.041666666664</v>
          </cell>
          <cell r="D4155">
            <v>0.28999999999999998</v>
          </cell>
          <cell r="E4155">
            <v>0.55000000000000004</v>
          </cell>
          <cell r="F4155">
            <v>5.1219599999999996</v>
          </cell>
          <cell r="G4155">
            <v>0</v>
          </cell>
        </row>
        <row r="4156">
          <cell r="A4156">
            <v>42178.083333333336</v>
          </cell>
          <cell r="D4156">
            <v>0.28999999999999998</v>
          </cell>
          <cell r="E4156">
            <v>0.55000000000000004</v>
          </cell>
          <cell r="F4156">
            <v>3.3635999999999999</v>
          </cell>
          <cell r="G4156">
            <v>0</v>
          </cell>
        </row>
        <row r="4157">
          <cell r="A4157">
            <v>42178.125</v>
          </cell>
          <cell r="D4157">
            <v>0.28000000000000003</v>
          </cell>
          <cell r="E4157">
            <v>0.56000000000000005</v>
          </cell>
          <cell r="F4157">
            <v>0</v>
          </cell>
          <cell r="G4157">
            <v>0</v>
          </cell>
        </row>
        <row r="4158">
          <cell r="A4158">
            <v>42178.166666666664</v>
          </cell>
          <cell r="D4158">
            <v>0.28000000000000003</v>
          </cell>
          <cell r="E4158">
            <v>0.56000000000000005</v>
          </cell>
          <cell r="F4158">
            <v>0</v>
          </cell>
          <cell r="G4158">
            <v>0</v>
          </cell>
        </row>
        <row r="4159">
          <cell r="A4159">
            <v>42178.208333333336</v>
          </cell>
          <cell r="D4159">
            <v>0.28000000000000003</v>
          </cell>
          <cell r="E4159">
            <v>0.63</v>
          </cell>
          <cell r="F4159">
            <v>0</v>
          </cell>
          <cell r="G4159">
            <v>0</v>
          </cell>
        </row>
        <row r="4160">
          <cell r="A4160">
            <v>42178.25</v>
          </cell>
          <cell r="D4160">
            <v>0.28000000000000003</v>
          </cell>
          <cell r="E4160">
            <v>0.63</v>
          </cell>
          <cell r="F4160">
            <v>0</v>
          </cell>
          <cell r="G4160">
            <v>0</v>
          </cell>
        </row>
        <row r="4161">
          <cell r="A4161">
            <v>42178.291666666664</v>
          </cell>
          <cell r="D4161">
            <v>0.28000000000000003</v>
          </cell>
          <cell r="E4161">
            <v>0.65</v>
          </cell>
          <cell r="F4161">
            <v>3.76512</v>
          </cell>
          <cell r="G4161">
            <v>4.2051600000000002</v>
          </cell>
        </row>
        <row r="4162">
          <cell r="A4162">
            <v>42178.333333333336</v>
          </cell>
          <cell r="D4162">
            <v>0.3</v>
          </cell>
          <cell r="E4162">
            <v>0.71</v>
          </cell>
          <cell r="F4162">
            <v>4.8879599999999996</v>
          </cell>
          <cell r="G4162">
            <v>5.5663200000000002</v>
          </cell>
        </row>
        <row r="4163">
          <cell r="A4163">
            <v>42178.375</v>
          </cell>
          <cell r="D4163">
            <v>0.33</v>
          </cell>
          <cell r="E4163">
            <v>0.74</v>
          </cell>
          <cell r="F4163">
            <v>5.7527999999999997</v>
          </cell>
          <cell r="G4163">
            <v>107.50763999999999</v>
          </cell>
        </row>
        <row r="4164">
          <cell r="A4164">
            <v>42178.416666666664</v>
          </cell>
          <cell r="D4164">
            <v>0.39</v>
          </cell>
          <cell r="E4164">
            <v>0.74</v>
          </cell>
          <cell r="F4164">
            <v>36.535200000000003</v>
          </cell>
          <cell r="G4164">
            <v>83.895240000000001</v>
          </cell>
        </row>
        <row r="4165">
          <cell r="A4165">
            <v>42178.458333333336</v>
          </cell>
          <cell r="D4165">
            <v>0.4</v>
          </cell>
          <cell r="E4165">
            <v>0.76</v>
          </cell>
          <cell r="F4165">
            <v>11.59272</v>
          </cell>
          <cell r="G4165">
            <v>3.1832400000000001</v>
          </cell>
        </row>
        <row r="4166">
          <cell r="A4166">
            <v>42178.5</v>
          </cell>
          <cell r="D4166">
            <v>0.39</v>
          </cell>
          <cell r="E4166">
            <v>0.88</v>
          </cell>
          <cell r="F4166">
            <v>9.6843599999999999</v>
          </cell>
          <cell r="G4166">
            <v>0</v>
          </cell>
        </row>
        <row r="4167">
          <cell r="A4167">
            <v>42178.541666666664</v>
          </cell>
          <cell r="D4167">
            <v>0.4</v>
          </cell>
          <cell r="E4167">
            <v>0.89</v>
          </cell>
          <cell r="F4167">
            <v>9.2004000000000001</v>
          </cell>
          <cell r="G4167">
            <v>0</v>
          </cell>
        </row>
        <row r="4168">
          <cell r="A4168">
            <v>42178.583333333336</v>
          </cell>
          <cell r="D4168">
            <v>0.4</v>
          </cell>
          <cell r="E4168">
            <v>0.89</v>
          </cell>
          <cell r="F4168">
            <v>9.8867999999999991</v>
          </cell>
          <cell r="G4168">
            <v>0</v>
          </cell>
        </row>
        <row r="4169">
          <cell r="A4169">
            <v>42178.625</v>
          </cell>
          <cell r="D4169">
            <v>0.4</v>
          </cell>
          <cell r="E4169">
            <v>0.9</v>
          </cell>
          <cell r="F4169">
            <v>4.77156</v>
          </cell>
          <cell r="G4169">
            <v>0</v>
          </cell>
        </row>
        <row r="4170">
          <cell r="A4170">
            <v>42178.666666666664</v>
          </cell>
          <cell r="D4170">
            <v>0.4</v>
          </cell>
          <cell r="E4170">
            <v>0.9</v>
          </cell>
          <cell r="F4170">
            <v>6.4008000000000003</v>
          </cell>
          <cell r="G4170">
            <v>0</v>
          </cell>
        </row>
        <row r="4171">
          <cell r="A4171">
            <v>42178.708333333336</v>
          </cell>
          <cell r="D4171">
            <v>0.39</v>
          </cell>
          <cell r="E4171">
            <v>0.9</v>
          </cell>
          <cell r="F4171">
            <v>6.5547600000000097</v>
          </cell>
          <cell r="G4171">
            <v>0</v>
          </cell>
        </row>
        <row r="4172">
          <cell r="A4172">
            <v>42178.75</v>
          </cell>
          <cell r="D4172">
            <v>0.36</v>
          </cell>
          <cell r="E4172">
            <v>0.9</v>
          </cell>
          <cell r="F4172">
            <v>4.8456000000000001</v>
          </cell>
          <cell r="G4172">
            <v>0</v>
          </cell>
        </row>
        <row r="4173">
          <cell r="A4173">
            <v>42178.791666666664</v>
          </cell>
          <cell r="D4173">
            <v>0.28999999999999998</v>
          </cell>
          <cell r="E4173">
            <v>0.9</v>
          </cell>
          <cell r="F4173">
            <v>3.06996</v>
          </cell>
          <cell r="G4173">
            <v>0</v>
          </cell>
        </row>
        <row r="4174">
          <cell r="A4174">
            <v>42178.833333333336</v>
          </cell>
          <cell r="D4174">
            <v>0.28999999999999998</v>
          </cell>
          <cell r="E4174">
            <v>0.89</v>
          </cell>
          <cell r="F4174">
            <v>5.1123599999999998</v>
          </cell>
          <cell r="G4174">
            <v>0</v>
          </cell>
        </row>
        <row r="4175">
          <cell r="A4175">
            <v>42178.875</v>
          </cell>
          <cell r="D4175">
            <v>0.28999999999999998</v>
          </cell>
          <cell r="E4175">
            <v>0.75</v>
          </cell>
          <cell r="F4175">
            <v>10.3332</v>
          </cell>
          <cell r="G4175">
            <v>0</v>
          </cell>
        </row>
        <row r="4176">
          <cell r="A4176">
            <v>42178.916666666664</v>
          </cell>
          <cell r="D4176">
            <v>0.28999999999999998</v>
          </cell>
          <cell r="E4176">
            <v>0.7</v>
          </cell>
          <cell r="F4176">
            <v>11.34564</v>
          </cell>
          <cell r="G4176">
            <v>0</v>
          </cell>
        </row>
        <row r="4177">
          <cell r="A4177">
            <v>42178.958333333336</v>
          </cell>
          <cell r="D4177">
            <v>0.28999999999999998</v>
          </cell>
          <cell r="E4177">
            <v>0.61</v>
          </cell>
          <cell r="F4177">
            <v>10.473599999999999</v>
          </cell>
          <cell r="G4177">
            <v>0</v>
          </cell>
        </row>
        <row r="4178">
          <cell r="A4178">
            <v>42179</v>
          </cell>
          <cell r="D4178">
            <v>0.28999999999999998</v>
          </cell>
          <cell r="E4178">
            <v>0.61</v>
          </cell>
          <cell r="F4178">
            <v>6.44076</v>
          </cell>
          <cell r="G4178">
            <v>0</v>
          </cell>
        </row>
        <row r="4179">
          <cell r="A4179">
            <v>42179.041666666664</v>
          </cell>
          <cell r="D4179">
            <v>0.28999999999999998</v>
          </cell>
          <cell r="E4179">
            <v>0.61</v>
          </cell>
          <cell r="F4179">
            <v>6.2403599999999999</v>
          </cell>
          <cell r="G4179">
            <v>0</v>
          </cell>
        </row>
        <row r="4180">
          <cell r="A4180">
            <v>42179.083333333336</v>
          </cell>
          <cell r="D4180">
            <v>0.28999999999999998</v>
          </cell>
          <cell r="E4180">
            <v>0.61</v>
          </cell>
          <cell r="F4180">
            <v>4.7088000000000001</v>
          </cell>
          <cell r="G4180">
            <v>0</v>
          </cell>
        </row>
        <row r="4181">
          <cell r="A4181">
            <v>42179.125</v>
          </cell>
          <cell r="D4181">
            <v>0.28999999999999998</v>
          </cell>
          <cell r="E4181">
            <v>0.59</v>
          </cell>
          <cell r="F4181">
            <v>5.8596000000000004</v>
          </cell>
          <cell r="G4181">
            <v>0</v>
          </cell>
        </row>
        <row r="4182">
          <cell r="A4182">
            <v>42179.166666666664</v>
          </cell>
          <cell r="D4182">
            <v>0.28000000000000003</v>
          </cell>
          <cell r="E4182">
            <v>0.59</v>
          </cell>
          <cell r="F4182">
            <v>3.1748400000000001</v>
          </cell>
          <cell r="G4182">
            <v>0</v>
          </cell>
        </row>
        <row r="4183">
          <cell r="A4183">
            <v>42179.208333333336</v>
          </cell>
          <cell r="D4183">
            <v>0.28000000000000003</v>
          </cell>
          <cell r="E4183">
            <v>0.63</v>
          </cell>
          <cell r="F4183">
            <v>4.0183200000000001</v>
          </cell>
          <cell r="G4183">
            <v>0</v>
          </cell>
        </row>
        <row r="4184">
          <cell r="A4184">
            <v>42179.25</v>
          </cell>
          <cell r="D4184">
            <v>0.28000000000000003</v>
          </cell>
          <cell r="E4184">
            <v>0.66</v>
          </cell>
          <cell r="F4184">
            <v>6.6707999999999998</v>
          </cell>
          <cell r="G4184">
            <v>0</v>
          </cell>
        </row>
        <row r="4185">
          <cell r="A4185">
            <v>42179.291666666664</v>
          </cell>
          <cell r="D4185">
            <v>0.28999999999999998</v>
          </cell>
          <cell r="E4185">
            <v>0.7</v>
          </cell>
          <cell r="F4185">
            <v>7.1280000000000001</v>
          </cell>
          <cell r="G4185">
            <v>16.806719999999999</v>
          </cell>
        </row>
        <row r="4186">
          <cell r="A4186">
            <v>42179.333333333336</v>
          </cell>
          <cell r="D4186">
            <v>0.3</v>
          </cell>
          <cell r="E4186">
            <v>0.8</v>
          </cell>
          <cell r="F4186">
            <v>8.9231999999999996</v>
          </cell>
          <cell r="G4186">
            <v>0</v>
          </cell>
        </row>
        <row r="4187">
          <cell r="A4187">
            <v>42179.375</v>
          </cell>
          <cell r="D4187">
            <v>0.33</v>
          </cell>
          <cell r="E4187">
            <v>0.84</v>
          </cell>
          <cell r="F4187">
            <v>9.2912400000000002</v>
          </cell>
          <cell r="G4187">
            <v>0</v>
          </cell>
        </row>
        <row r="4188">
          <cell r="A4188">
            <v>42179.416666666664</v>
          </cell>
          <cell r="D4188">
            <v>0.39</v>
          </cell>
          <cell r="E4188">
            <v>0.85</v>
          </cell>
          <cell r="F4188">
            <v>33.449159999999999</v>
          </cell>
          <cell r="G4188">
            <v>19.053360000000001</v>
          </cell>
        </row>
        <row r="4189">
          <cell r="A4189">
            <v>42179.458333333336</v>
          </cell>
          <cell r="D4189">
            <v>0.39</v>
          </cell>
          <cell r="E4189">
            <v>0.87</v>
          </cell>
          <cell r="F4189">
            <v>8.1487200000000009</v>
          </cell>
          <cell r="G4189">
            <v>46.355759999999997</v>
          </cell>
        </row>
        <row r="4190">
          <cell r="A4190">
            <v>42179.5</v>
          </cell>
          <cell r="D4190">
            <v>0.39</v>
          </cell>
          <cell r="E4190">
            <v>0.85</v>
          </cell>
          <cell r="F4190">
            <v>5.5639200000000004</v>
          </cell>
          <cell r="G4190">
            <v>0</v>
          </cell>
        </row>
        <row r="4191">
          <cell r="A4191">
            <v>42179.541666666664</v>
          </cell>
          <cell r="D4191">
            <v>0.39</v>
          </cell>
          <cell r="E4191">
            <v>0.85</v>
          </cell>
          <cell r="F4191">
            <v>7.4590800000000002</v>
          </cell>
          <cell r="G4191">
            <v>0.51647999999999705</v>
          </cell>
        </row>
        <row r="4192">
          <cell r="A4192">
            <v>42179.583333333336</v>
          </cell>
          <cell r="D4192">
            <v>0.39</v>
          </cell>
          <cell r="E4192">
            <v>0.84</v>
          </cell>
          <cell r="F4192">
            <v>3.9371999999999998</v>
          </cell>
          <cell r="G4192">
            <v>0.54563999999999901</v>
          </cell>
        </row>
        <row r="4193">
          <cell r="A4193">
            <v>42179.625</v>
          </cell>
          <cell r="D4193">
            <v>0.39</v>
          </cell>
          <cell r="E4193">
            <v>0.85</v>
          </cell>
          <cell r="F4193">
            <v>3.2991600000000001</v>
          </cell>
          <cell r="G4193">
            <v>0</v>
          </cell>
        </row>
        <row r="4194">
          <cell r="A4194">
            <v>42179.666666666664</v>
          </cell>
          <cell r="D4194">
            <v>0.38</v>
          </cell>
          <cell r="E4194">
            <v>0.85</v>
          </cell>
          <cell r="F4194">
            <v>8.9739599999999999</v>
          </cell>
          <cell r="G4194">
            <v>0</v>
          </cell>
        </row>
        <row r="4195">
          <cell r="A4195">
            <v>42179.708333333336</v>
          </cell>
          <cell r="D4195">
            <v>0.36</v>
          </cell>
          <cell r="E4195">
            <v>0.85</v>
          </cell>
          <cell r="F4195">
            <v>9.7655999999999992</v>
          </cell>
          <cell r="G4195">
            <v>0</v>
          </cell>
        </row>
        <row r="4196">
          <cell r="A4196">
            <v>42179.75</v>
          </cell>
          <cell r="D4196">
            <v>0.34</v>
          </cell>
          <cell r="E4196">
            <v>0.85</v>
          </cell>
          <cell r="F4196">
            <v>9.1676400000000005</v>
          </cell>
          <cell r="G4196">
            <v>0</v>
          </cell>
        </row>
        <row r="4197">
          <cell r="A4197">
            <v>42179.791666666664</v>
          </cell>
          <cell r="D4197">
            <v>0.28999999999999998</v>
          </cell>
          <cell r="E4197">
            <v>0.85</v>
          </cell>
          <cell r="F4197">
            <v>3.8587199999999999</v>
          </cell>
          <cell r="G4197">
            <v>0</v>
          </cell>
        </row>
        <row r="4198">
          <cell r="A4198">
            <v>42179.833333333336</v>
          </cell>
          <cell r="D4198">
            <v>0.28000000000000003</v>
          </cell>
          <cell r="E4198">
            <v>0.84</v>
          </cell>
          <cell r="F4198">
            <v>4.3491600000000004</v>
          </cell>
          <cell r="G4198">
            <v>0</v>
          </cell>
        </row>
        <row r="4199">
          <cell r="A4199">
            <v>42179.875</v>
          </cell>
          <cell r="D4199">
            <v>0.28999999999999998</v>
          </cell>
          <cell r="E4199">
            <v>0.79</v>
          </cell>
          <cell r="F4199">
            <v>5.3407200000000001</v>
          </cell>
          <cell r="G4199">
            <v>0</v>
          </cell>
        </row>
        <row r="4200">
          <cell r="A4200">
            <v>42179.916666666664</v>
          </cell>
          <cell r="D4200">
            <v>0.28999999999999998</v>
          </cell>
          <cell r="E4200">
            <v>0.73</v>
          </cell>
          <cell r="F4200">
            <v>5.3480400000000001</v>
          </cell>
          <cell r="G4200">
            <v>0</v>
          </cell>
        </row>
        <row r="4201">
          <cell r="A4201">
            <v>42179.958333333336</v>
          </cell>
          <cell r="D4201">
            <v>0.28999999999999998</v>
          </cell>
          <cell r="E4201">
            <v>0.61</v>
          </cell>
          <cell r="F4201">
            <v>18.3324</v>
          </cell>
          <cell r="G4201">
            <v>0</v>
          </cell>
        </row>
        <row r="4202">
          <cell r="A4202">
            <v>42180</v>
          </cell>
          <cell r="D4202">
            <v>0.28000000000000003</v>
          </cell>
          <cell r="E4202">
            <v>0.61</v>
          </cell>
          <cell r="F4202">
            <v>13.98048</v>
          </cell>
          <cell r="G4202">
            <v>0</v>
          </cell>
        </row>
        <row r="4203">
          <cell r="A4203">
            <v>42180.041666666664</v>
          </cell>
          <cell r="D4203">
            <v>0.28000000000000003</v>
          </cell>
          <cell r="E4203">
            <v>0.61</v>
          </cell>
          <cell r="F4203">
            <v>11.502840000000001</v>
          </cell>
          <cell r="G4203">
            <v>0</v>
          </cell>
        </row>
        <row r="4204">
          <cell r="A4204">
            <v>42180.083333333336</v>
          </cell>
          <cell r="D4204">
            <v>0.28000000000000003</v>
          </cell>
          <cell r="E4204">
            <v>0.61</v>
          </cell>
          <cell r="F4204">
            <v>9.2108399999999993</v>
          </cell>
          <cell r="G4204">
            <v>0</v>
          </cell>
        </row>
        <row r="4205">
          <cell r="A4205">
            <v>42180.125</v>
          </cell>
          <cell r="D4205">
            <v>0.28000000000000003</v>
          </cell>
          <cell r="E4205">
            <v>0.61</v>
          </cell>
          <cell r="F4205">
            <v>7.9720800000000001</v>
          </cell>
          <cell r="G4205">
            <v>0</v>
          </cell>
        </row>
        <row r="4206">
          <cell r="A4206">
            <v>42180.166666666664</v>
          </cell>
          <cell r="D4206">
            <v>0.28000000000000003</v>
          </cell>
          <cell r="E4206">
            <v>0.61</v>
          </cell>
          <cell r="F4206">
            <v>4.5673199999999996</v>
          </cell>
          <cell r="G4206">
            <v>0</v>
          </cell>
        </row>
        <row r="4207">
          <cell r="A4207">
            <v>42180.208333333336</v>
          </cell>
          <cell r="D4207">
            <v>0.28000000000000003</v>
          </cell>
          <cell r="E4207">
            <v>0.61</v>
          </cell>
          <cell r="F4207">
            <v>7.5324</v>
          </cell>
          <cell r="G4207">
            <v>0</v>
          </cell>
        </row>
        <row r="4208">
          <cell r="A4208">
            <v>42180.25</v>
          </cell>
          <cell r="D4208">
            <v>0.28000000000000003</v>
          </cell>
          <cell r="E4208">
            <v>0.66</v>
          </cell>
          <cell r="F4208">
            <v>11.856479999999999</v>
          </cell>
          <cell r="G4208">
            <v>0</v>
          </cell>
        </row>
        <row r="4209">
          <cell r="A4209">
            <v>42180.291666666664</v>
          </cell>
          <cell r="D4209">
            <v>0.28000000000000003</v>
          </cell>
          <cell r="E4209">
            <v>0.7</v>
          </cell>
          <cell r="F4209">
            <v>12.30048</v>
          </cell>
          <cell r="G4209">
            <v>3.9812400000000001</v>
          </cell>
        </row>
        <row r="4210">
          <cell r="A4210">
            <v>42180.333333333336</v>
          </cell>
          <cell r="D4210">
            <v>0.3</v>
          </cell>
          <cell r="E4210">
            <v>0.75</v>
          </cell>
          <cell r="F4210">
            <v>12.14448</v>
          </cell>
          <cell r="G4210">
            <v>0.25283999999999102</v>
          </cell>
        </row>
        <row r="4211">
          <cell r="A4211">
            <v>42180.375</v>
          </cell>
          <cell r="D4211">
            <v>0.32</v>
          </cell>
          <cell r="E4211">
            <v>0.77</v>
          </cell>
          <cell r="F4211">
            <v>7.5373200000000002</v>
          </cell>
          <cell r="G4211">
            <v>0</v>
          </cell>
        </row>
        <row r="4212">
          <cell r="A4212">
            <v>42180.416666666664</v>
          </cell>
          <cell r="D4212">
            <v>0.37</v>
          </cell>
          <cell r="E4212">
            <v>0.82</v>
          </cell>
          <cell r="F4212">
            <v>41.224919999999997</v>
          </cell>
          <cell r="G4212">
            <v>0</v>
          </cell>
        </row>
        <row r="4213">
          <cell r="A4213">
            <v>42180.458333333336</v>
          </cell>
          <cell r="D4213">
            <v>0.38</v>
          </cell>
          <cell r="E4213">
            <v>0.86</v>
          </cell>
          <cell r="F4213">
            <v>8.6989199999999993</v>
          </cell>
          <cell r="G4213">
            <v>9.3518399999999993</v>
          </cell>
        </row>
        <row r="4214">
          <cell r="A4214">
            <v>42180.5</v>
          </cell>
          <cell r="D4214">
            <v>0.38</v>
          </cell>
          <cell r="E4214">
            <v>0.87</v>
          </cell>
          <cell r="F4214">
            <v>7.8508800000000001</v>
          </cell>
          <cell r="G4214">
            <v>0</v>
          </cell>
        </row>
        <row r="4215">
          <cell r="A4215">
            <v>42180.541666666664</v>
          </cell>
          <cell r="D4215">
            <v>0.38</v>
          </cell>
          <cell r="E4215">
            <v>0.87</v>
          </cell>
          <cell r="F4215">
            <v>8.3384400000000003</v>
          </cell>
          <cell r="G4215">
            <v>0</v>
          </cell>
        </row>
        <row r="4216">
          <cell r="A4216">
            <v>42180.583333333336</v>
          </cell>
          <cell r="D4216">
            <v>0.38</v>
          </cell>
          <cell r="E4216">
            <v>0.87</v>
          </cell>
          <cell r="F4216">
            <v>8.3384400000000003</v>
          </cell>
          <cell r="G4216">
            <v>0</v>
          </cell>
        </row>
        <row r="4217">
          <cell r="A4217">
            <v>42180.625</v>
          </cell>
          <cell r="D4217">
            <v>0.38</v>
          </cell>
          <cell r="E4217">
            <v>0.87</v>
          </cell>
          <cell r="F4217">
            <v>9.16812</v>
          </cell>
          <cell r="G4217">
            <v>0</v>
          </cell>
        </row>
        <row r="4218">
          <cell r="A4218">
            <v>42180.666666666664</v>
          </cell>
          <cell r="D4218">
            <v>0.38</v>
          </cell>
          <cell r="E4218">
            <v>0.87</v>
          </cell>
          <cell r="F4218">
            <v>6.9133199999999997</v>
          </cell>
          <cell r="G4218">
            <v>0</v>
          </cell>
        </row>
        <row r="4219">
          <cell r="A4219">
            <v>42180.708333333336</v>
          </cell>
          <cell r="D4219">
            <v>0.38</v>
          </cell>
          <cell r="E4219">
            <v>0.87</v>
          </cell>
          <cell r="F4219">
            <v>5.3992800000000001</v>
          </cell>
          <cell r="G4219">
            <v>0</v>
          </cell>
        </row>
        <row r="4220">
          <cell r="A4220">
            <v>42180.75</v>
          </cell>
          <cell r="D4220">
            <v>0.38</v>
          </cell>
          <cell r="E4220">
            <v>0.87</v>
          </cell>
          <cell r="F4220">
            <v>8.1400799999999993</v>
          </cell>
          <cell r="G4220">
            <v>0</v>
          </cell>
        </row>
        <row r="4221">
          <cell r="A4221">
            <v>42180.791666666664</v>
          </cell>
          <cell r="D4221">
            <v>0.32</v>
          </cell>
          <cell r="E4221">
            <v>0.87</v>
          </cell>
          <cell r="F4221">
            <v>0</v>
          </cell>
          <cell r="G4221">
            <v>0</v>
          </cell>
        </row>
        <row r="4222">
          <cell r="A4222">
            <v>42180.833333333336</v>
          </cell>
          <cell r="D4222">
            <v>0.3</v>
          </cell>
          <cell r="E4222">
            <v>0.86</v>
          </cell>
          <cell r="F4222">
            <v>1.38456</v>
          </cell>
          <cell r="G4222">
            <v>0</v>
          </cell>
        </row>
        <row r="4223">
          <cell r="A4223">
            <v>42180.875</v>
          </cell>
          <cell r="D4223">
            <v>0.28000000000000003</v>
          </cell>
          <cell r="E4223">
            <v>0.84</v>
          </cell>
          <cell r="F4223">
            <v>4.14168</v>
          </cell>
          <cell r="G4223">
            <v>0</v>
          </cell>
        </row>
        <row r="4224">
          <cell r="A4224">
            <v>42180.916666666664</v>
          </cell>
          <cell r="D4224">
            <v>0.28000000000000003</v>
          </cell>
          <cell r="E4224">
            <v>0.74</v>
          </cell>
          <cell r="F4224">
            <v>9.2428799999999995</v>
          </cell>
          <cell r="G4224">
            <v>9.8113200000000003</v>
          </cell>
        </row>
        <row r="4225">
          <cell r="A4225">
            <v>42180.958333333336</v>
          </cell>
          <cell r="D4225">
            <v>0.28000000000000003</v>
          </cell>
          <cell r="E4225">
            <v>0.72</v>
          </cell>
          <cell r="F4225">
            <v>9.6368399999999994</v>
          </cell>
          <cell r="G4225">
            <v>16.68684</v>
          </cell>
        </row>
        <row r="4226">
          <cell r="A4226">
            <v>42181</v>
          </cell>
          <cell r="D4226">
            <v>0.28000000000000003</v>
          </cell>
          <cell r="E4226">
            <v>0.68</v>
          </cell>
          <cell r="F4226">
            <v>5.6233199999999997</v>
          </cell>
          <cell r="G4226">
            <v>0</v>
          </cell>
        </row>
        <row r="4227">
          <cell r="A4227">
            <v>42181.041666666664</v>
          </cell>
          <cell r="D4227">
            <v>0.28000000000000003</v>
          </cell>
          <cell r="E4227">
            <v>0.67</v>
          </cell>
          <cell r="F4227">
            <v>4.5513599999999999</v>
          </cell>
          <cell r="G4227">
            <v>0</v>
          </cell>
        </row>
        <row r="4228">
          <cell r="A4228">
            <v>42181.083333333336</v>
          </cell>
          <cell r="D4228">
            <v>0.28000000000000003</v>
          </cell>
          <cell r="E4228">
            <v>0.66</v>
          </cell>
          <cell r="F4228">
            <v>3.5653199999999998</v>
          </cell>
          <cell r="G4228">
            <v>0</v>
          </cell>
        </row>
        <row r="4229">
          <cell r="A4229">
            <v>42181.125</v>
          </cell>
          <cell r="D4229">
            <v>0.28000000000000003</v>
          </cell>
          <cell r="E4229">
            <v>0.66</v>
          </cell>
          <cell r="F4229">
            <v>3.3897599999999999</v>
          </cell>
          <cell r="G4229">
            <v>0</v>
          </cell>
        </row>
        <row r="4230">
          <cell r="A4230">
            <v>42181.166666666664</v>
          </cell>
          <cell r="D4230">
            <v>0.28000000000000003</v>
          </cell>
          <cell r="E4230">
            <v>0.66</v>
          </cell>
          <cell r="F4230">
            <v>2.3697599999999999</v>
          </cell>
          <cell r="G4230">
            <v>0</v>
          </cell>
        </row>
        <row r="4231">
          <cell r="A4231">
            <v>42181.208333333336</v>
          </cell>
          <cell r="D4231">
            <v>0.27</v>
          </cell>
          <cell r="E4231">
            <v>0.67</v>
          </cell>
          <cell r="F4231">
            <v>2.3380800000000002</v>
          </cell>
          <cell r="G4231">
            <v>0</v>
          </cell>
        </row>
        <row r="4232">
          <cell r="A4232">
            <v>42181.25</v>
          </cell>
          <cell r="D4232">
            <v>0.27</v>
          </cell>
          <cell r="E4232">
            <v>0.69</v>
          </cell>
          <cell r="F4232">
            <v>2.5609199999999999</v>
          </cell>
          <cell r="G4232">
            <v>0</v>
          </cell>
        </row>
        <row r="4233">
          <cell r="A4233">
            <v>42181.291666666664</v>
          </cell>
          <cell r="D4233">
            <v>0.28000000000000003</v>
          </cell>
          <cell r="E4233">
            <v>0.71</v>
          </cell>
          <cell r="F4233">
            <v>1.09128</v>
          </cell>
          <cell r="G4233">
            <v>0</v>
          </cell>
        </row>
        <row r="4234">
          <cell r="A4234">
            <v>42181.333333333336</v>
          </cell>
          <cell r="D4234">
            <v>0.28999999999999998</v>
          </cell>
          <cell r="E4234">
            <v>0.77</v>
          </cell>
          <cell r="F4234">
            <v>3.4621200000000001</v>
          </cell>
          <cell r="G4234">
            <v>0</v>
          </cell>
        </row>
        <row r="4235">
          <cell r="A4235">
            <v>42181.375</v>
          </cell>
          <cell r="D4235">
            <v>0.32</v>
          </cell>
          <cell r="E4235">
            <v>0.8</v>
          </cell>
          <cell r="F4235">
            <v>4.9446000000000003</v>
          </cell>
          <cell r="G4235">
            <v>0</v>
          </cell>
        </row>
        <row r="4236">
          <cell r="A4236">
            <v>42181.416666666664</v>
          </cell>
          <cell r="D4236">
            <v>0.36</v>
          </cell>
          <cell r="E4236">
            <v>0.81</v>
          </cell>
          <cell r="F4236">
            <v>40.98612</v>
          </cell>
          <cell r="G4236">
            <v>0</v>
          </cell>
        </row>
        <row r="4237">
          <cell r="A4237">
            <v>42181.458333333336</v>
          </cell>
          <cell r="D4237">
            <v>0.36</v>
          </cell>
          <cell r="E4237">
            <v>0.87</v>
          </cell>
          <cell r="F4237">
            <v>8.9680800000000005</v>
          </cell>
          <cell r="G4237">
            <v>0</v>
          </cell>
        </row>
        <row r="4238">
          <cell r="A4238">
            <v>42181.5</v>
          </cell>
          <cell r="D4238">
            <v>0.36</v>
          </cell>
          <cell r="E4238">
            <v>0.88</v>
          </cell>
          <cell r="F4238">
            <v>9.3584399999999999</v>
          </cell>
          <cell r="G4238">
            <v>0</v>
          </cell>
        </row>
        <row r="4239">
          <cell r="A4239">
            <v>42181.541666666664</v>
          </cell>
          <cell r="D4239">
            <v>0.37</v>
          </cell>
          <cell r="E4239">
            <v>0.88</v>
          </cell>
          <cell r="F4239">
            <v>6.4604400000000002</v>
          </cell>
          <cell r="G4239">
            <v>0</v>
          </cell>
        </row>
        <row r="4240">
          <cell r="A4240">
            <v>42181.583333333336</v>
          </cell>
          <cell r="D4240">
            <v>0.37</v>
          </cell>
          <cell r="E4240">
            <v>0.88</v>
          </cell>
          <cell r="F4240">
            <v>3.2704800000000001</v>
          </cell>
          <cell r="G4240">
            <v>0</v>
          </cell>
        </row>
        <row r="4241">
          <cell r="A4241">
            <v>42181.625</v>
          </cell>
          <cell r="D4241">
            <v>0.37</v>
          </cell>
          <cell r="E4241">
            <v>0.87</v>
          </cell>
          <cell r="F4241">
            <v>3.7941600000000002</v>
          </cell>
          <cell r="G4241">
            <v>0</v>
          </cell>
        </row>
        <row r="4242">
          <cell r="A4242">
            <v>42181.666666666664</v>
          </cell>
          <cell r="D4242">
            <v>0.37</v>
          </cell>
          <cell r="E4242">
            <v>0.88</v>
          </cell>
          <cell r="F4242">
            <v>5.32212</v>
          </cell>
          <cell r="G4242">
            <v>0</v>
          </cell>
        </row>
        <row r="4243">
          <cell r="A4243">
            <v>42181.708333333336</v>
          </cell>
          <cell r="D4243">
            <v>0.37</v>
          </cell>
          <cell r="E4243">
            <v>0.88</v>
          </cell>
          <cell r="F4243">
            <v>7.8181200000000004</v>
          </cell>
          <cell r="G4243">
            <v>0</v>
          </cell>
        </row>
        <row r="4244">
          <cell r="A4244">
            <v>42181.75</v>
          </cell>
          <cell r="D4244">
            <v>0.37</v>
          </cell>
          <cell r="E4244">
            <v>0.88</v>
          </cell>
          <cell r="F4244">
            <v>11.77092</v>
          </cell>
          <cell r="G4244">
            <v>0</v>
          </cell>
        </row>
        <row r="4245">
          <cell r="A4245">
            <v>42181.791666666664</v>
          </cell>
          <cell r="D4245">
            <v>0.36</v>
          </cell>
          <cell r="E4245">
            <v>0.87</v>
          </cell>
          <cell r="F4245">
            <v>4.2119999999999997</v>
          </cell>
          <cell r="G4245">
            <v>0</v>
          </cell>
        </row>
        <row r="4246">
          <cell r="A4246">
            <v>42181.833333333336</v>
          </cell>
          <cell r="D4246">
            <v>0.31</v>
          </cell>
          <cell r="E4246">
            <v>0.86</v>
          </cell>
          <cell r="F4246">
            <v>4.1947200000000002</v>
          </cell>
          <cell r="G4246">
            <v>0</v>
          </cell>
        </row>
        <row r="4247">
          <cell r="A4247">
            <v>42181.875</v>
          </cell>
          <cell r="D4247">
            <v>0.28999999999999998</v>
          </cell>
          <cell r="E4247">
            <v>0.85</v>
          </cell>
          <cell r="F4247">
            <v>5.3864400000000003</v>
          </cell>
          <cell r="G4247">
            <v>0</v>
          </cell>
        </row>
        <row r="4248">
          <cell r="A4248">
            <v>42181.916666666664</v>
          </cell>
          <cell r="D4248">
            <v>0.27</v>
          </cell>
          <cell r="E4248">
            <v>0.74</v>
          </cell>
          <cell r="F4248">
            <v>0</v>
          </cell>
          <cell r="G4248">
            <v>0</v>
          </cell>
        </row>
        <row r="4249">
          <cell r="A4249">
            <v>42181.958333333336</v>
          </cell>
          <cell r="D4249">
            <v>0.27</v>
          </cell>
          <cell r="E4249">
            <v>0.7</v>
          </cell>
          <cell r="F4249">
            <v>0</v>
          </cell>
          <cell r="G4249">
            <v>0</v>
          </cell>
        </row>
        <row r="4250">
          <cell r="A4250">
            <v>42182</v>
          </cell>
          <cell r="D4250">
            <v>0.28000000000000003</v>
          </cell>
          <cell r="E4250">
            <v>0.7</v>
          </cell>
          <cell r="F4250">
            <v>0</v>
          </cell>
          <cell r="G4250">
            <v>0</v>
          </cell>
        </row>
        <row r="4251">
          <cell r="A4251">
            <v>42182.041666666664</v>
          </cell>
          <cell r="D4251">
            <v>0.28000000000000003</v>
          </cell>
          <cell r="E4251">
            <v>0.69</v>
          </cell>
          <cell r="F4251">
            <v>0</v>
          </cell>
          <cell r="G4251">
            <v>0</v>
          </cell>
        </row>
        <row r="4252">
          <cell r="A4252">
            <v>42182.083333333336</v>
          </cell>
          <cell r="D4252">
            <v>0.27</v>
          </cell>
          <cell r="E4252">
            <v>0.68</v>
          </cell>
          <cell r="F4252">
            <v>0</v>
          </cell>
          <cell r="G4252">
            <v>0</v>
          </cell>
        </row>
        <row r="4253">
          <cell r="A4253">
            <v>42182.125</v>
          </cell>
          <cell r="D4253">
            <v>0.27</v>
          </cell>
          <cell r="E4253">
            <v>0.68</v>
          </cell>
          <cell r="F4253">
            <v>0</v>
          </cell>
          <cell r="G4253">
            <v>0</v>
          </cell>
        </row>
        <row r="4254">
          <cell r="A4254">
            <v>42182.166666666664</v>
          </cell>
          <cell r="D4254">
            <v>0.27</v>
          </cell>
          <cell r="E4254">
            <v>0.68</v>
          </cell>
          <cell r="F4254">
            <v>0</v>
          </cell>
          <cell r="G4254">
            <v>0</v>
          </cell>
        </row>
        <row r="4255">
          <cell r="A4255">
            <v>42182.208333333336</v>
          </cell>
          <cell r="D4255">
            <v>0.27</v>
          </cell>
          <cell r="E4255">
            <v>0.68</v>
          </cell>
          <cell r="F4255">
            <v>0</v>
          </cell>
          <cell r="G4255">
            <v>0</v>
          </cell>
        </row>
        <row r="4256">
          <cell r="A4256">
            <v>42182.25</v>
          </cell>
          <cell r="D4256">
            <v>0.26</v>
          </cell>
          <cell r="E4256">
            <v>0.66</v>
          </cell>
          <cell r="F4256">
            <v>0</v>
          </cell>
          <cell r="G4256">
            <v>0</v>
          </cell>
        </row>
        <row r="4257">
          <cell r="A4257">
            <v>42182.291666666664</v>
          </cell>
          <cell r="D4257">
            <v>0.27</v>
          </cell>
          <cell r="E4257">
            <v>0.68</v>
          </cell>
          <cell r="F4257">
            <v>0</v>
          </cell>
          <cell r="G4257">
            <v>0</v>
          </cell>
        </row>
        <row r="4258">
          <cell r="A4258">
            <v>42182.333333333336</v>
          </cell>
          <cell r="D4258">
            <v>0.28000000000000003</v>
          </cell>
          <cell r="E4258">
            <v>0.7</v>
          </cell>
          <cell r="F4258">
            <v>0</v>
          </cell>
          <cell r="G4258">
            <v>0</v>
          </cell>
        </row>
        <row r="4259">
          <cell r="A4259">
            <v>42182.375</v>
          </cell>
          <cell r="D4259">
            <v>0.31</v>
          </cell>
          <cell r="E4259">
            <v>0.7</v>
          </cell>
          <cell r="F4259">
            <v>1.16052</v>
          </cell>
          <cell r="G4259">
            <v>0</v>
          </cell>
        </row>
        <row r="4260">
          <cell r="A4260">
            <v>42182.416666666664</v>
          </cell>
          <cell r="D4260">
            <v>0.35</v>
          </cell>
          <cell r="E4260">
            <v>0.75</v>
          </cell>
          <cell r="F4260">
            <v>0</v>
          </cell>
          <cell r="G4260">
            <v>0</v>
          </cell>
        </row>
        <row r="4261">
          <cell r="A4261">
            <v>42182.458333333336</v>
          </cell>
          <cell r="D4261">
            <v>0.35</v>
          </cell>
          <cell r="E4261">
            <v>0.84</v>
          </cell>
          <cell r="F4261">
            <v>0</v>
          </cell>
          <cell r="G4261">
            <v>11.21532</v>
          </cell>
        </row>
        <row r="4262">
          <cell r="A4262">
            <v>42182.5</v>
          </cell>
          <cell r="D4262">
            <v>0.36</v>
          </cell>
          <cell r="E4262">
            <v>0.79</v>
          </cell>
          <cell r="F4262">
            <v>0</v>
          </cell>
          <cell r="G4262">
            <v>0</v>
          </cell>
        </row>
        <row r="4263">
          <cell r="A4263">
            <v>42182.541666666664</v>
          </cell>
          <cell r="D4263">
            <v>0.36</v>
          </cell>
          <cell r="E4263">
            <v>0.79</v>
          </cell>
          <cell r="F4263">
            <v>0</v>
          </cell>
          <cell r="G4263">
            <v>0</v>
          </cell>
        </row>
        <row r="4264">
          <cell r="A4264">
            <v>42182.583333333336</v>
          </cell>
          <cell r="D4264">
            <v>0.36</v>
          </cell>
          <cell r="E4264">
            <v>0.83</v>
          </cell>
          <cell r="F4264">
            <v>0</v>
          </cell>
          <cell r="G4264">
            <v>0</v>
          </cell>
        </row>
        <row r="4265">
          <cell r="A4265">
            <v>42182.625</v>
          </cell>
          <cell r="D4265">
            <v>0.36</v>
          </cell>
          <cell r="E4265">
            <v>0.88</v>
          </cell>
          <cell r="F4265">
            <v>0</v>
          </cell>
          <cell r="G4265">
            <v>14.00736</v>
          </cell>
        </row>
        <row r="4266">
          <cell r="A4266">
            <v>42182.666666666664</v>
          </cell>
          <cell r="D4266">
            <v>0.36</v>
          </cell>
          <cell r="E4266">
            <v>0.88</v>
          </cell>
          <cell r="F4266">
            <v>0</v>
          </cell>
          <cell r="G4266">
            <v>0</v>
          </cell>
        </row>
        <row r="4267">
          <cell r="A4267">
            <v>42182.708333333336</v>
          </cell>
          <cell r="D4267">
            <v>0.36</v>
          </cell>
          <cell r="E4267">
            <v>0.88</v>
          </cell>
          <cell r="F4267">
            <v>0</v>
          </cell>
          <cell r="G4267">
            <v>0</v>
          </cell>
        </row>
        <row r="4268">
          <cell r="A4268">
            <v>42182.75</v>
          </cell>
          <cell r="D4268">
            <v>0.36</v>
          </cell>
          <cell r="E4268">
            <v>0.86</v>
          </cell>
          <cell r="F4268">
            <v>0</v>
          </cell>
          <cell r="G4268">
            <v>0</v>
          </cell>
        </row>
        <row r="4269">
          <cell r="A4269">
            <v>42182.791666666664</v>
          </cell>
          <cell r="D4269">
            <v>0.36</v>
          </cell>
          <cell r="E4269">
            <v>0.85</v>
          </cell>
          <cell r="F4269">
            <v>0</v>
          </cell>
          <cell r="G4269">
            <v>0</v>
          </cell>
        </row>
        <row r="4270">
          <cell r="A4270">
            <v>42182.833333333336</v>
          </cell>
          <cell r="D4270">
            <v>0.31</v>
          </cell>
          <cell r="E4270">
            <v>0.85</v>
          </cell>
          <cell r="F4270">
            <v>0</v>
          </cell>
          <cell r="G4270">
            <v>0</v>
          </cell>
        </row>
        <row r="4271">
          <cell r="A4271">
            <v>42182.875</v>
          </cell>
          <cell r="D4271">
            <v>0.31</v>
          </cell>
          <cell r="E4271">
            <v>0.85</v>
          </cell>
          <cell r="F4271">
            <v>0</v>
          </cell>
          <cell r="G4271">
            <v>0</v>
          </cell>
        </row>
        <row r="4272">
          <cell r="A4272">
            <v>42182.916666666664</v>
          </cell>
          <cell r="D4272">
            <v>0.28999999999999998</v>
          </cell>
          <cell r="E4272">
            <v>0.74</v>
          </cell>
          <cell r="F4272">
            <v>0</v>
          </cell>
          <cell r="G4272">
            <v>0</v>
          </cell>
        </row>
        <row r="4273">
          <cell r="A4273">
            <v>42182.958333333336</v>
          </cell>
          <cell r="D4273">
            <v>0.27</v>
          </cell>
          <cell r="E4273">
            <v>0.71</v>
          </cell>
          <cell r="F4273">
            <v>0</v>
          </cell>
          <cell r="G4273">
            <v>0</v>
          </cell>
        </row>
        <row r="4274">
          <cell r="A4274">
            <v>42183</v>
          </cell>
          <cell r="D4274">
            <v>0.27</v>
          </cell>
          <cell r="E4274">
            <v>0.69</v>
          </cell>
          <cell r="F4274">
            <v>0</v>
          </cell>
          <cell r="G4274">
            <v>0</v>
          </cell>
        </row>
        <row r="4275">
          <cell r="A4275">
            <v>42183.041666666664</v>
          </cell>
          <cell r="D4275">
            <v>0.27</v>
          </cell>
          <cell r="E4275">
            <v>0.69</v>
          </cell>
          <cell r="F4275">
            <v>0</v>
          </cell>
          <cell r="G4275">
            <v>0</v>
          </cell>
        </row>
        <row r="4276">
          <cell r="A4276">
            <v>42183.083333333336</v>
          </cell>
          <cell r="D4276">
            <v>0.26</v>
          </cell>
          <cell r="E4276">
            <v>0.69</v>
          </cell>
          <cell r="F4276">
            <v>0</v>
          </cell>
          <cell r="G4276">
            <v>0</v>
          </cell>
        </row>
        <row r="4277">
          <cell r="A4277">
            <v>42183.125</v>
          </cell>
          <cell r="D4277">
            <v>0.26</v>
          </cell>
          <cell r="E4277">
            <v>0.69</v>
          </cell>
          <cell r="F4277">
            <v>0</v>
          </cell>
          <cell r="G4277">
            <v>0</v>
          </cell>
        </row>
        <row r="4278">
          <cell r="A4278">
            <v>42183.166666666664</v>
          </cell>
          <cell r="D4278">
            <v>0.26</v>
          </cell>
          <cell r="E4278">
            <v>0.69</v>
          </cell>
          <cell r="F4278">
            <v>0</v>
          </cell>
          <cell r="G4278">
            <v>0</v>
          </cell>
        </row>
        <row r="4279">
          <cell r="A4279">
            <v>42183.208333333336</v>
          </cell>
          <cell r="D4279">
            <v>0.26</v>
          </cell>
          <cell r="E4279">
            <v>0.65</v>
          </cell>
          <cell r="F4279">
            <v>0</v>
          </cell>
          <cell r="G4279">
            <v>0</v>
          </cell>
        </row>
        <row r="4280">
          <cell r="A4280">
            <v>42183.25</v>
          </cell>
          <cell r="D4280">
            <v>0.26</v>
          </cell>
          <cell r="E4280">
            <v>0.72</v>
          </cell>
          <cell r="F4280">
            <v>0</v>
          </cell>
          <cell r="G4280">
            <v>0</v>
          </cell>
        </row>
        <row r="4281">
          <cell r="A4281">
            <v>42183.291666666664</v>
          </cell>
          <cell r="D4281">
            <v>0.27</v>
          </cell>
          <cell r="E4281">
            <v>0.72</v>
          </cell>
          <cell r="F4281">
            <v>0</v>
          </cell>
          <cell r="G4281">
            <v>0</v>
          </cell>
        </row>
        <row r="4282">
          <cell r="A4282">
            <v>42183.333333333336</v>
          </cell>
          <cell r="D4282">
            <v>0.28000000000000003</v>
          </cell>
          <cell r="E4282">
            <v>0.77</v>
          </cell>
          <cell r="F4282">
            <v>0</v>
          </cell>
          <cell r="G4282">
            <v>10.579079999999999</v>
          </cell>
        </row>
        <row r="4283">
          <cell r="A4283">
            <v>42183.375</v>
          </cell>
          <cell r="D4283">
            <v>0.3</v>
          </cell>
          <cell r="E4283">
            <v>0.79</v>
          </cell>
          <cell r="F4283">
            <v>0</v>
          </cell>
          <cell r="G4283">
            <v>0</v>
          </cell>
        </row>
        <row r="4284">
          <cell r="A4284">
            <v>42183.416666666664</v>
          </cell>
          <cell r="D4284">
            <v>0.35</v>
          </cell>
          <cell r="E4284">
            <v>0.81</v>
          </cell>
          <cell r="F4284">
            <v>0</v>
          </cell>
          <cell r="G4284">
            <v>0</v>
          </cell>
        </row>
        <row r="4285">
          <cell r="A4285">
            <v>42183.458333333336</v>
          </cell>
          <cell r="D4285">
            <v>0.35</v>
          </cell>
          <cell r="E4285">
            <v>0.87</v>
          </cell>
          <cell r="F4285">
            <v>0</v>
          </cell>
          <cell r="G4285">
            <v>11.898479999999999</v>
          </cell>
        </row>
        <row r="4286">
          <cell r="A4286">
            <v>42183.5</v>
          </cell>
          <cell r="D4286">
            <v>0.35</v>
          </cell>
          <cell r="E4286">
            <v>0.88</v>
          </cell>
          <cell r="F4286">
            <v>0</v>
          </cell>
          <cell r="G4286">
            <v>28.968119999999999</v>
          </cell>
        </row>
        <row r="4287">
          <cell r="A4287">
            <v>42183.541666666664</v>
          </cell>
          <cell r="D4287">
            <v>0.35</v>
          </cell>
          <cell r="E4287">
            <v>0.88</v>
          </cell>
          <cell r="F4287">
            <v>0</v>
          </cell>
          <cell r="G4287">
            <v>0</v>
          </cell>
        </row>
        <row r="4288">
          <cell r="A4288">
            <v>42183.583333333336</v>
          </cell>
          <cell r="D4288">
            <v>0.35</v>
          </cell>
          <cell r="E4288">
            <v>0.88</v>
          </cell>
          <cell r="F4288">
            <v>0</v>
          </cell>
          <cell r="G4288">
            <v>0</v>
          </cell>
        </row>
        <row r="4289">
          <cell r="A4289">
            <v>42183.625</v>
          </cell>
          <cell r="D4289">
            <v>0.35</v>
          </cell>
          <cell r="E4289">
            <v>0.88</v>
          </cell>
          <cell r="F4289">
            <v>0</v>
          </cell>
          <cell r="G4289">
            <v>0</v>
          </cell>
        </row>
        <row r="4290">
          <cell r="A4290">
            <v>42183.666666666664</v>
          </cell>
          <cell r="D4290">
            <v>0.35</v>
          </cell>
          <cell r="E4290">
            <v>0.88</v>
          </cell>
          <cell r="F4290">
            <v>0</v>
          </cell>
          <cell r="G4290">
            <v>0</v>
          </cell>
        </row>
        <row r="4291">
          <cell r="A4291">
            <v>42183.708333333336</v>
          </cell>
          <cell r="D4291">
            <v>0.35</v>
          </cell>
          <cell r="E4291">
            <v>0.88</v>
          </cell>
          <cell r="F4291">
            <v>0</v>
          </cell>
          <cell r="G4291">
            <v>0</v>
          </cell>
        </row>
        <row r="4292">
          <cell r="A4292">
            <v>42183.75</v>
          </cell>
          <cell r="D4292">
            <v>0.35</v>
          </cell>
          <cell r="E4292">
            <v>0.88</v>
          </cell>
          <cell r="F4292">
            <v>0</v>
          </cell>
          <cell r="G4292">
            <v>0</v>
          </cell>
        </row>
        <row r="4293">
          <cell r="A4293">
            <v>42183.791666666664</v>
          </cell>
          <cell r="D4293">
            <v>0.35</v>
          </cell>
          <cell r="E4293">
            <v>0.87</v>
          </cell>
          <cell r="F4293">
            <v>0</v>
          </cell>
          <cell r="G4293">
            <v>0</v>
          </cell>
        </row>
        <row r="4294">
          <cell r="A4294">
            <v>42183.833333333336</v>
          </cell>
          <cell r="D4294">
            <v>0.31</v>
          </cell>
          <cell r="E4294">
            <v>0.87</v>
          </cell>
          <cell r="F4294">
            <v>0</v>
          </cell>
          <cell r="G4294">
            <v>0</v>
          </cell>
        </row>
        <row r="4295">
          <cell r="A4295">
            <v>42183.875</v>
          </cell>
          <cell r="D4295">
            <v>0.28000000000000003</v>
          </cell>
          <cell r="E4295">
            <v>0.85</v>
          </cell>
          <cell r="F4295">
            <v>2.1577199999999999</v>
          </cell>
          <cell r="G4295">
            <v>0</v>
          </cell>
        </row>
        <row r="4296">
          <cell r="A4296">
            <v>42183.916666666664</v>
          </cell>
          <cell r="D4296">
            <v>0.27</v>
          </cell>
          <cell r="E4296">
            <v>0.74</v>
          </cell>
          <cell r="F4296">
            <v>0</v>
          </cell>
          <cell r="G4296">
            <v>0</v>
          </cell>
        </row>
        <row r="4297">
          <cell r="A4297">
            <v>42183.958333333336</v>
          </cell>
          <cell r="D4297">
            <v>0.26</v>
          </cell>
          <cell r="E4297">
            <v>0.71</v>
          </cell>
          <cell r="F4297">
            <v>0</v>
          </cell>
          <cell r="G4297">
            <v>0</v>
          </cell>
        </row>
        <row r="4298">
          <cell r="A4298">
            <v>42184</v>
          </cell>
          <cell r="D4298">
            <v>0.27</v>
          </cell>
          <cell r="E4298">
            <v>0.69</v>
          </cell>
          <cell r="F4298">
            <v>0.26075999999999999</v>
          </cell>
          <cell r="G4298">
            <v>0</v>
          </cell>
        </row>
        <row r="4299">
          <cell r="A4299">
            <v>42184.041666666664</v>
          </cell>
          <cell r="D4299">
            <v>0.26</v>
          </cell>
          <cell r="E4299">
            <v>0.61</v>
          </cell>
          <cell r="F4299">
            <v>0</v>
          </cell>
          <cell r="G4299">
            <v>0</v>
          </cell>
        </row>
        <row r="4300">
          <cell r="A4300">
            <v>42184.083333333336</v>
          </cell>
          <cell r="D4300">
            <v>0.26</v>
          </cell>
          <cell r="E4300">
            <v>0.54</v>
          </cell>
          <cell r="F4300">
            <v>0</v>
          </cell>
          <cell r="G4300">
            <v>0</v>
          </cell>
        </row>
        <row r="4301">
          <cell r="A4301">
            <v>42184.125</v>
          </cell>
          <cell r="D4301">
            <v>0.26</v>
          </cell>
          <cell r="E4301">
            <v>0.61</v>
          </cell>
          <cell r="F4301">
            <v>2.5308000000000002</v>
          </cell>
          <cell r="G4301">
            <v>0</v>
          </cell>
        </row>
        <row r="4302">
          <cell r="A4302">
            <v>42184.166666666664</v>
          </cell>
          <cell r="D4302">
            <v>0.26</v>
          </cell>
          <cell r="E4302">
            <v>0.68</v>
          </cell>
          <cell r="F4302">
            <v>4.5119999999999996</v>
          </cell>
          <cell r="G4302">
            <v>14.328480000000001</v>
          </cell>
        </row>
        <row r="4303">
          <cell r="A4303">
            <v>42184.208333333336</v>
          </cell>
          <cell r="D4303">
            <v>0.26</v>
          </cell>
          <cell r="E4303">
            <v>0.68</v>
          </cell>
          <cell r="F4303">
            <v>1.0416000000000001</v>
          </cell>
          <cell r="G4303">
            <v>0</v>
          </cell>
        </row>
        <row r="4304">
          <cell r="A4304">
            <v>42184.25</v>
          </cell>
          <cell r="D4304">
            <v>0.26</v>
          </cell>
          <cell r="E4304">
            <v>0.73</v>
          </cell>
          <cell r="F4304">
            <v>2.3060399999999999</v>
          </cell>
          <cell r="G4304">
            <v>0</v>
          </cell>
        </row>
        <row r="4305">
          <cell r="A4305">
            <v>42184.291666666664</v>
          </cell>
          <cell r="D4305">
            <v>0.26</v>
          </cell>
          <cell r="E4305">
            <v>0.74</v>
          </cell>
          <cell r="F4305">
            <v>2.5400399999999999</v>
          </cell>
          <cell r="G4305">
            <v>0</v>
          </cell>
        </row>
        <row r="4306">
          <cell r="A4306">
            <v>42184.333333333336</v>
          </cell>
          <cell r="D4306">
            <v>0.28000000000000003</v>
          </cell>
          <cell r="E4306">
            <v>0.77</v>
          </cell>
          <cell r="F4306">
            <v>0</v>
          </cell>
          <cell r="G4306">
            <v>5.4216000000000104</v>
          </cell>
        </row>
        <row r="4307">
          <cell r="A4307">
            <v>42184.375</v>
          </cell>
          <cell r="D4307">
            <v>0.3</v>
          </cell>
          <cell r="E4307">
            <v>0.79</v>
          </cell>
          <cell r="F4307">
            <v>0</v>
          </cell>
          <cell r="G4307">
            <v>0</v>
          </cell>
        </row>
        <row r="4308">
          <cell r="A4308">
            <v>42184.416666666664</v>
          </cell>
          <cell r="D4308">
            <v>0.35</v>
          </cell>
          <cell r="E4308">
            <v>0.8</v>
          </cell>
          <cell r="F4308">
            <v>9.4705200000000005</v>
          </cell>
          <cell r="G4308">
            <v>0</v>
          </cell>
        </row>
        <row r="4309">
          <cell r="A4309">
            <v>42184.458333333336</v>
          </cell>
          <cell r="D4309">
            <v>0.35</v>
          </cell>
          <cell r="E4309">
            <v>0.86</v>
          </cell>
          <cell r="F4309">
            <v>0</v>
          </cell>
          <cell r="G4309">
            <v>8.0858399999999797</v>
          </cell>
        </row>
        <row r="4310">
          <cell r="A4310">
            <v>42184.5</v>
          </cell>
          <cell r="D4310">
            <v>0.35</v>
          </cell>
          <cell r="E4310">
            <v>0.87</v>
          </cell>
          <cell r="F4310">
            <v>0</v>
          </cell>
          <cell r="G4310">
            <v>0</v>
          </cell>
        </row>
        <row r="4311">
          <cell r="A4311">
            <v>42184.541666666664</v>
          </cell>
          <cell r="D4311">
            <v>0.35</v>
          </cell>
          <cell r="E4311">
            <v>0.87</v>
          </cell>
          <cell r="F4311">
            <v>0</v>
          </cell>
          <cell r="G4311">
            <v>0</v>
          </cell>
        </row>
        <row r="4312">
          <cell r="A4312">
            <v>42184.583333333336</v>
          </cell>
          <cell r="D4312">
            <v>0.35</v>
          </cell>
          <cell r="E4312">
            <v>0.87</v>
          </cell>
          <cell r="F4312">
            <v>0</v>
          </cell>
          <cell r="G4312">
            <v>0</v>
          </cell>
        </row>
        <row r="4313">
          <cell r="A4313">
            <v>42184.625</v>
          </cell>
          <cell r="D4313">
            <v>0.35</v>
          </cell>
          <cell r="E4313">
            <v>0.87</v>
          </cell>
          <cell r="F4313">
            <v>0</v>
          </cell>
          <cell r="G4313">
            <v>0</v>
          </cell>
        </row>
        <row r="4314">
          <cell r="A4314">
            <v>42184.666666666664</v>
          </cell>
          <cell r="D4314">
            <v>0.35</v>
          </cell>
          <cell r="E4314">
            <v>0.87</v>
          </cell>
          <cell r="F4314">
            <v>0</v>
          </cell>
          <cell r="G4314">
            <v>0</v>
          </cell>
        </row>
        <row r="4315">
          <cell r="A4315">
            <v>42184.708333333336</v>
          </cell>
          <cell r="D4315">
            <v>0.35</v>
          </cell>
          <cell r="E4315">
            <v>0.87</v>
          </cell>
          <cell r="F4315">
            <v>0</v>
          </cell>
          <cell r="G4315">
            <v>0.53855999999999804</v>
          </cell>
        </row>
        <row r="4316">
          <cell r="A4316">
            <v>42184.75</v>
          </cell>
          <cell r="D4316">
            <v>0.35</v>
          </cell>
          <cell r="E4316">
            <v>0.87</v>
          </cell>
          <cell r="F4316">
            <v>3.4192800000000001</v>
          </cell>
          <cell r="G4316">
            <v>0</v>
          </cell>
        </row>
        <row r="4317">
          <cell r="A4317">
            <v>42184.791666666664</v>
          </cell>
          <cell r="D4317">
            <v>0.35</v>
          </cell>
          <cell r="E4317">
            <v>0.87</v>
          </cell>
          <cell r="F4317">
            <v>0</v>
          </cell>
          <cell r="G4317">
            <v>0</v>
          </cell>
        </row>
        <row r="4318">
          <cell r="A4318">
            <v>42184.833333333336</v>
          </cell>
          <cell r="D4318">
            <v>0.31</v>
          </cell>
          <cell r="E4318">
            <v>0.86</v>
          </cell>
          <cell r="F4318">
            <v>3.4643999999999999</v>
          </cell>
          <cell r="G4318">
            <v>2.53776</v>
          </cell>
        </row>
        <row r="4319">
          <cell r="A4319">
            <v>42184.875</v>
          </cell>
          <cell r="D4319">
            <v>0.28000000000000003</v>
          </cell>
          <cell r="E4319">
            <v>0.85</v>
          </cell>
          <cell r="F4319">
            <v>3.2305199999999998</v>
          </cell>
          <cell r="G4319">
            <v>0</v>
          </cell>
        </row>
        <row r="4320">
          <cell r="A4320">
            <v>42184.916666666664</v>
          </cell>
          <cell r="D4320">
            <v>0.27</v>
          </cell>
          <cell r="E4320">
            <v>0.76</v>
          </cell>
          <cell r="F4320">
            <v>0</v>
          </cell>
          <cell r="G4320">
            <v>0</v>
          </cell>
        </row>
        <row r="4321">
          <cell r="A4321">
            <v>42184.958333333336</v>
          </cell>
          <cell r="D4321">
            <v>0.26</v>
          </cell>
          <cell r="E4321">
            <v>0.72</v>
          </cell>
          <cell r="F4321">
            <v>0</v>
          </cell>
          <cell r="G4321">
            <v>0</v>
          </cell>
        </row>
        <row r="4322">
          <cell r="A4322">
            <v>42185</v>
          </cell>
          <cell r="D4322">
            <v>0.27</v>
          </cell>
          <cell r="E4322">
            <v>0.72</v>
          </cell>
          <cell r="F4322">
            <v>0.98652000000000095</v>
          </cell>
          <cell r="G4322">
            <v>0</v>
          </cell>
        </row>
        <row r="4323">
          <cell r="A4323">
            <v>42185.041666666664</v>
          </cell>
          <cell r="D4323">
            <v>0.27</v>
          </cell>
          <cell r="E4323">
            <v>0.67</v>
          </cell>
          <cell r="F4323">
            <v>0</v>
          </cell>
          <cell r="G4323">
            <v>0</v>
          </cell>
        </row>
        <row r="4324">
          <cell r="A4324">
            <v>42185.083333333336</v>
          </cell>
          <cell r="D4324">
            <v>0.26</v>
          </cell>
          <cell r="E4324">
            <v>0.66</v>
          </cell>
          <cell r="F4324">
            <v>0</v>
          </cell>
          <cell r="G4324">
            <v>0</v>
          </cell>
        </row>
        <row r="4325">
          <cell r="A4325">
            <v>42185.125</v>
          </cell>
          <cell r="D4325">
            <v>0.27</v>
          </cell>
          <cell r="E4325">
            <v>0.67</v>
          </cell>
          <cell r="F4325">
            <v>2.3848799999999999</v>
          </cell>
          <cell r="G4325">
            <v>0</v>
          </cell>
        </row>
        <row r="4326">
          <cell r="A4326">
            <v>42185.166666666664</v>
          </cell>
          <cell r="D4326">
            <v>0.26</v>
          </cell>
          <cell r="E4326">
            <v>0.68</v>
          </cell>
          <cell r="F4326">
            <v>0</v>
          </cell>
          <cell r="G4326">
            <v>0</v>
          </cell>
        </row>
        <row r="4327">
          <cell r="A4327">
            <v>42185.208333333336</v>
          </cell>
          <cell r="D4327">
            <v>0.26</v>
          </cell>
          <cell r="E4327">
            <v>0.68</v>
          </cell>
          <cell r="F4327">
            <v>0</v>
          </cell>
          <cell r="G4327">
            <v>0</v>
          </cell>
        </row>
        <row r="4328">
          <cell r="A4328">
            <v>42185.25</v>
          </cell>
          <cell r="D4328">
            <v>0.26</v>
          </cell>
          <cell r="E4328">
            <v>0.72</v>
          </cell>
          <cell r="F4328">
            <v>0</v>
          </cell>
          <cell r="G4328">
            <v>0</v>
          </cell>
        </row>
        <row r="4329">
          <cell r="A4329">
            <v>42185.291666666664</v>
          </cell>
          <cell r="D4329">
            <v>0.27</v>
          </cell>
          <cell r="E4329">
            <v>0.73</v>
          </cell>
          <cell r="F4329">
            <v>0</v>
          </cell>
          <cell r="G4329">
            <v>0</v>
          </cell>
        </row>
        <row r="4330">
          <cell r="A4330">
            <v>42185.333333333336</v>
          </cell>
          <cell r="D4330">
            <v>0.28000000000000003</v>
          </cell>
          <cell r="E4330">
            <v>0.77</v>
          </cell>
          <cell r="F4330">
            <v>0</v>
          </cell>
          <cell r="G4330">
            <v>8.5426800000000007</v>
          </cell>
        </row>
        <row r="4331">
          <cell r="A4331">
            <v>42185.375</v>
          </cell>
          <cell r="D4331">
            <v>0.31</v>
          </cell>
          <cell r="E4331">
            <v>0.78</v>
          </cell>
          <cell r="F4331">
            <v>0.61176000000000197</v>
          </cell>
          <cell r="G4331">
            <v>0</v>
          </cell>
        </row>
        <row r="4332">
          <cell r="A4332">
            <v>42185.416666666664</v>
          </cell>
          <cell r="D4332">
            <v>0.35</v>
          </cell>
          <cell r="E4332">
            <v>0.79</v>
          </cell>
          <cell r="F4332">
            <v>28.138919999999999</v>
          </cell>
          <cell r="G4332">
            <v>0</v>
          </cell>
        </row>
        <row r="4333">
          <cell r="A4333">
            <v>42185.458333333336</v>
          </cell>
          <cell r="D4333">
            <v>0.35</v>
          </cell>
          <cell r="E4333">
            <v>0.84</v>
          </cell>
          <cell r="F4333">
            <v>2.44164</v>
          </cell>
          <cell r="G4333">
            <v>0</v>
          </cell>
        </row>
        <row r="4334">
          <cell r="A4334">
            <v>42185.5</v>
          </cell>
          <cell r="D4334">
            <v>0.35</v>
          </cell>
          <cell r="E4334">
            <v>0.84</v>
          </cell>
          <cell r="F4334">
            <v>3.6289199999999999</v>
          </cell>
          <cell r="G4334">
            <v>0</v>
          </cell>
        </row>
        <row r="4335">
          <cell r="A4335">
            <v>42185.541666666664</v>
          </cell>
          <cell r="D4335">
            <v>0.35</v>
          </cell>
          <cell r="E4335">
            <v>0.84</v>
          </cell>
          <cell r="F4335">
            <v>1.8673200000000001</v>
          </cell>
          <cell r="G4335">
            <v>0</v>
          </cell>
        </row>
        <row r="4336">
          <cell r="A4336">
            <v>42185.583333333336</v>
          </cell>
          <cell r="D4336">
            <v>0.35</v>
          </cell>
          <cell r="E4336">
            <v>0.85</v>
          </cell>
          <cell r="F4336">
            <v>2.5912799999999998</v>
          </cell>
          <cell r="G4336">
            <v>0</v>
          </cell>
        </row>
        <row r="4337">
          <cell r="A4337">
            <v>42185.625</v>
          </cell>
          <cell r="D4337">
            <v>0.35</v>
          </cell>
          <cell r="E4337">
            <v>0.86</v>
          </cell>
          <cell r="F4337">
            <v>13.34328</v>
          </cell>
          <cell r="G4337">
            <v>0</v>
          </cell>
        </row>
        <row r="4338">
          <cell r="A4338">
            <v>42185.666666666664</v>
          </cell>
          <cell r="D4338">
            <v>0.33</v>
          </cell>
          <cell r="E4338">
            <v>0.86</v>
          </cell>
          <cell r="F4338">
            <v>11.48292</v>
          </cell>
          <cell r="G4338">
            <v>0</v>
          </cell>
        </row>
        <row r="4339">
          <cell r="A4339">
            <v>42185.708333333336</v>
          </cell>
          <cell r="D4339">
            <v>0.31</v>
          </cell>
          <cell r="E4339">
            <v>0.86</v>
          </cell>
          <cell r="F4339">
            <v>2.82612</v>
          </cell>
          <cell r="G4339">
            <v>0</v>
          </cell>
        </row>
        <row r="4340">
          <cell r="A4340">
            <v>42185.75</v>
          </cell>
          <cell r="D4340">
            <v>0.31</v>
          </cell>
          <cell r="E4340">
            <v>0.86</v>
          </cell>
          <cell r="F4340">
            <v>5.4345600000000003</v>
          </cell>
          <cell r="G4340">
            <v>0</v>
          </cell>
        </row>
        <row r="4341">
          <cell r="A4341">
            <v>42185.791666666664</v>
          </cell>
          <cell r="D4341">
            <v>0.31</v>
          </cell>
          <cell r="E4341">
            <v>0.86</v>
          </cell>
          <cell r="F4341">
            <v>2.6301600000000001</v>
          </cell>
          <cell r="G4341">
            <v>0</v>
          </cell>
        </row>
        <row r="4342">
          <cell r="A4342">
            <v>42185.833333333336</v>
          </cell>
          <cell r="D4342">
            <v>0.27</v>
          </cell>
          <cell r="E4342">
            <v>0.85</v>
          </cell>
          <cell r="F4342">
            <v>0</v>
          </cell>
          <cell r="G4342">
            <v>7.8901199999999996</v>
          </cell>
        </row>
        <row r="4343">
          <cell r="A4343">
            <v>42185.875</v>
          </cell>
          <cell r="D4343">
            <v>0.27</v>
          </cell>
          <cell r="E4343">
            <v>0.83</v>
          </cell>
          <cell r="F4343">
            <v>0.63012000000000201</v>
          </cell>
          <cell r="G4343">
            <v>0</v>
          </cell>
        </row>
        <row r="4344">
          <cell r="A4344">
            <v>42185.916666666664</v>
          </cell>
          <cell r="D4344">
            <v>0.27</v>
          </cell>
          <cell r="E4344">
            <v>0.74</v>
          </cell>
          <cell r="F4344">
            <v>2.7421199999999999</v>
          </cell>
          <cell r="G4344">
            <v>0</v>
          </cell>
        </row>
        <row r="4345">
          <cell r="A4345">
            <v>42185.958333333336</v>
          </cell>
          <cell r="D4345">
            <v>0.27</v>
          </cell>
          <cell r="E4345">
            <v>0.68</v>
          </cell>
          <cell r="F4345">
            <v>1.50684</v>
          </cell>
          <cell r="G4345">
            <v>0</v>
          </cell>
        </row>
        <row r="4346">
          <cell r="A4346">
            <v>42186</v>
          </cell>
          <cell r="D4346">
            <v>0.26</v>
          </cell>
          <cell r="E4346">
            <v>0.72</v>
          </cell>
          <cell r="F4346">
            <v>5.2904400000000003</v>
          </cell>
          <cell r="G4346">
            <v>17.862120000000001</v>
          </cell>
        </row>
        <row r="4347">
          <cell r="A4347">
            <v>42186.041666666664</v>
          </cell>
          <cell r="D4347">
            <v>0.26</v>
          </cell>
          <cell r="E4347">
            <v>0.68</v>
          </cell>
          <cell r="F4347">
            <v>7.4629200000000004</v>
          </cell>
          <cell r="G4347">
            <v>0</v>
          </cell>
        </row>
        <row r="4348">
          <cell r="A4348">
            <v>42186.083333333336</v>
          </cell>
          <cell r="D4348">
            <v>0.25</v>
          </cell>
          <cell r="E4348">
            <v>0.67</v>
          </cell>
          <cell r="F4348">
            <v>0</v>
          </cell>
          <cell r="G4348">
            <v>0</v>
          </cell>
        </row>
        <row r="4349">
          <cell r="A4349">
            <v>42186.125</v>
          </cell>
          <cell r="D4349">
            <v>0.25</v>
          </cell>
          <cell r="E4349">
            <v>0.67</v>
          </cell>
          <cell r="F4349">
            <v>0.17291999999999999</v>
          </cell>
          <cell r="G4349">
            <v>0</v>
          </cell>
        </row>
        <row r="4350">
          <cell r="A4350">
            <v>42186.166666666664</v>
          </cell>
          <cell r="D4350">
            <v>0.25</v>
          </cell>
          <cell r="E4350">
            <v>0.67</v>
          </cell>
          <cell r="F4350">
            <v>0</v>
          </cell>
          <cell r="G4350">
            <v>0</v>
          </cell>
        </row>
        <row r="4351">
          <cell r="A4351">
            <v>42186.208333333336</v>
          </cell>
          <cell r="D4351">
            <v>0.25</v>
          </cell>
          <cell r="E4351">
            <v>0.67</v>
          </cell>
          <cell r="F4351">
            <v>0</v>
          </cell>
          <cell r="G4351">
            <v>0</v>
          </cell>
        </row>
        <row r="4352">
          <cell r="A4352">
            <v>42186.25</v>
          </cell>
          <cell r="D4352">
            <v>0.25</v>
          </cell>
          <cell r="E4352">
            <v>0.69</v>
          </cell>
          <cell r="F4352">
            <v>0</v>
          </cell>
          <cell r="G4352">
            <v>0</v>
          </cell>
        </row>
        <row r="4353">
          <cell r="A4353">
            <v>42186.291666666664</v>
          </cell>
          <cell r="D4353">
            <v>0.25</v>
          </cell>
          <cell r="E4353">
            <v>0.79</v>
          </cell>
          <cell r="F4353">
            <v>9.6479999999999205E-2</v>
          </cell>
          <cell r="G4353">
            <v>55.8018</v>
          </cell>
        </row>
        <row r="4354">
          <cell r="A4354">
            <v>42186.333333333336</v>
          </cell>
          <cell r="D4354">
            <v>0.27</v>
          </cell>
          <cell r="E4354">
            <v>0.81</v>
          </cell>
          <cell r="F4354">
            <v>0</v>
          </cell>
          <cell r="G4354">
            <v>43.874040000000001</v>
          </cell>
        </row>
        <row r="4355">
          <cell r="A4355">
            <v>42186.375</v>
          </cell>
          <cell r="D4355">
            <v>0.28999999999999998</v>
          </cell>
          <cell r="E4355">
            <v>0.8</v>
          </cell>
          <cell r="F4355">
            <v>5.9786400000000004</v>
          </cell>
          <cell r="G4355">
            <v>0</v>
          </cell>
        </row>
        <row r="4356">
          <cell r="A4356">
            <v>42186.416666666664</v>
          </cell>
          <cell r="D4356">
            <v>0.34</v>
          </cell>
          <cell r="E4356">
            <v>0.84</v>
          </cell>
          <cell r="F4356">
            <v>5.3826000000000001</v>
          </cell>
          <cell r="G4356">
            <v>18.984480000000001</v>
          </cell>
        </row>
        <row r="4357">
          <cell r="A4357">
            <v>42186.458333333336</v>
          </cell>
          <cell r="D4357">
            <v>0.34</v>
          </cell>
          <cell r="E4357">
            <v>0.86</v>
          </cell>
          <cell r="F4357">
            <v>5.9625599999999999</v>
          </cell>
          <cell r="G4357">
            <v>1.79172</v>
          </cell>
        </row>
        <row r="4358">
          <cell r="A4358">
            <v>42186.5</v>
          </cell>
          <cell r="D4358">
            <v>0.34</v>
          </cell>
          <cell r="E4358">
            <v>0.85</v>
          </cell>
          <cell r="F4358">
            <v>7.8201599999999996</v>
          </cell>
          <cell r="G4358">
            <v>0</v>
          </cell>
        </row>
        <row r="4359">
          <cell r="A4359">
            <v>42186.541666666664</v>
          </cell>
          <cell r="D4359">
            <v>0.34</v>
          </cell>
          <cell r="E4359">
            <v>0.86</v>
          </cell>
          <cell r="F4359">
            <v>8.6441999999999997</v>
          </cell>
          <cell r="G4359">
            <v>0</v>
          </cell>
        </row>
        <row r="4360">
          <cell r="A4360">
            <v>42186.583333333336</v>
          </cell>
          <cell r="D4360">
            <v>0.34</v>
          </cell>
          <cell r="E4360">
            <v>0.86</v>
          </cell>
          <cell r="F4360">
            <v>6.5204399999999998</v>
          </cell>
          <cell r="G4360">
            <v>4.6760400000000004</v>
          </cell>
        </row>
        <row r="4361">
          <cell r="A4361">
            <v>42186.625</v>
          </cell>
          <cell r="D4361">
            <v>0.34</v>
          </cell>
          <cell r="E4361">
            <v>0.87</v>
          </cell>
          <cell r="F4361">
            <v>8.6445600000000002</v>
          </cell>
          <cell r="G4361">
            <v>22.42848</v>
          </cell>
        </row>
        <row r="4362">
          <cell r="A4362">
            <v>42186.666666666664</v>
          </cell>
          <cell r="D4362">
            <v>0.34</v>
          </cell>
          <cell r="E4362">
            <v>0.86</v>
          </cell>
          <cell r="F4362">
            <v>6.0040800000000001</v>
          </cell>
          <cell r="G4362">
            <v>0</v>
          </cell>
        </row>
        <row r="4363">
          <cell r="A4363">
            <v>42186.708333333336</v>
          </cell>
          <cell r="D4363">
            <v>0.34</v>
          </cell>
          <cell r="E4363">
            <v>0.86</v>
          </cell>
          <cell r="F4363">
            <v>0</v>
          </cell>
          <cell r="G4363">
            <v>3.2113200000000002</v>
          </cell>
        </row>
        <row r="4364">
          <cell r="A4364">
            <v>42186.75</v>
          </cell>
          <cell r="D4364">
            <v>0.32</v>
          </cell>
          <cell r="E4364">
            <v>0.83</v>
          </cell>
          <cell r="F4364">
            <v>0</v>
          </cell>
          <cell r="G4364">
            <v>0</v>
          </cell>
        </row>
        <row r="4365">
          <cell r="A4365">
            <v>42186.791666666664</v>
          </cell>
          <cell r="D4365">
            <v>0.25</v>
          </cell>
          <cell r="E4365">
            <v>0.83</v>
          </cell>
          <cell r="F4365">
            <v>0</v>
          </cell>
          <cell r="G4365">
            <v>0</v>
          </cell>
        </row>
        <row r="4366">
          <cell r="A4366">
            <v>42186.833333333336</v>
          </cell>
          <cell r="D4366">
            <v>0.25</v>
          </cell>
          <cell r="E4366">
            <v>0.83</v>
          </cell>
          <cell r="F4366">
            <v>0</v>
          </cell>
          <cell r="G4366">
            <v>0</v>
          </cell>
        </row>
        <row r="4367">
          <cell r="A4367">
            <v>42186.875</v>
          </cell>
          <cell r="D4367">
            <v>0.25</v>
          </cell>
          <cell r="E4367">
            <v>0.81</v>
          </cell>
          <cell r="F4367">
            <v>0</v>
          </cell>
          <cell r="G4367">
            <v>0</v>
          </cell>
        </row>
        <row r="4368">
          <cell r="A4368">
            <v>42186.916666666664</v>
          </cell>
          <cell r="D4368">
            <v>0.25</v>
          </cell>
          <cell r="E4368">
            <v>0.73</v>
          </cell>
          <cell r="F4368">
            <v>0</v>
          </cell>
          <cell r="G4368">
            <v>0</v>
          </cell>
        </row>
        <row r="4369">
          <cell r="A4369">
            <v>42186.958333333336</v>
          </cell>
          <cell r="D4369">
            <v>0.25</v>
          </cell>
          <cell r="E4369">
            <v>0.7</v>
          </cell>
          <cell r="F4369">
            <v>0</v>
          </cell>
          <cell r="G4369">
            <v>0</v>
          </cell>
        </row>
        <row r="4370">
          <cell r="A4370">
            <v>42187</v>
          </cell>
          <cell r="D4370">
            <v>0.26</v>
          </cell>
          <cell r="E4370">
            <v>0.65</v>
          </cell>
          <cell r="F4370">
            <v>3.5754000000000001</v>
          </cell>
          <cell r="G4370">
            <v>0</v>
          </cell>
        </row>
        <row r="4371">
          <cell r="A4371">
            <v>42187.041666666664</v>
          </cell>
          <cell r="D4371">
            <v>0.26</v>
          </cell>
          <cell r="E4371">
            <v>0.64</v>
          </cell>
          <cell r="F4371">
            <v>12.824159999999999</v>
          </cell>
          <cell r="G4371">
            <v>0</v>
          </cell>
        </row>
        <row r="4372">
          <cell r="A4372">
            <v>42187.083333333336</v>
          </cell>
          <cell r="D4372">
            <v>0.26</v>
          </cell>
          <cell r="E4372">
            <v>0.64</v>
          </cell>
          <cell r="F4372">
            <v>10.936920000000001</v>
          </cell>
          <cell r="G4372">
            <v>0</v>
          </cell>
        </row>
        <row r="4373">
          <cell r="A4373">
            <v>42187.125</v>
          </cell>
          <cell r="D4373">
            <v>0.26</v>
          </cell>
          <cell r="E4373">
            <v>0.64</v>
          </cell>
          <cell r="F4373">
            <v>15.627359999999999</v>
          </cell>
          <cell r="G4373">
            <v>0</v>
          </cell>
        </row>
        <row r="4374">
          <cell r="A4374">
            <v>42187.166666666664</v>
          </cell>
          <cell r="D4374">
            <v>0.25</v>
          </cell>
          <cell r="E4374">
            <v>0.64</v>
          </cell>
          <cell r="F4374">
            <v>0</v>
          </cell>
          <cell r="G4374">
            <v>0</v>
          </cell>
        </row>
        <row r="4375">
          <cell r="A4375">
            <v>42187.208333333336</v>
          </cell>
          <cell r="D4375">
            <v>0.25</v>
          </cell>
          <cell r="E4375">
            <v>0.66</v>
          </cell>
          <cell r="F4375">
            <v>0</v>
          </cell>
          <cell r="G4375">
            <v>0</v>
          </cell>
        </row>
        <row r="4376">
          <cell r="A4376">
            <v>42187.25</v>
          </cell>
          <cell r="D4376">
            <v>0.27</v>
          </cell>
          <cell r="E4376">
            <v>0.71</v>
          </cell>
          <cell r="F4376">
            <v>0</v>
          </cell>
          <cell r="G4376">
            <v>0</v>
          </cell>
        </row>
        <row r="4377">
          <cell r="A4377">
            <v>42187.291666666664</v>
          </cell>
          <cell r="D4377">
            <v>0.28999999999999998</v>
          </cell>
          <cell r="E4377">
            <v>0.74</v>
          </cell>
          <cell r="F4377">
            <v>0</v>
          </cell>
          <cell r="G4377">
            <v>0</v>
          </cell>
        </row>
        <row r="4378">
          <cell r="A4378">
            <v>42187.333333333336</v>
          </cell>
          <cell r="D4378">
            <v>0.28999999999999998</v>
          </cell>
          <cell r="E4378">
            <v>0.78</v>
          </cell>
          <cell r="F4378">
            <v>0</v>
          </cell>
          <cell r="G4378">
            <v>0</v>
          </cell>
        </row>
        <row r="4379">
          <cell r="A4379">
            <v>42187.375</v>
          </cell>
          <cell r="D4379">
            <v>0.28999999999999998</v>
          </cell>
          <cell r="E4379">
            <v>0.81</v>
          </cell>
          <cell r="F4379">
            <v>0</v>
          </cell>
          <cell r="G4379">
            <v>0</v>
          </cell>
        </row>
        <row r="4380">
          <cell r="A4380">
            <v>42187.416666666664</v>
          </cell>
          <cell r="D4380">
            <v>0.33</v>
          </cell>
          <cell r="E4380">
            <v>0.83</v>
          </cell>
          <cell r="F4380">
            <v>0</v>
          </cell>
          <cell r="G4380">
            <v>0</v>
          </cell>
        </row>
        <row r="4381">
          <cell r="A4381">
            <v>42187.458333333336</v>
          </cell>
          <cell r="D4381">
            <v>0.33</v>
          </cell>
          <cell r="E4381">
            <v>0.84</v>
          </cell>
          <cell r="F4381">
            <v>0</v>
          </cell>
          <cell r="G4381">
            <v>0</v>
          </cell>
        </row>
        <row r="4382">
          <cell r="A4382">
            <v>42187.5</v>
          </cell>
          <cell r="D4382">
            <v>0.34</v>
          </cell>
          <cell r="E4382">
            <v>0.84</v>
          </cell>
          <cell r="F4382">
            <v>0</v>
          </cell>
          <cell r="G4382">
            <v>0</v>
          </cell>
        </row>
        <row r="4383">
          <cell r="A4383">
            <v>42187.541666666664</v>
          </cell>
          <cell r="D4383">
            <v>0.34</v>
          </cell>
          <cell r="E4383">
            <v>0.84</v>
          </cell>
          <cell r="F4383">
            <v>0</v>
          </cell>
          <cell r="G4383">
            <v>0</v>
          </cell>
        </row>
        <row r="4384">
          <cell r="A4384">
            <v>42187.583333333336</v>
          </cell>
          <cell r="D4384">
            <v>0.34</v>
          </cell>
          <cell r="E4384">
            <v>0.84</v>
          </cell>
          <cell r="F4384">
            <v>0</v>
          </cell>
          <cell r="G4384">
            <v>0</v>
          </cell>
        </row>
        <row r="4385">
          <cell r="A4385">
            <v>42187.625</v>
          </cell>
          <cell r="D4385">
            <v>0.34</v>
          </cell>
          <cell r="E4385">
            <v>0.84</v>
          </cell>
          <cell r="F4385">
            <v>0</v>
          </cell>
          <cell r="G4385">
            <v>0</v>
          </cell>
        </row>
        <row r="4386">
          <cell r="A4386">
            <v>42187.666666666664</v>
          </cell>
          <cell r="D4386">
            <v>0.34</v>
          </cell>
          <cell r="E4386">
            <v>0.84</v>
          </cell>
          <cell r="F4386">
            <v>0</v>
          </cell>
          <cell r="G4386">
            <v>0</v>
          </cell>
        </row>
        <row r="4387">
          <cell r="A4387">
            <v>42187.708333333336</v>
          </cell>
          <cell r="D4387">
            <v>0.34</v>
          </cell>
          <cell r="E4387">
            <v>0.84</v>
          </cell>
          <cell r="F4387">
            <v>0</v>
          </cell>
          <cell r="G4387">
            <v>0</v>
          </cell>
        </row>
        <row r="4388">
          <cell r="A4388">
            <v>42187.75</v>
          </cell>
          <cell r="D4388">
            <v>0.34</v>
          </cell>
          <cell r="E4388">
            <v>0.84</v>
          </cell>
          <cell r="F4388">
            <v>0</v>
          </cell>
          <cell r="G4388">
            <v>0</v>
          </cell>
        </row>
        <row r="4389">
          <cell r="A4389">
            <v>42187.791666666664</v>
          </cell>
          <cell r="D4389">
            <v>0.34</v>
          </cell>
          <cell r="E4389">
            <v>0.83</v>
          </cell>
          <cell r="F4389">
            <v>0</v>
          </cell>
          <cell r="G4389">
            <v>0</v>
          </cell>
        </row>
        <row r="4390">
          <cell r="A4390">
            <v>42187.833333333336</v>
          </cell>
          <cell r="D4390">
            <v>0.34</v>
          </cell>
          <cell r="E4390">
            <v>0.81</v>
          </cell>
          <cell r="F4390">
            <v>0</v>
          </cell>
          <cell r="G4390">
            <v>0</v>
          </cell>
        </row>
        <row r="4391">
          <cell r="A4391">
            <v>42187.875</v>
          </cell>
          <cell r="D4391">
            <v>0.27</v>
          </cell>
          <cell r="E4391">
            <v>0.8</v>
          </cell>
          <cell r="F4391">
            <v>0</v>
          </cell>
          <cell r="G4391">
            <v>0</v>
          </cell>
        </row>
        <row r="4392">
          <cell r="A4392">
            <v>42187.916666666664</v>
          </cell>
          <cell r="D4392">
            <v>0.25</v>
          </cell>
          <cell r="E4392">
            <v>0.72</v>
          </cell>
          <cell r="F4392">
            <v>0</v>
          </cell>
          <cell r="G4392">
            <v>0</v>
          </cell>
        </row>
        <row r="4393">
          <cell r="A4393">
            <v>42187.958333333336</v>
          </cell>
          <cell r="D4393">
            <v>0.25</v>
          </cell>
          <cell r="E4393">
            <v>0.7</v>
          </cell>
          <cell r="F4393">
            <v>0</v>
          </cell>
          <cell r="G4393">
            <v>0</v>
          </cell>
        </row>
        <row r="4394">
          <cell r="A4394">
            <v>42188</v>
          </cell>
          <cell r="D4394">
            <v>0.25</v>
          </cell>
          <cell r="E4394">
            <v>0.7</v>
          </cell>
          <cell r="F4394">
            <v>0.22932000000000399</v>
          </cell>
          <cell r="G4394">
            <v>34.280880000000003</v>
          </cell>
        </row>
        <row r="4395">
          <cell r="A4395">
            <v>42188.041666666664</v>
          </cell>
          <cell r="D4395">
            <v>0.25</v>
          </cell>
          <cell r="E4395">
            <v>0.64</v>
          </cell>
          <cell r="F4395">
            <v>3.9549599999999998</v>
          </cell>
          <cell r="G4395">
            <v>0</v>
          </cell>
        </row>
        <row r="4396">
          <cell r="A4396">
            <v>42188.083333333336</v>
          </cell>
          <cell r="D4396">
            <v>0.25</v>
          </cell>
          <cell r="E4396">
            <v>0.64</v>
          </cell>
          <cell r="F4396">
            <v>4.2308399999999997</v>
          </cell>
          <cell r="G4396">
            <v>0</v>
          </cell>
        </row>
        <row r="4397">
          <cell r="A4397">
            <v>42188.125</v>
          </cell>
          <cell r="D4397">
            <v>0.25</v>
          </cell>
          <cell r="E4397">
            <v>0.64</v>
          </cell>
          <cell r="F4397">
            <v>6.3709199999999999</v>
          </cell>
          <cell r="G4397">
            <v>0</v>
          </cell>
        </row>
        <row r="4398">
          <cell r="A4398">
            <v>42188.166666666664</v>
          </cell>
          <cell r="D4398">
            <v>0.25</v>
          </cell>
          <cell r="E4398">
            <v>0.65</v>
          </cell>
          <cell r="F4398">
            <v>3.8097599999999998</v>
          </cell>
          <cell r="G4398">
            <v>0</v>
          </cell>
        </row>
        <row r="4399">
          <cell r="A4399">
            <v>42188.208333333336</v>
          </cell>
          <cell r="D4399">
            <v>0.25</v>
          </cell>
          <cell r="E4399">
            <v>0.64</v>
          </cell>
          <cell r="F4399">
            <v>4.0264800000000003</v>
          </cell>
          <cell r="G4399">
            <v>0</v>
          </cell>
        </row>
        <row r="4400">
          <cell r="A4400">
            <v>42188.25</v>
          </cell>
          <cell r="D4400">
            <v>0.3</v>
          </cell>
          <cell r="E4400">
            <v>0.71</v>
          </cell>
          <cell r="F4400">
            <v>38.989800000000002</v>
          </cell>
          <cell r="G4400">
            <v>0</v>
          </cell>
        </row>
        <row r="4401">
          <cell r="A4401">
            <v>42188.291666666664</v>
          </cell>
          <cell r="D4401">
            <v>0.32</v>
          </cell>
          <cell r="E4401">
            <v>0.77</v>
          </cell>
          <cell r="F4401">
            <v>14.9886</v>
          </cell>
          <cell r="G4401">
            <v>55.122480000000003</v>
          </cell>
        </row>
        <row r="4402">
          <cell r="A4402">
            <v>42188.333333333336</v>
          </cell>
          <cell r="D4402">
            <v>0.34</v>
          </cell>
          <cell r="E4402">
            <v>0.76</v>
          </cell>
          <cell r="F4402">
            <v>4.2841199999999997</v>
          </cell>
          <cell r="G4402">
            <v>0</v>
          </cell>
        </row>
        <row r="4403">
          <cell r="A4403">
            <v>42188.375</v>
          </cell>
          <cell r="D4403">
            <v>0.34</v>
          </cell>
          <cell r="E4403">
            <v>0.76</v>
          </cell>
          <cell r="F4403">
            <v>7.3578000000000001</v>
          </cell>
          <cell r="G4403">
            <v>0</v>
          </cell>
        </row>
        <row r="4404">
          <cell r="A4404">
            <v>42188.416666666664</v>
          </cell>
          <cell r="D4404">
            <v>0.34</v>
          </cell>
          <cell r="E4404">
            <v>0.8</v>
          </cell>
          <cell r="F4404">
            <v>6.9234</v>
          </cell>
          <cell r="G4404">
            <v>3.3448799999999999</v>
          </cell>
        </row>
        <row r="4405">
          <cell r="A4405">
            <v>42188.458333333336</v>
          </cell>
          <cell r="D4405">
            <v>0.34</v>
          </cell>
          <cell r="E4405">
            <v>0.83</v>
          </cell>
          <cell r="F4405">
            <v>0</v>
          </cell>
          <cell r="G4405">
            <v>13.96692</v>
          </cell>
        </row>
        <row r="4406">
          <cell r="A4406">
            <v>42188.5</v>
          </cell>
          <cell r="D4406">
            <v>0.34</v>
          </cell>
          <cell r="E4406">
            <v>0.83</v>
          </cell>
          <cell r="F4406">
            <v>0</v>
          </cell>
          <cell r="G4406">
            <v>19.356120000000001</v>
          </cell>
        </row>
        <row r="4407">
          <cell r="A4407">
            <v>42188.541666666664</v>
          </cell>
          <cell r="D4407">
            <v>0.34</v>
          </cell>
          <cell r="E4407">
            <v>0.81</v>
          </cell>
          <cell r="F4407">
            <v>0</v>
          </cell>
          <cell r="G4407">
            <v>0</v>
          </cell>
        </row>
        <row r="4408">
          <cell r="A4408">
            <v>42188.583333333336</v>
          </cell>
          <cell r="D4408">
            <v>0.34</v>
          </cell>
          <cell r="E4408">
            <v>0.81</v>
          </cell>
          <cell r="F4408">
            <v>0</v>
          </cell>
          <cell r="G4408">
            <v>0</v>
          </cell>
        </row>
        <row r="4409">
          <cell r="A4409">
            <v>42188.625</v>
          </cell>
          <cell r="D4409">
            <v>0.34</v>
          </cell>
          <cell r="E4409">
            <v>0.81</v>
          </cell>
          <cell r="F4409">
            <v>2.4510000000000001</v>
          </cell>
          <cell r="G4409">
            <v>0</v>
          </cell>
        </row>
        <row r="4410">
          <cell r="A4410">
            <v>42188.666666666664</v>
          </cell>
          <cell r="D4410">
            <v>0.34</v>
          </cell>
          <cell r="E4410">
            <v>0.84</v>
          </cell>
          <cell r="F4410">
            <v>2.7846000000000002</v>
          </cell>
          <cell r="G4410">
            <v>0</v>
          </cell>
        </row>
        <row r="4411">
          <cell r="A4411">
            <v>42188.708333333336</v>
          </cell>
          <cell r="D4411">
            <v>0.34</v>
          </cell>
          <cell r="E4411">
            <v>0.84</v>
          </cell>
          <cell r="F4411">
            <v>0</v>
          </cell>
          <cell r="G4411">
            <v>0</v>
          </cell>
        </row>
        <row r="4412">
          <cell r="A4412">
            <v>42188.75</v>
          </cell>
          <cell r="D4412">
            <v>0.34</v>
          </cell>
          <cell r="E4412">
            <v>0.83</v>
          </cell>
          <cell r="F4412">
            <v>9.9297599999999999</v>
          </cell>
          <cell r="G4412">
            <v>0</v>
          </cell>
        </row>
        <row r="4413">
          <cell r="A4413">
            <v>42188.791666666664</v>
          </cell>
          <cell r="D4413">
            <v>0.32</v>
          </cell>
          <cell r="E4413">
            <v>0.83</v>
          </cell>
          <cell r="F4413">
            <v>10.1334</v>
          </cell>
          <cell r="G4413">
            <v>22.95252</v>
          </cell>
        </row>
        <row r="4414">
          <cell r="A4414">
            <v>42188.833333333336</v>
          </cell>
          <cell r="D4414">
            <v>0.3</v>
          </cell>
          <cell r="E4414">
            <v>0.8</v>
          </cell>
          <cell r="F4414">
            <v>0.66612000000000005</v>
          </cell>
          <cell r="G4414">
            <v>0</v>
          </cell>
        </row>
        <row r="4415">
          <cell r="A4415">
            <v>42188.875</v>
          </cell>
          <cell r="D4415">
            <v>0.25</v>
          </cell>
          <cell r="E4415">
            <v>0.77</v>
          </cell>
          <cell r="F4415">
            <v>0</v>
          </cell>
          <cell r="G4415">
            <v>0</v>
          </cell>
        </row>
        <row r="4416">
          <cell r="A4416">
            <v>42188.916666666664</v>
          </cell>
          <cell r="D4416">
            <v>0.25</v>
          </cell>
          <cell r="E4416">
            <v>0.69</v>
          </cell>
          <cell r="F4416">
            <v>0</v>
          </cell>
          <cell r="G4416">
            <v>0</v>
          </cell>
        </row>
        <row r="4417">
          <cell r="A4417">
            <v>42188.958333333336</v>
          </cell>
          <cell r="D4417">
            <v>0.25</v>
          </cell>
          <cell r="E4417">
            <v>0.67</v>
          </cell>
          <cell r="F4417">
            <v>0</v>
          </cell>
          <cell r="G4417">
            <v>0</v>
          </cell>
        </row>
        <row r="4418">
          <cell r="A4418">
            <v>42189</v>
          </cell>
          <cell r="D4418">
            <v>0.25</v>
          </cell>
          <cell r="E4418">
            <v>0.62</v>
          </cell>
          <cell r="F4418">
            <v>0</v>
          </cell>
          <cell r="G4418">
            <v>0</v>
          </cell>
        </row>
        <row r="4419">
          <cell r="A4419">
            <v>42189.041666666664</v>
          </cell>
          <cell r="D4419">
            <v>0.25</v>
          </cell>
          <cell r="E4419">
            <v>0.62</v>
          </cell>
          <cell r="F4419">
            <v>0</v>
          </cell>
          <cell r="G4419">
            <v>0</v>
          </cell>
        </row>
        <row r="4420">
          <cell r="A4420">
            <v>42189.083333333336</v>
          </cell>
          <cell r="D4420">
            <v>0.25</v>
          </cell>
          <cell r="E4420">
            <v>0.62</v>
          </cell>
          <cell r="F4420">
            <v>0</v>
          </cell>
          <cell r="G4420">
            <v>0</v>
          </cell>
        </row>
        <row r="4421">
          <cell r="A4421">
            <v>42189.125</v>
          </cell>
          <cell r="D4421">
            <v>0.25</v>
          </cell>
          <cell r="E4421">
            <v>0.64</v>
          </cell>
          <cell r="F4421">
            <v>0.10932</v>
          </cell>
          <cell r="G4421">
            <v>0</v>
          </cell>
        </row>
        <row r="4422">
          <cell r="A4422">
            <v>42189.166666666664</v>
          </cell>
          <cell r="D4422">
            <v>0.23</v>
          </cell>
          <cell r="E4422">
            <v>0.62</v>
          </cell>
          <cell r="F4422">
            <v>0</v>
          </cell>
          <cell r="G4422">
            <v>0</v>
          </cell>
        </row>
        <row r="4423">
          <cell r="A4423">
            <v>42189.208333333336</v>
          </cell>
          <cell r="D4423">
            <v>0.24</v>
          </cell>
          <cell r="E4423">
            <v>0.62</v>
          </cell>
          <cell r="F4423">
            <v>0</v>
          </cell>
          <cell r="G4423">
            <v>0</v>
          </cell>
        </row>
        <row r="4424">
          <cell r="A4424">
            <v>42189.25</v>
          </cell>
          <cell r="D4424">
            <v>0.25</v>
          </cell>
          <cell r="E4424">
            <v>0.69</v>
          </cell>
          <cell r="F4424">
            <v>0</v>
          </cell>
          <cell r="G4424">
            <v>0</v>
          </cell>
        </row>
        <row r="4425">
          <cell r="A4425">
            <v>42189.291666666664</v>
          </cell>
          <cell r="D4425">
            <v>0.28000000000000003</v>
          </cell>
          <cell r="E4425">
            <v>0.7</v>
          </cell>
          <cell r="F4425">
            <v>0</v>
          </cell>
          <cell r="G4425">
            <v>0</v>
          </cell>
        </row>
        <row r="4426">
          <cell r="A4426">
            <v>42189.333333333336</v>
          </cell>
          <cell r="D4426">
            <v>0.33</v>
          </cell>
          <cell r="E4426">
            <v>0.72</v>
          </cell>
          <cell r="F4426">
            <v>21.184439999999999</v>
          </cell>
          <cell r="G4426">
            <v>0</v>
          </cell>
        </row>
        <row r="4427">
          <cell r="A4427">
            <v>42189.375</v>
          </cell>
          <cell r="D4427">
            <v>0.33</v>
          </cell>
          <cell r="E4427">
            <v>0.76</v>
          </cell>
          <cell r="F4427">
            <v>7.9401599999999997</v>
          </cell>
          <cell r="G4427">
            <v>0</v>
          </cell>
        </row>
        <row r="4428">
          <cell r="A4428">
            <v>42189.416666666664</v>
          </cell>
          <cell r="D4428">
            <v>0.33</v>
          </cell>
          <cell r="E4428">
            <v>0.78</v>
          </cell>
          <cell r="F4428">
            <v>0</v>
          </cell>
          <cell r="G4428">
            <v>0</v>
          </cell>
        </row>
        <row r="4429">
          <cell r="A4429">
            <v>42189.458333333336</v>
          </cell>
          <cell r="D4429">
            <v>0.33</v>
          </cell>
          <cell r="E4429">
            <v>0.79</v>
          </cell>
          <cell r="F4429">
            <v>0</v>
          </cell>
          <cell r="G4429">
            <v>0</v>
          </cell>
        </row>
        <row r="4430">
          <cell r="A4430">
            <v>42189.5</v>
          </cell>
          <cell r="D4430">
            <v>0.33</v>
          </cell>
          <cell r="E4430">
            <v>0.79</v>
          </cell>
          <cell r="F4430">
            <v>0</v>
          </cell>
          <cell r="G4430">
            <v>0</v>
          </cell>
        </row>
        <row r="4431">
          <cell r="A4431">
            <v>42189.541666666664</v>
          </cell>
          <cell r="D4431">
            <v>0.33</v>
          </cell>
          <cell r="E4431">
            <v>0.8</v>
          </cell>
          <cell r="F4431">
            <v>0</v>
          </cell>
          <cell r="G4431">
            <v>0</v>
          </cell>
        </row>
        <row r="4432">
          <cell r="A4432">
            <v>42189.583333333336</v>
          </cell>
          <cell r="D4432">
            <v>0.32</v>
          </cell>
          <cell r="E4432">
            <v>0.81</v>
          </cell>
          <cell r="F4432">
            <v>0</v>
          </cell>
          <cell r="G4432">
            <v>0</v>
          </cell>
        </row>
        <row r="4433">
          <cell r="A4433">
            <v>42189.625</v>
          </cell>
          <cell r="D4433">
            <v>0.32</v>
          </cell>
          <cell r="E4433">
            <v>0.81</v>
          </cell>
          <cell r="F4433">
            <v>0</v>
          </cell>
          <cell r="G4433">
            <v>0</v>
          </cell>
        </row>
        <row r="4434">
          <cell r="A4434">
            <v>42189.666666666664</v>
          </cell>
          <cell r="D4434">
            <v>0.32</v>
          </cell>
          <cell r="E4434">
            <v>0.81</v>
          </cell>
          <cell r="F4434">
            <v>0</v>
          </cell>
          <cell r="G4434">
            <v>0</v>
          </cell>
        </row>
        <row r="4435">
          <cell r="A4435">
            <v>42189.708333333336</v>
          </cell>
          <cell r="D4435">
            <v>0.3</v>
          </cell>
          <cell r="E4435">
            <v>0.8</v>
          </cell>
          <cell r="F4435">
            <v>0</v>
          </cell>
          <cell r="G4435">
            <v>0</v>
          </cell>
        </row>
        <row r="4436">
          <cell r="A4436">
            <v>42189.75</v>
          </cell>
          <cell r="D4436">
            <v>0.28000000000000003</v>
          </cell>
          <cell r="E4436">
            <v>0.8</v>
          </cell>
          <cell r="F4436">
            <v>0</v>
          </cell>
          <cell r="G4436">
            <v>0</v>
          </cell>
        </row>
        <row r="4437">
          <cell r="A4437">
            <v>42189.791666666664</v>
          </cell>
          <cell r="D4437">
            <v>0.23</v>
          </cell>
          <cell r="E4437">
            <v>0.81</v>
          </cell>
          <cell r="F4437">
            <v>0</v>
          </cell>
          <cell r="G4437">
            <v>0</v>
          </cell>
        </row>
        <row r="4438">
          <cell r="A4438">
            <v>42189.833333333336</v>
          </cell>
          <cell r="D4438">
            <v>0.23</v>
          </cell>
          <cell r="E4438">
            <v>0.79</v>
          </cell>
          <cell r="F4438">
            <v>0</v>
          </cell>
          <cell r="G4438">
            <v>0</v>
          </cell>
        </row>
        <row r="4439">
          <cell r="A4439">
            <v>42189.875</v>
          </cell>
          <cell r="D4439">
            <v>0.23</v>
          </cell>
          <cell r="E4439">
            <v>0.78</v>
          </cell>
          <cell r="F4439">
            <v>0</v>
          </cell>
          <cell r="G4439">
            <v>0</v>
          </cell>
        </row>
        <row r="4440">
          <cell r="A4440">
            <v>42189.916666666664</v>
          </cell>
          <cell r="D4440">
            <v>0.24</v>
          </cell>
          <cell r="E4440">
            <v>0.69</v>
          </cell>
          <cell r="F4440">
            <v>0</v>
          </cell>
          <cell r="G4440">
            <v>0</v>
          </cell>
        </row>
        <row r="4441">
          <cell r="A4441">
            <v>42189.958333333336</v>
          </cell>
          <cell r="D4441">
            <v>0.23</v>
          </cell>
          <cell r="E4441">
            <v>0.68</v>
          </cell>
          <cell r="F4441">
            <v>0</v>
          </cell>
          <cell r="G4441">
            <v>14.34552</v>
          </cell>
        </row>
        <row r="4442">
          <cell r="A4442">
            <v>42190</v>
          </cell>
          <cell r="D4442">
            <v>0.26</v>
          </cell>
          <cell r="E4442">
            <v>0.61</v>
          </cell>
          <cell r="F4442">
            <v>0</v>
          </cell>
          <cell r="G4442">
            <v>0</v>
          </cell>
        </row>
        <row r="4443">
          <cell r="A4443">
            <v>42190.041666666664</v>
          </cell>
          <cell r="D4443">
            <v>0.26</v>
          </cell>
          <cell r="E4443">
            <v>0.61</v>
          </cell>
          <cell r="F4443">
            <v>0</v>
          </cell>
          <cell r="G4443">
            <v>0</v>
          </cell>
        </row>
        <row r="4444">
          <cell r="A4444">
            <v>42190.083333333336</v>
          </cell>
          <cell r="D4444">
            <v>0.25</v>
          </cell>
          <cell r="E4444">
            <v>0.62</v>
          </cell>
          <cell r="F4444">
            <v>0</v>
          </cell>
          <cell r="G4444">
            <v>0</v>
          </cell>
        </row>
        <row r="4445">
          <cell r="A4445">
            <v>42190.125</v>
          </cell>
          <cell r="D4445">
            <v>0.26</v>
          </cell>
          <cell r="E4445">
            <v>0.62</v>
          </cell>
          <cell r="F4445">
            <v>0</v>
          </cell>
          <cell r="G4445">
            <v>0</v>
          </cell>
        </row>
        <row r="4446">
          <cell r="A4446">
            <v>42190.166666666664</v>
          </cell>
          <cell r="D4446">
            <v>0.25</v>
          </cell>
          <cell r="E4446">
            <v>0.62</v>
          </cell>
          <cell r="F4446">
            <v>0</v>
          </cell>
          <cell r="G4446">
            <v>0</v>
          </cell>
        </row>
        <row r="4447">
          <cell r="A4447">
            <v>42190.208333333336</v>
          </cell>
          <cell r="D4447">
            <v>0.26</v>
          </cell>
          <cell r="E4447">
            <v>0.62</v>
          </cell>
          <cell r="F4447">
            <v>0</v>
          </cell>
          <cell r="G4447">
            <v>0</v>
          </cell>
        </row>
        <row r="4448">
          <cell r="A4448">
            <v>42190.25</v>
          </cell>
          <cell r="D4448">
            <v>0.28000000000000003</v>
          </cell>
          <cell r="E4448">
            <v>0.69</v>
          </cell>
          <cell r="F4448">
            <v>0</v>
          </cell>
          <cell r="G4448">
            <v>0</v>
          </cell>
        </row>
        <row r="4449">
          <cell r="A4449">
            <v>42190.291666666664</v>
          </cell>
          <cell r="D4449">
            <v>0.3</v>
          </cell>
          <cell r="E4449">
            <v>0.7</v>
          </cell>
          <cell r="F4449">
            <v>0</v>
          </cell>
          <cell r="G4449">
            <v>0</v>
          </cell>
        </row>
        <row r="4450">
          <cell r="A4450">
            <v>42190.333333333336</v>
          </cell>
          <cell r="D4450">
            <v>0.34</v>
          </cell>
          <cell r="E4450">
            <v>0.71</v>
          </cell>
          <cell r="F4450">
            <v>9.8632800000000103</v>
          </cell>
          <cell r="G4450">
            <v>0</v>
          </cell>
        </row>
        <row r="4451">
          <cell r="A4451">
            <v>42190.375</v>
          </cell>
          <cell r="D4451">
            <v>0.34</v>
          </cell>
          <cell r="E4451">
            <v>0.75</v>
          </cell>
          <cell r="F4451">
            <v>0</v>
          </cell>
          <cell r="G4451">
            <v>0</v>
          </cell>
        </row>
        <row r="4452">
          <cell r="A4452">
            <v>42190.416666666664</v>
          </cell>
          <cell r="D4452">
            <v>0.34</v>
          </cell>
          <cell r="E4452">
            <v>0.75</v>
          </cell>
          <cell r="F4452">
            <v>0</v>
          </cell>
          <cell r="G4452">
            <v>0</v>
          </cell>
        </row>
        <row r="4453">
          <cell r="A4453">
            <v>42190.458333333336</v>
          </cell>
          <cell r="D4453">
            <v>0.34</v>
          </cell>
          <cell r="E4453">
            <v>0.75</v>
          </cell>
          <cell r="F4453">
            <v>0</v>
          </cell>
          <cell r="G4453">
            <v>0</v>
          </cell>
        </row>
        <row r="4454">
          <cell r="A4454">
            <v>42190.5</v>
          </cell>
          <cell r="D4454">
            <v>0.34</v>
          </cell>
          <cell r="E4454">
            <v>0.74</v>
          </cell>
          <cell r="F4454">
            <v>0</v>
          </cell>
          <cell r="G4454">
            <v>0</v>
          </cell>
        </row>
        <row r="4455">
          <cell r="A4455">
            <v>42190.541666666664</v>
          </cell>
          <cell r="D4455">
            <v>0.35</v>
          </cell>
          <cell r="E4455">
            <v>0.77</v>
          </cell>
          <cell r="F4455">
            <v>0</v>
          </cell>
          <cell r="G4455">
            <v>0</v>
          </cell>
        </row>
        <row r="4456">
          <cell r="A4456">
            <v>42190.583333333336</v>
          </cell>
          <cell r="D4456">
            <v>0.35</v>
          </cell>
          <cell r="E4456">
            <v>0.78</v>
          </cell>
          <cell r="F4456">
            <v>1.96692</v>
          </cell>
          <cell r="G4456">
            <v>0</v>
          </cell>
        </row>
        <row r="4457">
          <cell r="A4457">
            <v>42190.625</v>
          </cell>
          <cell r="D4457">
            <v>0.35</v>
          </cell>
          <cell r="E4457">
            <v>0.81</v>
          </cell>
          <cell r="F4457">
            <v>13.599</v>
          </cell>
          <cell r="G4457">
            <v>0</v>
          </cell>
        </row>
        <row r="4458">
          <cell r="A4458">
            <v>42190.666666666664</v>
          </cell>
          <cell r="D4458">
            <v>0.35</v>
          </cell>
          <cell r="E4458">
            <v>0.82</v>
          </cell>
          <cell r="F4458">
            <v>13.222200000000001</v>
          </cell>
          <cell r="G4458">
            <v>0</v>
          </cell>
        </row>
        <row r="4459">
          <cell r="A4459">
            <v>42190.708333333336</v>
          </cell>
          <cell r="D4459">
            <v>0.35</v>
          </cell>
          <cell r="E4459">
            <v>0.82</v>
          </cell>
          <cell r="F4459">
            <v>6.0438000000000001</v>
          </cell>
          <cell r="G4459">
            <v>0</v>
          </cell>
        </row>
        <row r="4460">
          <cell r="A4460">
            <v>42190.75</v>
          </cell>
          <cell r="D4460">
            <v>0.35</v>
          </cell>
          <cell r="E4460">
            <v>0.81</v>
          </cell>
          <cell r="F4460">
            <v>50.386920000000003</v>
          </cell>
          <cell r="G4460">
            <v>0</v>
          </cell>
        </row>
        <row r="4461">
          <cell r="A4461">
            <v>42190.791666666664</v>
          </cell>
          <cell r="D4461">
            <v>0.28000000000000003</v>
          </cell>
          <cell r="E4461">
            <v>0.79</v>
          </cell>
          <cell r="F4461">
            <v>11.15292</v>
          </cell>
          <cell r="G4461">
            <v>0</v>
          </cell>
        </row>
        <row r="4462">
          <cell r="A4462">
            <v>42190.833333333336</v>
          </cell>
          <cell r="D4462">
            <v>0.26</v>
          </cell>
          <cell r="E4462">
            <v>0.77</v>
          </cell>
          <cell r="F4462">
            <v>8.3840400000000006</v>
          </cell>
          <cell r="G4462">
            <v>0</v>
          </cell>
        </row>
        <row r="4463">
          <cell r="A4463">
            <v>42190.875</v>
          </cell>
          <cell r="D4463">
            <v>0.26</v>
          </cell>
          <cell r="E4463">
            <v>0.76</v>
          </cell>
          <cell r="F4463">
            <v>7.8388799999999996</v>
          </cell>
          <cell r="G4463">
            <v>0</v>
          </cell>
        </row>
        <row r="4464">
          <cell r="A4464">
            <v>42190.916666666664</v>
          </cell>
          <cell r="D4464">
            <v>0.26</v>
          </cell>
          <cell r="E4464">
            <v>0.67</v>
          </cell>
          <cell r="F4464">
            <v>5.3572800000000003</v>
          </cell>
          <cell r="G4464">
            <v>0</v>
          </cell>
        </row>
        <row r="4465">
          <cell r="A4465">
            <v>42190.958333333336</v>
          </cell>
          <cell r="D4465">
            <v>0.26</v>
          </cell>
          <cell r="E4465">
            <v>0.64</v>
          </cell>
          <cell r="F4465">
            <v>8.4256799999999998</v>
          </cell>
          <cell r="G4465">
            <v>0</v>
          </cell>
        </row>
        <row r="4466">
          <cell r="A4466">
            <v>42191</v>
          </cell>
          <cell r="D4466">
            <v>0.26</v>
          </cell>
          <cell r="E4466">
            <v>0.64</v>
          </cell>
          <cell r="F4466">
            <v>8.6632800000000003</v>
          </cell>
          <cell r="G4466">
            <v>0</v>
          </cell>
        </row>
        <row r="4467">
          <cell r="A4467">
            <v>42191.041666666664</v>
          </cell>
          <cell r="D4467">
            <v>0.26</v>
          </cell>
          <cell r="E4467">
            <v>0.63</v>
          </cell>
          <cell r="F4467">
            <v>5.6440799999999998</v>
          </cell>
          <cell r="G4467">
            <v>0</v>
          </cell>
        </row>
        <row r="4468">
          <cell r="A4468">
            <v>42191.083333333336</v>
          </cell>
          <cell r="D4468">
            <v>0.25</v>
          </cell>
          <cell r="E4468">
            <v>0.64</v>
          </cell>
          <cell r="F4468">
            <v>5.8772399999999996</v>
          </cell>
          <cell r="G4468">
            <v>0</v>
          </cell>
        </row>
        <row r="4469">
          <cell r="A4469">
            <v>42191.125</v>
          </cell>
          <cell r="D4469">
            <v>0.25</v>
          </cell>
          <cell r="E4469">
            <v>0.64</v>
          </cell>
          <cell r="F4469">
            <v>0</v>
          </cell>
          <cell r="G4469">
            <v>0</v>
          </cell>
        </row>
        <row r="4470">
          <cell r="A4470">
            <v>42191.166666666664</v>
          </cell>
          <cell r="D4470">
            <v>0.25</v>
          </cell>
          <cell r="E4470">
            <v>0.64</v>
          </cell>
          <cell r="F4470">
            <v>0</v>
          </cell>
          <cell r="G4470">
            <v>0</v>
          </cell>
        </row>
        <row r="4471">
          <cell r="A4471">
            <v>42191.208333333336</v>
          </cell>
          <cell r="D4471">
            <v>0.26</v>
          </cell>
          <cell r="E4471">
            <v>0.64</v>
          </cell>
          <cell r="F4471">
            <v>0</v>
          </cell>
          <cell r="G4471">
            <v>0</v>
          </cell>
        </row>
        <row r="4472">
          <cell r="A4472">
            <v>42191.25</v>
          </cell>
          <cell r="D4472">
            <v>0.28000000000000003</v>
          </cell>
          <cell r="E4472">
            <v>0.71</v>
          </cell>
          <cell r="F4472">
            <v>0</v>
          </cell>
          <cell r="G4472">
            <v>0</v>
          </cell>
        </row>
        <row r="4473">
          <cell r="A4473">
            <v>42191.291666666664</v>
          </cell>
          <cell r="D4473">
            <v>0.3</v>
          </cell>
          <cell r="E4473">
            <v>0.72</v>
          </cell>
          <cell r="F4473">
            <v>5.6865600000000001</v>
          </cell>
          <cell r="G4473">
            <v>0</v>
          </cell>
        </row>
        <row r="4474">
          <cell r="A4474">
            <v>42191.333333333336</v>
          </cell>
          <cell r="D4474">
            <v>0.3</v>
          </cell>
          <cell r="E4474">
            <v>0.73</v>
          </cell>
          <cell r="F4474">
            <v>4.7332799999999899</v>
          </cell>
          <cell r="G4474">
            <v>0</v>
          </cell>
        </row>
        <row r="4475">
          <cell r="A4475">
            <v>42191.375</v>
          </cell>
          <cell r="D4475">
            <v>0.34</v>
          </cell>
          <cell r="E4475">
            <v>0.77</v>
          </cell>
          <cell r="F4475">
            <v>13.2006</v>
          </cell>
          <cell r="G4475">
            <v>0</v>
          </cell>
        </row>
        <row r="4476">
          <cell r="A4476">
            <v>42191.416666666664</v>
          </cell>
          <cell r="D4476">
            <v>0.34</v>
          </cell>
          <cell r="E4476">
            <v>0.77</v>
          </cell>
          <cell r="F4476">
            <v>13.93896</v>
          </cell>
          <cell r="G4476">
            <v>0</v>
          </cell>
        </row>
        <row r="4477">
          <cell r="A4477">
            <v>42191.458333333336</v>
          </cell>
          <cell r="D4477">
            <v>0.34</v>
          </cell>
          <cell r="E4477">
            <v>0.78</v>
          </cell>
          <cell r="F4477">
            <v>13.62696</v>
          </cell>
          <cell r="G4477">
            <v>0</v>
          </cell>
        </row>
        <row r="4478">
          <cell r="A4478">
            <v>42191.5</v>
          </cell>
          <cell r="D4478">
            <v>0.35</v>
          </cell>
          <cell r="E4478">
            <v>0.8</v>
          </cell>
          <cell r="F4478">
            <v>16.2498</v>
          </cell>
          <cell r="G4478">
            <v>14.336639999999999</v>
          </cell>
        </row>
        <row r="4479">
          <cell r="A4479">
            <v>42191.541666666664</v>
          </cell>
          <cell r="D4479">
            <v>0.35</v>
          </cell>
          <cell r="E4479">
            <v>0.8</v>
          </cell>
          <cell r="F4479">
            <v>18.570599999999999</v>
          </cell>
          <cell r="G4479">
            <v>0</v>
          </cell>
        </row>
        <row r="4480">
          <cell r="A4480">
            <v>42191.583333333336</v>
          </cell>
          <cell r="D4480">
            <v>0.35</v>
          </cell>
          <cell r="E4480">
            <v>0.83</v>
          </cell>
          <cell r="F4480">
            <v>18.03012</v>
          </cell>
          <cell r="G4480">
            <v>0</v>
          </cell>
        </row>
        <row r="4481">
          <cell r="A4481">
            <v>42191.625</v>
          </cell>
          <cell r="D4481">
            <v>0.35</v>
          </cell>
          <cell r="E4481">
            <v>0.82</v>
          </cell>
          <cell r="F4481">
            <v>13.484159999999999</v>
          </cell>
          <cell r="G4481">
            <v>0</v>
          </cell>
        </row>
        <row r="4482">
          <cell r="A4482">
            <v>42191.666666666664</v>
          </cell>
          <cell r="D4482">
            <v>0.35</v>
          </cell>
          <cell r="E4482">
            <v>0.81</v>
          </cell>
          <cell r="F4482">
            <v>19.446960000000001</v>
          </cell>
          <cell r="G4482">
            <v>0</v>
          </cell>
        </row>
        <row r="4483">
          <cell r="A4483">
            <v>42191.708333333336</v>
          </cell>
          <cell r="D4483">
            <v>0.35</v>
          </cell>
          <cell r="E4483">
            <v>0.8</v>
          </cell>
          <cell r="F4483">
            <v>26.045280000000002</v>
          </cell>
          <cell r="G4483">
            <v>0</v>
          </cell>
        </row>
        <row r="4484">
          <cell r="A4484">
            <v>42191.75</v>
          </cell>
          <cell r="D4484">
            <v>0.35</v>
          </cell>
          <cell r="E4484">
            <v>0.8</v>
          </cell>
          <cell r="F4484">
            <v>29.54064</v>
          </cell>
          <cell r="G4484">
            <v>29.720880000000001</v>
          </cell>
        </row>
        <row r="4485">
          <cell r="A4485">
            <v>42191.791666666664</v>
          </cell>
          <cell r="D4485">
            <v>0.34</v>
          </cell>
          <cell r="E4485">
            <v>0.78</v>
          </cell>
          <cell r="F4485">
            <v>26.87304</v>
          </cell>
          <cell r="G4485">
            <v>5.1973200000000004</v>
          </cell>
        </row>
        <row r="4486">
          <cell r="A4486">
            <v>42191.833333333336</v>
          </cell>
          <cell r="D4486">
            <v>0.32</v>
          </cell>
          <cell r="E4486">
            <v>0.77</v>
          </cell>
          <cell r="F4486">
            <v>46.982999999999997</v>
          </cell>
          <cell r="G4486">
            <v>0</v>
          </cell>
        </row>
        <row r="4487">
          <cell r="A4487">
            <v>42191.875</v>
          </cell>
          <cell r="D4487">
            <v>0.25</v>
          </cell>
          <cell r="E4487">
            <v>0.76</v>
          </cell>
          <cell r="F4487">
            <v>9.3074399999999997</v>
          </cell>
          <cell r="G4487">
            <v>0</v>
          </cell>
        </row>
        <row r="4488">
          <cell r="A4488">
            <v>42191.916666666664</v>
          </cell>
          <cell r="D4488">
            <v>0.25</v>
          </cell>
          <cell r="E4488">
            <v>0.68</v>
          </cell>
          <cell r="F4488">
            <v>6.6665999999999999</v>
          </cell>
          <cell r="G4488">
            <v>0</v>
          </cell>
        </row>
        <row r="4489">
          <cell r="A4489">
            <v>42191.958333333336</v>
          </cell>
          <cell r="D4489">
            <v>0.25</v>
          </cell>
          <cell r="E4489">
            <v>0.66</v>
          </cell>
          <cell r="F4489">
            <v>6.3637199999999998</v>
          </cell>
          <cell r="G4489">
            <v>1.3799999999999899</v>
          </cell>
        </row>
        <row r="4490">
          <cell r="A4490">
            <v>42192</v>
          </cell>
          <cell r="D4490">
            <v>0.26</v>
          </cell>
          <cell r="E4490">
            <v>0.65</v>
          </cell>
          <cell r="F4490">
            <v>5.0792400000000004</v>
          </cell>
          <cell r="G4490">
            <v>0</v>
          </cell>
        </row>
        <row r="4491">
          <cell r="A4491">
            <v>42192.041666666664</v>
          </cell>
          <cell r="D4491">
            <v>0.26</v>
          </cell>
          <cell r="E4491">
            <v>0.64</v>
          </cell>
          <cell r="F4491">
            <v>6.6692400000000003</v>
          </cell>
          <cell r="G4491">
            <v>0</v>
          </cell>
        </row>
        <row r="4492">
          <cell r="A4492">
            <v>42192.083333333336</v>
          </cell>
          <cell r="D4492">
            <v>0.25</v>
          </cell>
          <cell r="E4492">
            <v>0.64</v>
          </cell>
          <cell r="F4492">
            <v>1.24044</v>
          </cell>
          <cell r="G4492">
            <v>0</v>
          </cell>
        </row>
        <row r="4493">
          <cell r="A4493">
            <v>42192.125</v>
          </cell>
          <cell r="D4493">
            <v>0.25</v>
          </cell>
          <cell r="E4493">
            <v>0.64</v>
          </cell>
          <cell r="F4493">
            <v>0</v>
          </cell>
          <cell r="G4493">
            <v>0</v>
          </cell>
        </row>
        <row r="4494">
          <cell r="A4494">
            <v>42192.166666666664</v>
          </cell>
          <cell r="D4494">
            <v>0.25</v>
          </cell>
          <cell r="E4494">
            <v>0.64</v>
          </cell>
          <cell r="F4494">
            <v>0</v>
          </cell>
          <cell r="G4494">
            <v>0</v>
          </cell>
        </row>
        <row r="4495">
          <cell r="A4495">
            <v>42192.208333333336</v>
          </cell>
          <cell r="D4495">
            <v>0.25</v>
          </cell>
          <cell r="E4495">
            <v>0.65</v>
          </cell>
          <cell r="F4495">
            <v>0</v>
          </cell>
          <cell r="G4495">
            <v>0</v>
          </cell>
        </row>
        <row r="4496">
          <cell r="A4496">
            <v>42192.25</v>
          </cell>
          <cell r="D4496">
            <v>0.27</v>
          </cell>
          <cell r="E4496">
            <v>0.73</v>
          </cell>
          <cell r="F4496">
            <v>0</v>
          </cell>
          <cell r="G4496">
            <v>0</v>
          </cell>
        </row>
        <row r="4497">
          <cell r="A4497">
            <v>42192.291666666664</v>
          </cell>
          <cell r="D4497">
            <v>0.28999999999999998</v>
          </cell>
          <cell r="E4497">
            <v>0.74</v>
          </cell>
          <cell r="F4497">
            <v>6.3369600000000004</v>
          </cell>
          <cell r="G4497">
            <v>0</v>
          </cell>
        </row>
        <row r="4498">
          <cell r="A4498">
            <v>42192.333333333336</v>
          </cell>
          <cell r="D4498">
            <v>0.28999999999999998</v>
          </cell>
          <cell r="E4498">
            <v>0.76</v>
          </cell>
          <cell r="F4498">
            <v>0</v>
          </cell>
          <cell r="G4498">
            <v>0</v>
          </cell>
        </row>
        <row r="4499">
          <cell r="A4499">
            <v>42192.375</v>
          </cell>
          <cell r="D4499">
            <v>0.28999999999999998</v>
          </cell>
          <cell r="E4499">
            <v>0.78</v>
          </cell>
          <cell r="F4499">
            <v>0</v>
          </cell>
          <cell r="G4499">
            <v>0</v>
          </cell>
        </row>
        <row r="4500">
          <cell r="A4500">
            <v>42192.416666666664</v>
          </cell>
          <cell r="D4500">
            <v>0.28999999999999998</v>
          </cell>
          <cell r="E4500">
            <v>0.81</v>
          </cell>
          <cell r="F4500">
            <v>0</v>
          </cell>
          <cell r="G4500">
            <v>0</v>
          </cell>
        </row>
        <row r="4501">
          <cell r="A4501">
            <v>42192.458333333336</v>
          </cell>
          <cell r="D4501">
            <v>0.34</v>
          </cell>
          <cell r="E4501">
            <v>0.82</v>
          </cell>
          <cell r="F4501">
            <v>0</v>
          </cell>
          <cell r="G4501">
            <v>0</v>
          </cell>
        </row>
        <row r="4502">
          <cell r="A4502">
            <v>42192.5</v>
          </cell>
          <cell r="D4502">
            <v>0.34</v>
          </cell>
          <cell r="E4502">
            <v>0.81</v>
          </cell>
          <cell r="F4502">
            <v>1.32216</v>
          </cell>
          <cell r="G4502">
            <v>0</v>
          </cell>
        </row>
        <row r="4503">
          <cell r="A4503">
            <v>42192.541666666664</v>
          </cell>
          <cell r="D4503">
            <v>0.34</v>
          </cell>
          <cell r="E4503">
            <v>0.81</v>
          </cell>
          <cell r="F4503">
            <v>1.32216</v>
          </cell>
          <cell r="G4503">
            <v>0</v>
          </cell>
        </row>
        <row r="4504">
          <cell r="A4504">
            <v>42192.583333333336</v>
          </cell>
          <cell r="D4504">
            <v>0.34</v>
          </cell>
          <cell r="E4504">
            <v>0.82</v>
          </cell>
          <cell r="F4504">
            <v>0</v>
          </cell>
          <cell r="G4504">
            <v>0</v>
          </cell>
        </row>
        <row r="4505">
          <cell r="A4505">
            <v>42192.625</v>
          </cell>
          <cell r="D4505">
            <v>0.34</v>
          </cell>
          <cell r="E4505">
            <v>0.83</v>
          </cell>
          <cell r="F4505">
            <v>2.5946400000000001</v>
          </cell>
          <cell r="G4505">
            <v>0</v>
          </cell>
        </row>
        <row r="4506">
          <cell r="A4506">
            <v>42192.666666666664</v>
          </cell>
          <cell r="D4506">
            <v>0.34</v>
          </cell>
          <cell r="E4506">
            <v>0.83</v>
          </cell>
          <cell r="F4506">
            <v>3.7065600000000001</v>
          </cell>
          <cell r="G4506">
            <v>0</v>
          </cell>
        </row>
        <row r="4507">
          <cell r="A4507">
            <v>42192.708333333336</v>
          </cell>
          <cell r="D4507">
            <v>0.34</v>
          </cell>
          <cell r="E4507">
            <v>0.82</v>
          </cell>
          <cell r="F4507">
            <v>2.6377199999999998</v>
          </cell>
          <cell r="G4507">
            <v>0</v>
          </cell>
        </row>
        <row r="4508">
          <cell r="A4508">
            <v>42192.75</v>
          </cell>
          <cell r="D4508">
            <v>0.34</v>
          </cell>
          <cell r="E4508">
            <v>0.8</v>
          </cell>
          <cell r="F4508">
            <v>16.396920000000001</v>
          </cell>
          <cell r="G4508">
            <v>0</v>
          </cell>
        </row>
        <row r="4509">
          <cell r="A4509">
            <v>42192.791666666664</v>
          </cell>
          <cell r="D4509">
            <v>0.32</v>
          </cell>
          <cell r="E4509">
            <v>0.78</v>
          </cell>
          <cell r="F4509">
            <v>13.61496</v>
          </cell>
          <cell r="G4509">
            <v>0</v>
          </cell>
        </row>
        <row r="4510">
          <cell r="A4510">
            <v>42192.833333333336</v>
          </cell>
          <cell r="D4510">
            <v>0.3</v>
          </cell>
          <cell r="E4510">
            <v>0.8</v>
          </cell>
          <cell r="F4510">
            <v>16.318560000000002</v>
          </cell>
          <cell r="G4510">
            <v>0</v>
          </cell>
        </row>
        <row r="4511">
          <cell r="A4511">
            <v>42192.875</v>
          </cell>
          <cell r="D4511">
            <v>0.26</v>
          </cell>
          <cell r="E4511">
            <v>0.79</v>
          </cell>
          <cell r="F4511">
            <v>14.53416</v>
          </cell>
          <cell r="G4511">
            <v>0</v>
          </cell>
        </row>
        <row r="4512">
          <cell r="A4512">
            <v>42192.916666666664</v>
          </cell>
          <cell r="D4512">
            <v>0.26</v>
          </cell>
          <cell r="E4512">
            <v>0.69</v>
          </cell>
          <cell r="F4512">
            <v>9.0129599999999996</v>
          </cell>
          <cell r="G4512">
            <v>0</v>
          </cell>
        </row>
        <row r="4513">
          <cell r="A4513">
            <v>42192.958333333336</v>
          </cell>
          <cell r="D4513">
            <v>0.25</v>
          </cell>
          <cell r="E4513">
            <v>0.64</v>
          </cell>
          <cell r="F4513">
            <v>5.0344800000000003</v>
          </cell>
          <cell r="G4513">
            <v>0</v>
          </cell>
        </row>
        <row r="4514">
          <cell r="A4514">
            <v>42193</v>
          </cell>
          <cell r="D4514">
            <v>0.26</v>
          </cell>
          <cell r="E4514">
            <v>0.6</v>
          </cell>
          <cell r="F4514">
            <v>10.73016</v>
          </cell>
          <cell r="G4514">
            <v>0</v>
          </cell>
        </row>
        <row r="4515">
          <cell r="A4515">
            <v>42193.041666666664</v>
          </cell>
          <cell r="D4515">
            <v>0.26</v>
          </cell>
          <cell r="E4515">
            <v>0.61</v>
          </cell>
          <cell r="F4515">
            <v>10.397640000000001</v>
          </cell>
          <cell r="G4515">
            <v>0</v>
          </cell>
        </row>
        <row r="4516">
          <cell r="A4516">
            <v>42193.083333333336</v>
          </cell>
          <cell r="D4516">
            <v>0.26</v>
          </cell>
          <cell r="E4516">
            <v>0.6</v>
          </cell>
          <cell r="F4516">
            <v>9.9654000000000007</v>
          </cell>
          <cell r="G4516">
            <v>0</v>
          </cell>
        </row>
        <row r="4517">
          <cell r="A4517">
            <v>42193.125</v>
          </cell>
          <cell r="D4517">
            <v>0.26</v>
          </cell>
          <cell r="E4517">
            <v>0.59</v>
          </cell>
          <cell r="F4517">
            <v>11.76972</v>
          </cell>
          <cell r="G4517">
            <v>0</v>
          </cell>
        </row>
        <row r="4518">
          <cell r="A4518">
            <v>42193.166666666664</v>
          </cell>
          <cell r="D4518">
            <v>0.26</v>
          </cell>
          <cell r="E4518">
            <v>0.6</v>
          </cell>
          <cell r="F4518">
            <v>8.1014400000000109</v>
          </cell>
          <cell r="G4518">
            <v>0</v>
          </cell>
        </row>
        <row r="4519">
          <cell r="A4519">
            <v>42193.208333333336</v>
          </cell>
          <cell r="D4519">
            <v>0.26</v>
          </cell>
          <cell r="E4519">
            <v>0.64</v>
          </cell>
          <cell r="F4519">
            <v>5.3090400000000004</v>
          </cell>
          <cell r="G4519">
            <v>0</v>
          </cell>
        </row>
        <row r="4520">
          <cell r="A4520">
            <v>42193.25</v>
          </cell>
          <cell r="D4520">
            <v>0.28000000000000003</v>
          </cell>
          <cell r="E4520">
            <v>0.63</v>
          </cell>
          <cell r="F4520">
            <v>3.4953599999999998</v>
          </cell>
          <cell r="G4520">
            <v>0</v>
          </cell>
        </row>
        <row r="4521">
          <cell r="A4521">
            <v>42193.291666666664</v>
          </cell>
          <cell r="D4521">
            <v>0.3</v>
          </cell>
          <cell r="E4521">
            <v>0.64</v>
          </cell>
          <cell r="F4521">
            <v>9.1264800000000008</v>
          </cell>
          <cell r="G4521">
            <v>0</v>
          </cell>
        </row>
        <row r="4522">
          <cell r="A4522">
            <v>42193.333333333336</v>
          </cell>
          <cell r="D4522">
            <v>0.28000000000000003</v>
          </cell>
          <cell r="E4522">
            <v>0.69</v>
          </cell>
          <cell r="F4522">
            <v>0</v>
          </cell>
          <cell r="G4522">
            <v>36.16872</v>
          </cell>
        </row>
        <row r="4523">
          <cell r="A4523">
            <v>42193.375</v>
          </cell>
          <cell r="D4523">
            <v>0.27</v>
          </cell>
          <cell r="E4523">
            <v>0.68</v>
          </cell>
          <cell r="F4523">
            <v>0</v>
          </cell>
          <cell r="G4523">
            <v>0</v>
          </cell>
        </row>
        <row r="4524">
          <cell r="A4524">
            <v>42193.416666666664</v>
          </cell>
          <cell r="D4524">
            <v>0.32</v>
          </cell>
          <cell r="E4524">
            <v>0.7</v>
          </cell>
          <cell r="F4524">
            <v>0</v>
          </cell>
          <cell r="G4524">
            <v>0</v>
          </cell>
        </row>
        <row r="4525">
          <cell r="A4525">
            <v>42193.458333333336</v>
          </cell>
          <cell r="D4525">
            <v>0.32</v>
          </cell>
          <cell r="E4525">
            <v>0.8</v>
          </cell>
          <cell r="F4525">
            <v>0</v>
          </cell>
          <cell r="G4525">
            <v>0</v>
          </cell>
        </row>
        <row r="4526">
          <cell r="A4526">
            <v>42193.5</v>
          </cell>
          <cell r="D4526">
            <v>0.32</v>
          </cell>
          <cell r="E4526">
            <v>0.78</v>
          </cell>
          <cell r="F4526">
            <v>0</v>
          </cell>
          <cell r="G4526">
            <v>0</v>
          </cell>
        </row>
        <row r="4527">
          <cell r="A4527">
            <v>42193.541666666664</v>
          </cell>
          <cell r="D4527">
            <v>0.33</v>
          </cell>
          <cell r="E4527">
            <v>0.69</v>
          </cell>
          <cell r="F4527">
            <v>0</v>
          </cell>
          <cell r="G4527">
            <v>0</v>
          </cell>
        </row>
        <row r="4528">
          <cell r="A4528">
            <v>42193.583333333336</v>
          </cell>
          <cell r="D4528">
            <v>0.33</v>
          </cell>
          <cell r="E4528">
            <v>0.69</v>
          </cell>
          <cell r="F4528">
            <v>0</v>
          </cell>
          <cell r="G4528">
            <v>0</v>
          </cell>
        </row>
        <row r="4529">
          <cell r="A4529">
            <v>42193.625</v>
          </cell>
          <cell r="D4529">
            <v>0.33</v>
          </cell>
          <cell r="E4529">
            <v>0.73</v>
          </cell>
          <cell r="F4529">
            <v>0.85164000000000495</v>
          </cell>
          <cell r="G4529">
            <v>37.8324</v>
          </cell>
        </row>
        <row r="4530">
          <cell r="A4530">
            <v>42193.666666666664</v>
          </cell>
          <cell r="D4530">
            <v>0.31</v>
          </cell>
          <cell r="E4530">
            <v>0.7</v>
          </cell>
          <cell r="F4530">
            <v>1.3557600000000001</v>
          </cell>
          <cell r="G4530">
            <v>0</v>
          </cell>
        </row>
        <row r="4531">
          <cell r="A4531">
            <v>42193.708333333336</v>
          </cell>
          <cell r="D4531">
            <v>0.28999999999999998</v>
          </cell>
          <cell r="E4531">
            <v>0.69</v>
          </cell>
          <cell r="F4531">
            <v>0</v>
          </cell>
          <cell r="G4531">
            <v>0</v>
          </cell>
        </row>
        <row r="4532">
          <cell r="A4532">
            <v>42193.75</v>
          </cell>
          <cell r="D4532">
            <v>0.28999999999999998</v>
          </cell>
          <cell r="E4532">
            <v>0.67</v>
          </cell>
          <cell r="F4532">
            <v>0</v>
          </cell>
          <cell r="G4532">
            <v>0</v>
          </cell>
        </row>
        <row r="4533">
          <cell r="A4533">
            <v>42193.791666666664</v>
          </cell>
          <cell r="D4533">
            <v>0.28999999999999998</v>
          </cell>
          <cell r="E4533">
            <v>0.66</v>
          </cell>
          <cell r="F4533">
            <v>0</v>
          </cell>
          <cell r="G4533">
            <v>0</v>
          </cell>
        </row>
        <row r="4534">
          <cell r="A4534">
            <v>42193.833333333336</v>
          </cell>
          <cell r="D4534">
            <v>0.24</v>
          </cell>
          <cell r="E4534">
            <v>0.68</v>
          </cell>
          <cell r="F4534">
            <v>0</v>
          </cell>
          <cell r="G4534">
            <v>0</v>
          </cell>
        </row>
        <row r="4535">
          <cell r="A4535">
            <v>42193.875</v>
          </cell>
          <cell r="D4535">
            <v>0.24</v>
          </cell>
          <cell r="E4535">
            <v>0.67</v>
          </cell>
          <cell r="F4535">
            <v>0</v>
          </cell>
          <cell r="G4535">
            <v>11.33076</v>
          </cell>
        </row>
        <row r="4536">
          <cell r="A4536">
            <v>42193.916666666664</v>
          </cell>
          <cell r="D4536">
            <v>0.24</v>
          </cell>
          <cell r="E4536">
            <v>0.66</v>
          </cell>
          <cell r="F4536">
            <v>0</v>
          </cell>
          <cell r="G4536">
            <v>0</v>
          </cell>
        </row>
        <row r="4537">
          <cell r="A4537">
            <v>42193.958333333336</v>
          </cell>
          <cell r="D4537">
            <v>0.24</v>
          </cell>
          <cell r="E4537">
            <v>0.64</v>
          </cell>
          <cell r="F4537">
            <v>0</v>
          </cell>
          <cell r="G4537">
            <v>0</v>
          </cell>
        </row>
        <row r="4538">
          <cell r="A4538">
            <v>42194</v>
          </cell>
          <cell r="D4538">
            <v>0.24</v>
          </cell>
          <cell r="E4538">
            <v>0.61</v>
          </cell>
          <cell r="F4538">
            <v>2.9836800000000001</v>
          </cell>
          <cell r="G4538">
            <v>0</v>
          </cell>
        </row>
        <row r="4539">
          <cell r="A4539">
            <v>42194.041666666664</v>
          </cell>
          <cell r="D4539">
            <v>0.24</v>
          </cell>
          <cell r="E4539">
            <v>0.63</v>
          </cell>
          <cell r="F4539">
            <v>5.59476</v>
          </cell>
          <cell r="G4539">
            <v>0</v>
          </cell>
        </row>
        <row r="4540">
          <cell r="A4540">
            <v>42194.083333333336</v>
          </cell>
          <cell r="D4540">
            <v>0.24</v>
          </cell>
          <cell r="E4540">
            <v>0.62</v>
          </cell>
          <cell r="F4540">
            <v>3.6061200000000002</v>
          </cell>
          <cell r="G4540">
            <v>0</v>
          </cell>
        </row>
        <row r="4541">
          <cell r="A4541">
            <v>42194.125</v>
          </cell>
          <cell r="D4541">
            <v>0.24</v>
          </cell>
          <cell r="E4541">
            <v>0.63</v>
          </cell>
          <cell r="F4541">
            <v>0.88163999999999898</v>
          </cell>
          <cell r="G4541">
            <v>0</v>
          </cell>
        </row>
        <row r="4542">
          <cell r="A4542">
            <v>42194.166666666664</v>
          </cell>
          <cell r="D4542">
            <v>0.24</v>
          </cell>
          <cell r="E4542">
            <v>0.63</v>
          </cell>
          <cell r="F4542">
            <v>0</v>
          </cell>
          <cell r="G4542">
            <v>0</v>
          </cell>
        </row>
        <row r="4543">
          <cell r="A4543">
            <v>42194.208333333336</v>
          </cell>
          <cell r="D4543">
            <v>0.24</v>
          </cell>
          <cell r="E4543">
            <v>0.63</v>
          </cell>
          <cell r="F4543">
            <v>0</v>
          </cell>
          <cell r="G4543">
            <v>0</v>
          </cell>
        </row>
        <row r="4544">
          <cell r="A4544">
            <v>42194.25</v>
          </cell>
          <cell r="D4544">
            <v>0.26</v>
          </cell>
          <cell r="E4544">
            <v>0.63</v>
          </cell>
          <cell r="F4544">
            <v>0</v>
          </cell>
          <cell r="G4544">
            <v>0</v>
          </cell>
        </row>
        <row r="4545">
          <cell r="A4545">
            <v>42194.291666666664</v>
          </cell>
          <cell r="D4545">
            <v>0.28000000000000003</v>
          </cell>
          <cell r="E4545">
            <v>0.63</v>
          </cell>
          <cell r="F4545">
            <v>0</v>
          </cell>
          <cell r="G4545">
            <v>0</v>
          </cell>
        </row>
        <row r="4546">
          <cell r="A4546">
            <v>42194.333333333336</v>
          </cell>
          <cell r="D4546">
            <v>0.28000000000000003</v>
          </cell>
          <cell r="E4546">
            <v>0.63</v>
          </cell>
          <cell r="F4546">
            <v>0</v>
          </cell>
          <cell r="G4546">
            <v>0</v>
          </cell>
        </row>
        <row r="4547">
          <cell r="A4547">
            <v>42194.375</v>
          </cell>
          <cell r="D4547">
            <v>0.28000000000000003</v>
          </cell>
          <cell r="E4547">
            <v>0.66</v>
          </cell>
          <cell r="F4547">
            <v>0</v>
          </cell>
          <cell r="G4547">
            <v>0</v>
          </cell>
        </row>
        <row r="4548">
          <cell r="A4548">
            <v>42194.416666666664</v>
          </cell>
          <cell r="D4548">
            <v>0.33</v>
          </cell>
          <cell r="E4548">
            <v>0.68</v>
          </cell>
          <cell r="F4548">
            <v>1.42608</v>
          </cell>
          <cell r="G4548">
            <v>0</v>
          </cell>
        </row>
        <row r="4549">
          <cell r="A4549">
            <v>42194.458333333336</v>
          </cell>
          <cell r="D4549">
            <v>0.33</v>
          </cell>
          <cell r="E4549">
            <v>0.8</v>
          </cell>
          <cell r="F4549">
            <v>1.11432</v>
          </cell>
          <cell r="G4549">
            <v>0</v>
          </cell>
        </row>
        <row r="4550">
          <cell r="A4550">
            <v>42194.5</v>
          </cell>
          <cell r="D4550">
            <v>0.33</v>
          </cell>
          <cell r="E4550">
            <v>0.78</v>
          </cell>
          <cell r="F4550">
            <v>0.24684</v>
          </cell>
          <cell r="G4550">
            <v>0</v>
          </cell>
        </row>
        <row r="4551">
          <cell r="A4551">
            <v>42194.541666666664</v>
          </cell>
          <cell r="D4551">
            <v>0.33</v>
          </cell>
          <cell r="E4551">
            <v>0.79</v>
          </cell>
          <cell r="F4551">
            <v>0.76043999999999901</v>
          </cell>
          <cell r="G4551">
            <v>0</v>
          </cell>
        </row>
        <row r="4552">
          <cell r="A4552">
            <v>42194.583333333336</v>
          </cell>
          <cell r="D4552">
            <v>0.33</v>
          </cell>
          <cell r="E4552">
            <v>0.82</v>
          </cell>
          <cell r="F4552">
            <v>0.15372</v>
          </cell>
          <cell r="G4552">
            <v>0</v>
          </cell>
        </row>
        <row r="4553">
          <cell r="A4553">
            <v>42194.625</v>
          </cell>
          <cell r="D4553">
            <v>0.33</v>
          </cell>
          <cell r="E4553">
            <v>0.83</v>
          </cell>
          <cell r="F4553">
            <v>9.5516400000000008</v>
          </cell>
          <cell r="G4553">
            <v>0</v>
          </cell>
        </row>
        <row r="4554">
          <cell r="A4554">
            <v>42194.666666666664</v>
          </cell>
          <cell r="D4554">
            <v>0.31</v>
          </cell>
          <cell r="E4554">
            <v>0.83</v>
          </cell>
          <cell r="F4554">
            <v>6.2421600000000002</v>
          </cell>
          <cell r="G4554">
            <v>0</v>
          </cell>
        </row>
        <row r="4555">
          <cell r="A4555">
            <v>42194.708333333336</v>
          </cell>
          <cell r="D4555">
            <v>0.28999999999999998</v>
          </cell>
          <cell r="E4555">
            <v>0.84</v>
          </cell>
          <cell r="F4555">
            <v>0</v>
          </cell>
          <cell r="G4555">
            <v>0</v>
          </cell>
        </row>
        <row r="4556">
          <cell r="A4556">
            <v>42194.75</v>
          </cell>
          <cell r="D4556">
            <v>0.28999999999999998</v>
          </cell>
          <cell r="E4556">
            <v>0.76</v>
          </cell>
          <cell r="F4556">
            <v>0</v>
          </cell>
          <cell r="G4556">
            <v>0</v>
          </cell>
        </row>
        <row r="4557">
          <cell r="A4557">
            <v>42194.791666666664</v>
          </cell>
          <cell r="D4557">
            <v>0.28000000000000003</v>
          </cell>
          <cell r="E4557">
            <v>0.76</v>
          </cell>
          <cell r="F4557">
            <v>0</v>
          </cell>
          <cell r="G4557">
            <v>0</v>
          </cell>
        </row>
        <row r="4558">
          <cell r="A4558">
            <v>42194.833333333336</v>
          </cell>
          <cell r="D4558">
            <v>0.24</v>
          </cell>
          <cell r="E4558">
            <v>0.76</v>
          </cell>
          <cell r="F4558">
            <v>0</v>
          </cell>
          <cell r="G4558">
            <v>0</v>
          </cell>
        </row>
        <row r="4559">
          <cell r="A4559">
            <v>42194.875</v>
          </cell>
          <cell r="D4559">
            <v>0.24</v>
          </cell>
          <cell r="E4559">
            <v>0.76</v>
          </cell>
          <cell r="F4559">
            <v>0</v>
          </cell>
          <cell r="G4559">
            <v>0</v>
          </cell>
        </row>
        <row r="4560">
          <cell r="A4560">
            <v>42194.916666666664</v>
          </cell>
          <cell r="D4560">
            <v>0.24</v>
          </cell>
          <cell r="E4560">
            <v>0.67</v>
          </cell>
          <cell r="F4560">
            <v>0</v>
          </cell>
          <cell r="G4560">
            <v>0</v>
          </cell>
        </row>
        <row r="4561">
          <cell r="A4561">
            <v>42194.958333333336</v>
          </cell>
          <cell r="D4561">
            <v>0.24</v>
          </cell>
          <cell r="E4561">
            <v>0.64</v>
          </cell>
          <cell r="F4561">
            <v>0</v>
          </cell>
          <cell r="G4561">
            <v>0</v>
          </cell>
        </row>
        <row r="4562">
          <cell r="A4562">
            <v>42195</v>
          </cell>
          <cell r="D4562">
            <v>0.26</v>
          </cell>
          <cell r="E4562">
            <v>0.63</v>
          </cell>
          <cell r="F4562">
            <v>2.1232799999999998</v>
          </cell>
          <cell r="G4562">
            <v>0</v>
          </cell>
        </row>
        <row r="4563">
          <cell r="A4563">
            <v>42195.041666666664</v>
          </cell>
          <cell r="D4563">
            <v>0.24</v>
          </cell>
          <cell r="E4563">
            <v>0.65</v>
          </cell>
          <cell r="F4563">
            <v>0</v>
          </cell>
          <cell r="G4563">
            <v>0</v>
          </cell>
        </row>
        <row r="4564">
          <cell r="A4564">
            <v>42195.083333333336</v>
          </cell>
          <cell r="D4564">
            <v>0.24</v>
          </cell>
          <cell r="E4564">
            <v>0.65</v>
          </cell>
          <cell r="F4564">
            <v>0</v>
          </cell>
          <cell r="G4564">
            <v>0</v>
          </cell>
        </row>
        <row r="4565">
          <cell r="A4565">
            <v>42195.125</v>
          </cell>
          <cell r="D4565">
            <v>0.24</v>
          </cell>
          <cell r="E4565">
            <v>0.65</v>
          </cell>
          <cell r="F4565">
            <v>0</v>
          </cell>
          <cell r="G4565">
            <v>0</v>
          </cell>
        </row>
        <row r="4566">
          <cell r="A4566">
            <v>42195.166666666664</v>
          </cell>
          <cell r="D4566">
            <v>0.24</v>
          </cell>
          <cell r="E4566">
            <v>0.66</v>
          </cell>
          <cell r="F4566">
            <v>0</v>
          </cell>
          <cell r="G4566">
            <v>0</v>
          </cell>
        </row>
        <row r="4567">
          <cell r="A4567">
            <v>42195.208333333336</v>
          </cell>
          <cell r="D4567">
            <v>0.24</v>
          </cell>
          <cell r="E4567">
            <v>0.65</v>
          </cell>
          <cell r="F4567">
            <v>0</v>
          </cell>
          <cell r="G4567">
            <v>0</v>
          </cell>
        </row>
        <row r="4568">
          <cell r="A4568">
            <v>42195.25</v>
          </cell>
          <cell r="D4568">
            <v>0.26</v>
          </cell>
          <cell r="E4568">
            <v>0.66</v>
          </cell>
          <cell r="F4568">
            <v>0</v>
          </cell>
          <cell r="G4568">
            <v>0</v>
          </cell>
        </row>
        <row r="4569">
          <cell r="A4569">
            <v>42195.291666666664</v>
          </cell>
          <cell r="D4569">
            <v>0.28000000000000003</v>
          </cell>
          <cell r="E4569">
            <v>0.67</v>
          </cell>
          <cell r="F4569">
            <v>0</v>
          </cell>
          <cell r="G4569">
            <v>0</v>
          </cell>
        </row>
        <row r="4570">
          <cell r="A4570">
            <v>42195.333333333336</v>
          </cell>
          <cell r="D4570">
            <v>0.28000000000000003</v>
          </cell>
          <cell r="E4570">
            <v>0.66</v>
          </cell>
          <cell r="F4570">
            <v>0</v>
          </cell>
          <cell r="G4570">
            <v>0</v>
          </cell>
        </row>
        <row r="4571">
          <cell r="A4571">
            <v>42195.375</v>
          </cell>
          <cell r="D4571">
            <v>0.28000000000000003</v>
          </cell>
          <cell r="E4571">
            <v>0.69</v>
          </cell>
          <cell r="F4571">
            <v>0</v>
          </cell>
          <cell r="G4571">
            <v>0.63504000000000405</v>
          </cell>
        </row>
        <row r="4572">
          <cell r="A4572">
            <v>42195.416666666664</v>
          </cell>
          <cell r="D4572">
            <v>0.28000000000000003</v>
          </cell>
          <cell r="E4572">
            <v>0.7</v>
          </cell>
          <cell r="F4572">
            <v>0</v>
          </cell>
          <cell r="G4572">
            <v>0</v>
          </cell>
        </row>
        <row r="4573">
          <cell r="A4573">
            <v>42195.458333333336</v>
          </cell>
          <cell r="D4573">
            <v>0.28999999999999998</v>
          </cell>
          <cell r="E4573">
            <v>0.7</v>
          </cell>
          <cell r="F4573">
            <v>0</v>
          </cell>
          <cell r="G4573">
            <v>0</v>
          </cell>
        </row>
        <row r="4574">
          <cell r="A4574">
            <v>42195.5</v>
          </cell>
          <cell r="D4574">
            <v>0.34</v>
          </cell>
          <cell r="E4574">
            <v>0.69</v>
          </cell>
          <cell r="F4574">
            <v>0</v>
          </cell>
          <cell r="G4574">
            <v>0</v>
          </cell>
        </row>
        <row r="4575">
          <cell r="A4575">
            <v>42195.541666666664</v>
          </cell>
          <cell r="D4575">
            <v>0.34</v>
          </cell>
          <cell r="E4575">
            <v>0.71</v>
          </cell>
          <cell r="F4575">
            <v>0</v>
          </cell>
          <cell r="G4575">
            <v>0</v>
          </cell>
        </row>
        <row r="4576">
          <cell r="A4576">
            <v>42195.583333333336</v>
          </cell>
          <cell r="D4576">
            <v>0.35</v>
          </cell>
          <cell r="E4576">
            <v>0.72</v>
          </cell>
          <cell r="F4576">
            <v>3.77928</v>
          </cell>
          <cell r="G4576">
            <v>0</v>
          </cell>
        </row>
        <row r="4577">
          <cell r="A4577">
            <v>42195.625</v>
          </cell>
          <cell r="D4577">
            <v>0.34</v>
          </cell>
          <cell r="E4577">
            <v>0.72</v>
          </cell>
          <cell r="F4577">
            <v>0</v>
          </cell>
          <cell r="G4577">
            <v>0</v>
          </cell>
        </row>
        <row r="4578">
          <cell r="A4578">
            <v>42195.666666666664</v>
          </cell>
          <cell r="D4578">
            <v>0.32</v>
          </cell>
          <cell r="E4578">
            <v>0.71</v>
          </cell>
          <cell r="F4578">
            <v>0</v>
          </cell>
          <cell r="G4578">
            <v>0</v>
          </cell>
        </row>
        <row r="4579">
          <cell r="A4579">
            <v>42195.708333333336</v>
          </cell>
          <cell r="D4579">
            <v>0.3</v>
          </cell>
          <cell r="E4579">
            <v>0.69</v>
          </cell>
          <cell r="F4579">
            <v>0</v>
          </cell>
          <cell r="G4579">
            <v>0</v>
          </cell>
        </row>
        <row r="4580">
          <cell r="A4580">
            <v>42195.75</v>
          </cell>
          <cell r="D4580">
            <v>0.27</v>
          </cell>
          <cell r="E4580">
            <v>0.67</v>
          </cell>
          <cell r="F4580">
            <v>0</v>
          </cell>
          <cell r="G4580">
            <v>0</v>
          </cell>
        </row>
        <row r="4581">
          <cell r="A4581">
            <v>42195.791666666664</v>
          </cell>
          <cell r="D4581">
            <v>0.25</v>
          </cell>
          <cell r="E4581">
            <v>0.66</v>
          </cell>
          <cell r="F4581">
            <v>0</v>
          </cell>
          <cell r="G4581">
            <v>0</v>
          </cell>
        </row>
        <row r="4582">
          <cell r="A4582">
            <v>42195.833333333336</v>
          </cell>
          <cell r="D4582">
            <v>0.25</v>
          </cell>
          <cell r="E4582">
            <v>0.69</v>
          </cell>
          <cell r="F4582">
            <v>0</v>
          </cell>
          <cell r="G4582">
            <v>0</v>
          </cell>
        </row>
        <row r="4583">
          <cell r="A4583">
            <v>42195.875</v>
          </cell>
          <cell r="D4583">
            <v>0.25</v>
          </cell>
          <cell r="E4583">
            <v>0.68</v>
          </cell>
          <cell r="F4583">
            <v>0</v>
          </cell>
          <cell r="G4583">
            <v>0</v>
          </cell>
        </row>
        <row r="4584">
          <cell r="A4584">
            <v>42195.916666666664</v>
          </cell>
          <cell r="D4584">
            <v>0.26</v>
          </cell>
          <cell r="E4584">
            <v>0.65</v>
          </cell>
          <cell r="F4584">
            <v>0</v>
          </cell>
          <cell r="G4584">
            <v>0</v>
          </cell>
        </row>
        <row r="4585">
          <cell r="A4585">
            <v>42195.958333333336</v>
          </cell>
          <cell r="D4585">
            <v>0.26</v>
          </cell>
          <cell r="E4585">
            <v>0.63</v>
          </cell>
          <cell r="F4585">
            <v>0</v>
          </cell>
          <cell r="G4585">
            <v>0</v>
          </cell>
        </row>
        <row r="4586">
          <cell r="A4586">
            <v>42196</v>
          </cell>
          <cell r="D4586">
            <v>0.25</v>
          </cell>
          <cell r="E4586">
            <v>0.63</v>
          </cell>
          <cell r="F4586">
            <v>0</v>
          </cell>
          <cell r="G4586">
            <v>0</v>
          </cell>
        </row>
        <row r="4587">
          <cell r="A4587">
            <v>42196.041666666664</v>
          </cell>
          <cell r="D4587">
            <v>0.25</v>
          </cell>
          <cell r="E4587">
            <v>0.63</v>
          </cell>
          <cell r="F4587">
            <v>0</v>
          </cell>
          <cell r="G4587">
            <v>0</v>
          </cell>
        </row>
        <row r="4588">
          <cell r="A4588">
            <v>42196.083333333336</v>
          </cell>
          <cell r="D4588">
            <v>0.24</v>
          </cell>
          <cell r="E4588">
            <v>0.63</v>
          </cell>
          <cell r="F4588">
            <v>0</v>
          </cell>
          <cell r="G4588">
            <v>0</v>
          </cell>
        </row>
        <row r="4589">
          <cell r="A4589">
            <v>42196.125</v>
          </cell>
          <cell r="D4589">
            <v>0.24</v>
          </cell>
          <cell r="E4589">
            <v>0.62</v>
          </cell>
          <cell r="F4589">
            <v>0</v>
          </cell>
          <cell r="G4589">
            <v>0</v>
          </cell>
        </row>
        <row r="4590">
          <cell r="A4590">
            <v>42196.166666666664</v>
          </cell>
          <cell r="D4590">
            <v>0.24</v>
          </cell>
          <cell r="E4590">
            <v>0.61</v>
          </cell>
          <cell r="F4590">
            <v>0</v>
          </cell>
          <cell r="G4590">
            <v>0</v>
          </cell>
        </row>
        <row r="4591">
          <cell r="A4591">
            <v>42196.208333333336</v>
          </cell>
          <cell r="D4591">
            <v>0.24</v>
          </cell>
          <cell r="E4591">
            <v>0.61</v>
          </cell>
          <cell r="F4591">
            <v>0</v>
          </cell>
          <cell r="G4591">
            <v>0</v>
          </cell>
        </row>
        <row r="4592">
          <cell r="A4592">
            <v>42196.25</v>
          </cell>
          <cell r="D4592">
            <v>0.26</v>
          </cell>
          <cell r="E4592">
            <v>0.61</v>
          </cell>
          <cell r="F4592">
            <v>0</v>
          </cell>
          <cell r="G4592">
            <v>0</v>
          </cell>
        </row>
        <row r="4593">
          <cell r="A4593">
            <v>42196.291666666664</v>
          </cell>
          <cell r="D4593">
            <v>0.28000000000000003</v>
          </cell>
          <cell r="E4593">
            <v>0.6</v>
          </cell>
          <cell r="F4593">
            <v>0</v>
          </cell>
          <cell r="G4593">
            <v>0</v>
          </cell>
        </row>
        <row r="4594">
          <cell r="A4594">
            <v>42196.333333333336</v>
          </cell>
          <cell r="D4594">
            <v>0.33</v>
          </cell>
          <cell r="E4594">
            <v>0.67</v>
          </cell>
          <cell r="F4594">
            <v>0</v>
          </cell>
          <cell r="G4594">
            <v>31.105440000000002</v>
          </cell>
        </row>
        <row r="4595">
          <cell r="A4595">
            <v>42196.375</v>
          </cell>
          <cell r="D4595">
            <v>0.33</v>
          </cell>
          <cell r="E4595">
            <v>0.6</v>
          </cell>
          <cell r="F4595">
            <v>0</v>
          </cell>
          <cell r="G4595">
            <v>0</v>
          </cell>
        </row>
        <row r="4596">
          <cell r="A4596">
            <v>42196.416666666664</v>
          </cell>
          <cell r="D4596">
            <v>0.33</v>
          </cell>
          <cell r="E4596">
            <v>0.63</v>
          </cell>
          <cell r="F4596">
            <v>0</v>
          </cell>
          <cell r="G4596">
            <v>0</v>
          </cell>
        </row>
        <row r="4597">
          <cell r="A4597">
            <v>42196.458333333336</v>
          </cell>
          <cell r="D4597">
            <v>0.33</v>
          </cell>
          <cell r="E4597">
            <v>0.67</v>
          </cell>
          <cell r="F4597">
            <v>0</v>
          </cell>
          <cell r="G4597">
            <v>0</v>
          </cell>
        </row>
        <row r="4598">
          <cell r="A4598">
            <v>42196.5</v>
          </cell>
          <cell r="D4598">
            <v>0.33</v>
          </cell>
          <cell r="E4598">
            <v>0.66</v>
          </cell>
          <cell r="F4598">
            <v>0</v>
          </cell>
          <cell r="G4598">
            <v>0</v>
          </cell>
        </row>
        <row r="4599">
          <cell r="A4599">
            <v>42196.541666666664</v>
          </cell>
          <cell r="D4599">
            <v>0.33</v>
          </cell>
          <cell r="E4599">
            <v>0.66</v>
          </cell>
          <cell r="F4599">
            <v>0</v>
          </cell>
          <cell r="G4599">
            <v>0</v>
          </cell>
        </row>
        <row r="4600">
          <cell r="A4600">
            <v>42196.583333333336</v>
          </cell>
          <cell r="D4600">
            <v>0.31</v>
          </cell>
          <cell r="E4600">
            <v>0.67</v>
          </cell>
          <cell r="F4600">
            <v>0</v>
          </cell>
          <cell r="G4600">
            <v>0</v>
          </cell>
        </row>
        <row r="4601">
          <cell r="A4601">
            <v>42196.625</v>
          </cell>
          <cell r="D4601">
            <v>0.28999999999999998</v>
          </cell>
          <cell r="E4601">
            <v>0.69</v>
          </cell>
          <cell r="F4601">
            <v>0</v>
          </cell>
          <cell r="G4601">
            <v>0</v>
          </cell>
        </row>
        <row r="4602">
          <cell r="A4602">
            <v>42196.666666666664</v>
          </cell>
          <cell r="D4602">
            <v>0.28999999999999998</v>
          </cell>
          <cell r="E4602">
            <v>0.69</v>
          </cell>
          <cell r="F4602">
            <v>0</v>
          </cell>
          <cell r="G4602">
            <v>0</v>
          </cell>
        </row>
        <row r="4603">
          <cell r="A4603">
            <v>42196.708333333336</v>
          </cell>
          <cell r="D4603">
            <v>0.24</v>
          </cell>
          <cell r="E4603">
            <v>0.67</v>
          </cell>
          <cell r="F4603">
            <v>0</v>
          </cell>
          <cell r="G4603">
            <v>0</v>
          </cell>
        </row>
        <row r="4604">
          <cell r="A4604">
            <v>42196.75</v>
          </cell>
          <cell r="D4604">
            <v>0.24</v>
          </cell>
          <cell r="E4604">
            <v>0.66</v>
          </cell>
          <cell r="F4604">
            <v>0</v>
          </cell>
          <cell r="G4604">
            <v>0</v>
          </cell>
        </row>
        <row r="4605">
          <cell r="A4605">
            <v>42196.791666666664</v>
          </cell>
          <cell r="D4605">
            <v>0.24</v>
          </cell>
          <cell r="E4605">
            <v>0.66</v>
          </cell>
          <cell r="F4605">
            <v>0</v>
          </cell>
          <cell r="G4605">
            <v>0</v>
          </cell>
        </row>
        <row r="4606">
          <cell r="A4606">
            <v>42196.833333333336</v>
          </cell>
          <cell r="D4606">
            <v>0.24</v>
          </cell>
          <cell r="E4606">
            <v>0.68</v>
          </cell>
          <cell r="F4606">
            <v>0</v>
          </cell>
          <cell r="G4606">
            <v>0</v>
          </cell>
        </row>
        <row r="4607">
          <cell r="A4607">
            <v>42196.875</v>
          </cell>
          <cell r="D4607">
            <v>0.24</v>
          </cell>
          <cell r="E4607">
            <v>0.63</v>
          </cell>
          <cell r="F4607">
            <v>0</v>
          </cell>
          <cell r="G4607">
            <v>0</v>
          </cell>
        </row>
        <row r="4608">
          <cell r="A4608">
            <v>42196.916666666664</v>
          </cell>
          <cell r="D4608">
            <v>0.24</v>
          </cell>
          <cell r="E4608">
            <v>0.62</v>
          </cell>
          <cell r="F4608">
            <v>0</v>
          </cell>
          <cell r="G4608">
            <v>0</v>
          </cell>
        </row>
        <row r="4609">
          <cell r="A4609">
            <v>42196.958333333336</v>
          </cell>
          <cell r="D4609">
            <v>0.24</v>
          </cell>
          <cell r="E4609">
            <v>0.6</v>
          </cell>
          <cell r="F4609">
            <v>0</v>
          </cell>
          <cell r="G4609">
            <v>0</v>
          </cell>
        </row>
        <row r="4610">
          <cell r="A4610">
            <v>42197</v>
          </cell>
          <cell r="D4610">
            <v>0.25</v>
          </cell>
          <cell r="E4610">
            <v>0.55000000000000004</v>
          </cell>
          <cell r="F4610">
            <v>0</v>
          </cell>
          <cell r="G4610">
            <v>0</v>
          </cell>
        </row>
        <row r="4611">
          <cell r="A4611">
            <v>42197.041666666664</v>
          </cell>
          <cell r="D4611">
            <v>0.25</v>
          </cell>
          <cell r="E4611">
            <v>0.55000000000000004</v>
          </cell>
          <cell r="F4611">
            <v>0</v>
          </cell>
          <cell r="G4611">
            <v>0</v>
          </cell>
        </row>
        <row r="4612">
          <cell r="A4612">
            <v>42197.083333333336</v>
          </cell>
          <cell r="D4612">
            <v>0.24</v>
          </cell>
          <cell r="E4612">
            <v>0.52</v>
          </cell>
          <cell r="F4612">
            <v>0</v>
          </cell>
          <cell r="G4612">
            <v>0</v>
          </cell>
        </row>
        <row r="4613">
          <cell r="A4613">
            <v>42197.125</v>
          </cell>
          <cell r="D4613">
            <v>0.24</v>
          </cell>
          <cell r="E4613">
            <v>0.52</v>
          </cell>
          <cell r="F4613">
            <v>0</v>
          </cell>
          <cell r="G4613">
            <v>0</v>
          </cell>
        </row>
        <row r="4614">
          <cell r="A4614">
            <v>42197.166666666664</v>
          </cell>
          <cell r="D4614">
            <v>0.24</v>
          </cell>
          <cell r="E4614">
            <v>0.52</v>
          </cell>
          <cell r="F4614">
            <v>0</v>
          </cell>
          <cell r="G4614">
            <v>0</v>
          </cell>
        </row>
        <row r="4615">
          <cell r="A4615">
            <v>42197.208333333336</v>
          </cell>
          <cell r="D4615">
            <v>0.24</v>
          </cell>
          <cell r="E4615">
            <v>0.52</v>
          </cell>
          <cell r="F4615">
            <v>0</v>
          </cell>
          <cell r="G4615">
            <v>0</v>
          </cell>
        </row>
        <row r="4616">
          <cell r="A4616">
            <v>42197.25</v>
          </cell>
          <cell r="D4616">
            <v>0.26</v>
          </cell>
          <cell r="E4616">
            <v>0.56999999999999995</v>
          </cell>
          <cell r="F4616">
            <v>0</v>
          </cell>
          <cell r="G4616">
            <v>0</v>
          </cell>
        </row>
        <row r="4617">
          <cell r="A4617">
            <v>42197.291666666664</v>
          </cell>
          <cell r="D4617">
            <v>0.28000000000000003</v>
          </cell>
          <cell r="E4617">
            <v>0.63</v>
          </cell>
          <cell r="F4617">
            <v>0</v>
          </cell>
          <cell r="G4617">
            <v>0</v>
          </cell>
        </row>
        <row r="4618">
          <cell r="A4618">
            <v>42197.333333333336</v>
          </cell>
          <cell r="D4618">
            <v>0.33</v>
          </cell>
          <cell r="E4618">
            <v>0.63</v>
          </cell>
          <cell r="F4618">
            <v>0</v>
          </cell>
          <cell r="G4618">
            <v>0</v>
          </cell>
        </row>
        <row r="4619">
          <cell r="A4619">
            <v>42197.375</v>
          </cell>
          <cell r="D4619">
            <v>0.32</v>
          </cell>
          <cell r="E4619">
            <v>0.65</v>
          </cell>
          <cell r="F4619">
            <v>0</v>
          </cell>
          <cell r="G4619">
            <v>0</v>
          </cell>
        </row>
        <row r="4620">
          <cell r="A4620">
            <v>42197.416666666664</v>
          </cell>
          <cell r="D4620">
            <v>0.33</v>
          </cell>
          <cell r="E4620">
            <v>0.68</v>
          </cell>
          <cell r="F4620">
            <v>0</v>
          </cell>
          <cell r="G4620">
            <v>0</v>
          </cell>
        </row>
        <row r="4621">
          <cell r="A4621">
            <v>42197.458333333336</v>
          </cell>
          <cell r="D4621">
            <v>0.33</v>
          </cell>
          <cell r="E4621">
            <v>0.68</v>
          </cell>
          <cell r="F4621">
            <v>0</v>
          </cell>
          <cell r="G4621">
            <v>0</v>
          </cell>
        </row>
        <row r="4622">
          <cell r="A4622">
            <v>42197.5</v>
          </cell>
          <cell r="D4622">
            <v>0.33</v>
          </cell>
          <cell r="E4622">
            <v>0.68</v>
          </cell>
          <cell r="F4622">
            <v>0</v>
          </cell>
          <cell r="G4622">
            <v>0</v>
          </cell>
        </row>
        <row r="4623">
          <cell r="A4623">
            <v>42197.541666666664</v>
          </cell>
          <cell r="D4623">
            <v>0.32</v>
          </cell>
          <cell r="E4623">
            <v>0.69</v>
          </cell>
          <cell r="F4623">
            <v>0</v>
          </cell>
          <cell r="G4623">
            <v>0</v>
          </cell>
        </row>
        <row r="4624">
          <cell r="A4624">
            <v>42197.583333333336</v>
          </cell>
          <cell r="D4624">
            <v>0.3</v>
          </cell>
          <cell r="E4624">
            <v>0.72</v>
          </cell>
          <cell r="F4624">
            <v>0</v>
          </cell>
          <cell r="G4624">
            <v>0</v>
          </cell>
        </row>
        <row r="4625">
          <cell r="A4625">
            <v>42197.625</v>
          </cell>
          <cell r="D4625">
            <v>0.28999999999999998</v>
          </cell>
          <cell r="E4625">
            <v>0.71</v>
          </cell>
          <cell r="F4625">
            <v>0</v>
          </cell>
          <cell r="G4625">
            <v>0</v>
          </cell>
        </row>
        <row r="4626">
          <cell r="A4626">
            <v>42197.666666666664</v>
          </cell>
          <cell r="D4626">
            <v>0.28000000000000003</v>
          </cell>
          <cell r="E4626">
            <v>0.72</v>
          </cell>
          <cell r="F4626">
            <v>0</v>
          </cell>
          <cell r="G4626">
            <v>0</v>
          </cell>
        </row>
        <row r="4627">
          <cell r="A4627">
            <v>42197.708333333336</v>
          </cell>
          <cell r="D4627">
            <v>0.24</v>
          </cell>
          <cell r="E4627">
            <v>0.72</v>
          </cell>
          <cell r="F4627">
            <v>0</v>
          </cell>
          <cell r="G4627">
            <v>0</v>
          </cell>
        </row>
        <row r="4628">
          <cell r="A4628">
            <v>42197.75</v>
          </cell>
          <cell r="D4628">
            <v>0.24</v>
          </cell>
          <cell r="E4628">
            <v>0.72</v>
          </cell>
          <cell r="F4628">
            <v>0</v>
          </cell>
          <cell r="G4628">
            <v>0</v>
          </cell>
        </row>
        <row r="4629">
          <cell r="A4629">
            <v>42197.791666666664</v>
          </cell>
          <cell r="D4629">
            <v>0.24</v>
          </cell>
          <cell r="E4629">
            <v>0.72</v>
          </cell>
          <cell r="F4629">
            <v>0</v>
          </cell>
          <cell r="G4629">
            <v>0</v>
          </cell>
        </row>
        <row r="4630">
          <cell r="A4630">
            <v>42197.833333333336</v>
          </cell>
          <cell r="D4630">
            <v>0.24</v>
          </cell>
          <cell r="E4630">
            <v>0.72</v>
          </cell>
          <cell r="F4630">
            <v>0</v>
          </cell>
          <cell r="G4630">
            <v>0</v>
          </cell>
        </row>
        <row r="4631">
          <cell r="A4631">
            <v>42197.875</v>
          </cell>
          <cell r="D4631">
            <v>0.24</v>
          </cell>
          <cell r="E4631">
            <v>0.7</v>
          </cell>
          <cell r="F4631">
            <v>0</v>
          </cell>
          <cell r="G4631">
            <v>0</v>
          </cell>
        </row>
        <row r="4632">
          <cell r="A4632">
            <v>42197.916666666664</v>
          </cell>
          <cell r="D4632">
            <v>0.24</v>
          </cell>
          <cell r="E4632">
            <v>0.67</v>
          </cell>
          <cell r="F4632">
            <v>0</v>
          </cell>
          <cell r="G4632">
            <v>0</v>
          </cell>
        </row>
        <row r="4633">
          <cell r="A4633">
            <v>42197.958333333336</v>
          </cell>
          <cell r="D4633">
            <v>0.24</v>
          </cell>
          <cell r="E4633">
            <v>0.64</v>
          </cell>
          <cell r="F4633">
            <v>0</v>
          </cell>
          <cell r="G4633">
            <v>0</v>
          </cell>
        </row>
        <row r="4634">
          <cell r="A4634">
            <v>42198</v>
          </cell>
          <cell r="D4634">
            <v>0.24</v>
          </cell>
          <cell r="E4634">
            <v>0.63</v>
          </cell>
          <cell r="F4634">
            <v>0</v>
          </cell>
          <cell r="G4634">
            <v>0</v>
          </cell>
        </row>
        <row r="4635">
          <cell r="A4635">
            <v>42198.041666666664</v>
          </cell>
          <cell r="D4635">
            <v>0.24</v>
          </cell>
          <cell r="E4635">
            <v>0.63</v>
          </cell>
          <cell r="F4635">
            <v>0</v>
          </cell>
          <cell r="G4635">
            <v>0</v>
          </cell>
        </row>
        <row r="4636">
          <cell r="A4636">
            <v>42198.083333333336</v>
          </cell>
          <cell r="D4636">
            <v>0.24</v>
          </cell>
          <cell r="E4636">
            <v>0.63</v>
          </cell>
          <cell r="F4636">
            <v>0</v>
          </cell>
          <cell r="G4636">
            <v>0</v>
          </cell>
        </row>
        <row r="4637">
          <cell r="A4637">
            <v>42198.125</v>
          </cell>
          <cell r="D4637">
            <v>0.24</v>
          </cell>
          <cell r="E4637">
            <v>0.63</v>
          </cell>
          <cell r="F4637">
            <v>0</v>
          </cell>
          <cell r="G4637">
            <v>0</v>
          </cell>
        </row>
        <row r="4638">
          <cell r="A4638">
            <v>42198.166666666664</v>
          </cell>
          <cell r="D4638">
            <v>0.24</v>
          </cell>
          <cell r="E4638">
            <v>0.63</v>
          </cell>
          <cell r="F4638">
            <v>0</v>
          </cell>
          <cell r="G4638">
            <v>0</v>
          </cell>
        </row>
        <row r="4639">
          <cell r="A4639">
            <v>42198.208333333336</v>
          </cell>
          <cell r="D4639">
            <v>0.25</v>
          </cell>
          <cell r="E4639">
            <v>0.64</v>
          </cell>
          <cell r="F4639">
            <v>0</v>
          </cell>
          <cell r="G4639">
            <v>0</v>
          </cell>
        </row>
        <row r="4640">
          <cell r="A4640">
            <v>42198.25</v>
          </cell>
          <cell r="D4640">
            <v>0.26</v>
          </cell>
          <cell r="E4640">
            <v>0.66</v>
          </cell>
          <cell r="F4640">
            <v>0</v>
          </cell>
          <cell r="G4640">
            <v>0</v>
          </cell>
        </row>
        <row r="4641">
          <cell r="A4641">
            <v>42198.291666666664</v>
          </cell>
          <cell r="D4641">
            <v>0.28999999999999998</v>
          </cell>
          <cell r="E4641">
            <v>0.67</v>
          </cell>
          <cell r="F4641">
            <v>0</v>
          </cell>
          <cell r="G4641">
            <v>0</v>
          </cell>
        </row>
        <row r="4642">
          <cell r="A4642">
            <v>42198.333333333336</v>
          </cell>
          <cell r="D4642">
            <v>0.33</v>
          </cell>
          <cell r="E4642">
            <v>0.69</v>
          </cell>
          <cell r="F4642">
            <v>15.276719999999999</v>
          </cell>
          <cell r="G4642">
            <v>0</v>
          </cell>
        </row>
        <row r="4643">
          <cell r="A4643">
            <v>42198.375</v>
          </cell>
          <cell r="D4643">
            <v>0.33</v>
          </cell>
          <cell r="E4643">
            <v>0.71</v>
          </cell>
          <cell r="F4643">
            <v>0</v>
          </cell>
          <cell r="G4643">
            <v>0</v>
          </cell>
        </row>
        <row r="4644">
          <cell r="A4644">
            <v>42198.416666666664</v>
          </cell>
          <cell r="D4644">
            <v>0.33</v>
          </cell>
          <cell r="E4644">
            <v>0.74</v>
          </cell>
          <cell r="F4644">
            <v>0</v>
          </cell>
          <cell r="G4644">
            <v>0.79451999999999501</v>
          </cell>
        </row>
        <row r="4645">
          <cell r="A4645">
            <v>42198.458333333336</v>
          </cell>
          <cell r="D4645">
            <v>0.33</v>
          </cell>
          <cell r="E4645">
            <v>0.83</v>
          </cell>
          <cell r="F4645">
            <v>0</v>
          </cell>
          <cell r="G4645">
            <v>0</v>
          </cell>
        </row>
        <row r="4646">
          <cell r="A4646">
            <v>42198.5</v>
          </cell>
          <cell r="D4646">
            <v>0.33</v>
          </cell>
          <cell r="E4646">
            <v>0.83</v>
          </cell>
          <cell r="F4646">
            <v>0</v>
          </cell>
          <cell r="G4646">
            <v>0</v>
          </cell>
        </row>
        <row r="4647">
          <cell r="A4647">
            <v>42198.541666666664</v>
          </cell>
          <cell r="D4647">
            <v>0.33</v>
          </cell>
          <cell r="E4647">
            <v>0.84</v>
          </cell>
          <cell r="F4647">
            <v>4.8482399999999997</v>
          </cell>
          <cell r="G4647">
            <v>0.40344000000000202</v>
          </cell>
        </row>
        <row r="4648">
          <cell r="A4648">
            <v>42198.583333333336</v>
          </cell>
          <cell r="D4648">
            <v>0.31</v>
          </cell>
          <cell r="E4648">
            <v>0.85</v>
          </cell>
          <cell r="F4648">
            <v>7.4295600000000004</v>
          </cell>
          <cell r="G4648">
            <v>0</v>
          </cell>
        </row>
        <row r="4649">
          <cell r="A4649">
            <v>42198.625</v>
          </cell>
          <cell r="D4649">
            <v>0.28999999999999998</v>
          </cell>
          <cell r="E4649">
            <v>0.85</v>
          </cell>
          <cell r="F4649">
            <v>0</v>
          </cell>
          <cell r="G4649">
            <v>0</v>
          </cell>
        </row>
        <row r="4650">
          <cell r="A4650">
            <v>42198.666666666664</v>
          </cell>
          <cell r="D4650">
            <v>0.28999999999999998</v>
          </cell>
          <cell r="E4650">
            <v>0.85</v>
          </cell>
          <cell r="F4650">
            <v>0</v>
          </cell>
          <cell r="G4650">
            <v>0</v>
          </cell>
        </row>
        <row r="4651">
          <cell r="A4651">
            <v>42198.708333333336</v>
          </cell>
          <cell r="D4651">
            <v>0.28999999999999998</v>
          </cell>
          <cell r="E4651">
            <v>0.85</v>
          </cell>
          <cell r="F4651">
            <v>0</v>
          </cell>
          <cell r="G4651">
            <v>0</v>
          </cell>
        </row>
        <row r="4652">
          <cell r="A4652">
            <v>42198.75</v>
          </cell>
          <cell r="D4652">
            <v>0.28999999999999998</v>
          </cell>
          <cell r="E4652">
            <v>0.83</v>
          </cell>
          <cell r="F4652">
            <v>0</v>
          </cell>
          <cell r="G4652">
            <v>0</v>
          </cell>
        </row>
        <row r="4653">
          <cell r="A4653">
            <v>42198.791666666664</v>
          </cell>
          <cell r="D4653">
            <v>0.24</v>
          </cell>
          <cell r="E4653">
            <v>0.82</v>
          </cell>
          <cell r="F4653">
            <v>0</v>
          </cell>
          <cell r="G4653">
            <v>0</v>
          </cell>
        </row>
        <row r="4654">
          <cell r="A4654">
            <v>42198.833333333336</v>
          </cell>
          <cell r="D4654">
            <v>0.25</v>
          </cell>
          <cell r="E4654">
            <v>0.82</v>
          </cell>
          <cell r="F4654">
            <v>0</v>
          </cell>
          <cell r="G4654">
            <v>0</v>
          </cell>
        </row>
        <row r="4655">
          <cell r="A4655">
            <v>42198.875</v>
          </cell>
          <cell r="D4655">
            <v>0.24</v>
          </cell>
          <cell r="E4655">
            <v>0.83</v>
          </cell>
          <cell r="F4655">
            <v>0</v>
          </cell>
          <cell r="G4655">
            <v>0</v>
          </cell>
        </row>
        <row r="4656">
          <cell r="A4656">
            <v>42198.916666666664</v>
          </cell>
          <cell r="D4656">
            <v>0.25</v>
          </cell>
          <cell r="E4656">
            <v>0.72</v>
          </cell>
          <cell r="F4656">
            <v>0.277919999999997</v>
          </cell>
          <cell r="G4656">
            <v>0</v>
          </cell>
        </row>
        <row r="4657">
          <cell r="A4657">
            <v>42198.958333333336</v>
          </cell>
          <cell r="D4657">
            <v>0.24</v>
          </cell>
          <cell r="E4657">
            <v>0.63</v>
          </cell>
          <cell r="F4657">
            <v>0</v>
          </cell>
          <cell r="G4657">
            <v>0</v>
          </cell>
        </row>
        <row r="4658">
          <cell r="A4658">
            <v>42199</v>
          </cell>
          <cell r="D4658">
            <v>0.25</v>
          </cell>
          <cell r="E4658">
            <v>0.65</v>
          </cell>
          <cell r="F4658">
            <v>4.5239999999999898E-2</v>
          </cell>
          <cell r="G4658">
            <v>0</v>
          </cell>
        </row>
        <row r="4659">
          <cell r="A4659">
            <v>42199.041666666664</v>
          </cell>
          <cell r="D4659">
            <v>0.25</v>
          </cell>
          <cell r="E4659">
            <v>0.65</v>
          </cell>
          <cell r="F4659">
            <v>0</v>
          </cell>
          <cell r="G4659">
            <v>0</v>
          </cell>
        </row>
        <row r="4660">
          <cell r="A4660">
            <v>42199.083333333336</v>
          </cell>
          <cell r="D4660">
            <v>0.24</v>
          </cell>
          <cell r="E4660">
            <v>0.64</v>
          </cell>
          <cell r="F4660">
            <v>0</v>
          </cell>
          <cell r="G4660">
            <v>0</v>
          </cell>
        </row>
        <row r="4661">
          <cell r="A4661">
            <v>42199.125</v>
          </cell>
          <cell r="D4661">
            <v>0.24</v>
          </cell>
          <cell r="E4661">
            <v>0.64</v>
          </cell>
          <cell r="F4661">
            <v>0</v>
          </cell>
          <cell r="G4661">
            <v>0</v>
          </cell>
        </row>
        <row r="4662">
          <cell r="A4662">
            <v>42199.166666666664</v>
          </cell>
          <cell r="D4662">
            <v>0.24</v>
          </cell>
          <cell r="E4662">
            <v>0.65</v>
          </cell>
          <cell r="F4662">
            <v>0</v>
          </cell>
          <cell r="G4662">
            <v>0</v>
          </cell>
        </row>
        <row r="4663">
          <cell r="A4663">
            <v>42199.208333333336</v>
          </cell>
          <cell r="D4663">
            <v>0.24</v>
          </cell>
          <cell r="E4663">
            <v>0.65</v>
          </cell>
          <cell r="F4663">
            <v>0</v>
          </cell>
          <cell r="G4663">
            <v>0</v>
          </cell>
        </row>
        <row r="4664">
          <cell r="A4664">
            <v>42199.25</v>
          </cell>
          <cell r="D4664">
            <v>0.27</v>
          </cell>
          <cell r="E4664">
            <v>0.64</v>
          </cell>
          <cell r="F4664">
            <v>20.331240000000001</v>
          </cell>
          <cell r="G4664">
            <v>0</v>
          </cell>
        </row>
        <row r="4665">
          <cell r="A4665">
            <v>42199.291666666664</v>
          </cell>
          <cell r="D4665">
            <v>0.27</v>
          </cell>
          <cell r="E4665">
            <v>0.65</v>
          </cell>
          <cell r="F4665">
            <v>13.34244</v>
          </cell>
          <cell r="G4665">
            <v>0</v>
          </cell>
        </row>
        <row r="4666">
          <cell r="A4666">
            <v>42199.333333333336</v>
          </cell>
          <cell r="D4666">
            <v>0.28999999999999998</v>
          </cell>
          <cell r="E4666">
            <v>0.65</v>
          </cell>
          <cell r="F4666">
            <v>7.0719599999999998</v>
          </cell>
          <cell r="G4666">
            <v>0</v>
          </cell>
        </row>
        <row r="4667">
          <cell r="A4667">
            <v>42199.375</v>
          </cell>
          <cell r="D4667">
            <v>0.31</v>
          </cell>
          <cell r="E4667">
            <v>0.68</v>
          </cell>
          <cell r="F4667">
            <v>36.444839999999999</v>
          </cell>
          <cell r="G4667">
            <v>0</v>
          </cell>
        </row>
        <row r="4668">
          <cell r="A4668">
            <v>42199.416666666664</v>
          </cell>
          <cell r="D4668">
            <v>0.3</v>
          </cell>
          <cell r="E4668">
            <v>0.7</v>
          </cell>
          <cell r="F4668">
            <v>40.764000000000003</v>
          </cell>
          <cell r="G4668">
            <v>0</v>
          </cell>
        </row>
        <row r="4669">
          <cell r="A4669">
            <v>42199.458333333336</v>
          </cell>
          <cell r="D4669">
            <v>0.28999999999999998</v>
          </cell>
          <cell r="E4669">
            <v>0.81</v>
          </cell>
          <cell r="F4669">
            <v>31.261559999999999</v>
          </cell>
          <cell r="G4669">
            <v>0</v>
          </cell>
        </row>
        <row r="4670">
          <cell r="A4670">
            <v>42199.5</v>
          </cell>
          <cell r="D4670">
            <v>0.27</v>
          </cell>
          <cell r="E4670">
            <v>0.82</v>
          </cell>
          <cell r="F4670">
            <v>15.308400000000001</v>
          </cell>
          <cell r="G4670">
            <v>0</v>
          </cell>
        </row>
        <row r="4671">
          <cell r="A4671">
            <v>42199.541666666664</v>
          </cell>
          <cell r="D4671">
            <v>0.27</v>
          </cell>
          <cell r="E4671">
            <v>0.83</v>
          </cell>
          <cell r="F4671">
            <v>21.714839999999999</v>
          </cell>
          <cell r="G4671">
            <v>0</v>
          </cell>
        </row>
        <row r="4672">
          <cell r="A4672">
            <v>42199.583333333336</v>
          </cell>
          <cell r="D4672">
            <v>0.27</v>
          </cell>
          <cell r="E4672">
            <v>0.83</v>
          </cell>
          <cell r="F4672">
            <v>22.274039999999999</v>
          </cell>
          <cell r="G4672">
            <v>0</v>
          </cell>
        </row>
        <row r="4673">
          <cell r="A4673">
            <v>42199.625</v>
          </cell>
          <cell r="D4673">
            <v>0.27</v>
          </cell>
          <cell r="E4673">
            <v>0.84</v>
          </cell>
          <cell r="F4673">
            <v>0</v>
          </cell>
          <cell r="G4673">
            <v>0</v>
          </cell>
        </row>
        <row r="4674">
          <cell r="A4674">
            <v>42199.666666666664</v>
          </cell>
          <cell r="D4674">
            <v>0.27</v>
          </cell>
          <cell r="E4674">
            <v>0.84</v>
          </cell>
          <cell r="F4674">
            <v>0</v>
          </cell>
          <cell r="G4674">
            <v>0</v>
          </cell>
        </row>
        <row r="4675">
          <cell r="A4675">
            <v>42199.708333333336</v>
          </cell>
          <cell r="D4675">
            <v>0.27</v>
          </cell>
          <cell r="E4675">
            <v>0.84</v>
          </cell>
          <cell r="F4675">
            <v>0</v>
          </cell>
          <cell r="G4675">
            <v>0</v>
          </cell>
        </row>
        <row r="4676">
          <cell r="A4676">
            <v>42199.75</v>
          </cell>
          <cell r="D4676">
            <v>0.27</v>
          </cell>
          <cell r="E4676">
            <v>0.83</v>
          </cell>
          <cell r="F4676">
            <v>3.4292400000000001</v>
          </cell>
          <cell r="G4676">
            <v>0</v>
          </cell>
        </row>
        <row r="4677">
          <cell r="A4677">
            <v>42199.791666666664</v>
          </cell>
          <cell r="D4677">
            <v>0.27</v>
          </cell>
          <cell r="E4677">
            <v>0.82</v>
          </cell>
          <cell r="F4677">
            <v>4.5680399999999999</v>
          </cell>
          <cell r="G4677">
            <v>0</v>
          </cell>
        </row>
        <row r="4678">
          <cell r="A4678">
            <v>42199.833333333336</v>
          </cell>
          <cell r="D4678">
            <v>0.27</v>
          </cell>
          <cell r="E4678">
            <v>0.81</v>
          </cell>
          <cell r="F4678">
            <v>0.483239999999999</v>
          </cell>
          <cell r="G4678">
            <v>0</v>
          </cell>
        </row>
        <row r="4679">
          <cell r="A4679">
            <v>42199.875</v>
          </cell>
          <cell r="D4679">
            <v>0.28000000000000003</v>
          </cell>
          <cell r="E4679">
            <v>0.8</v>
          </cell>
          <cell r="F4679">
            <v>3.5304000000000002</v>
          </cell>
          <cell r="G4679">
            <v>0</v>
          </cell>
        </row>
        <row r="4680">
          <cell r="A4680">
            <v>42199.916666666664</v>
          </cell>
          <cell r="D4680">
            <v>0.25</v>
          </cell>
          <cell r="E4680">
            <v>0.69</v>
          </cell>
          <cell r="F4680">
            <v>0</v>
          </cell>
          <cell r="G4680">
            <v>0</v>
          </cell>
        </row>
        <row r="4681">
          <cell r="A4681">
            <v>42199.958333333336</v>
          </cell>
          <cell r="D4681">
            <v>0.25</v>
          </cell>
          <cell r="E4681">
            <v>0.63</v>
          </cell>
          <cell r="F4681">
            <v>0</v>
          </cell>
          <cell r="G4681">
            <v>0</v>
          </cell>
        </row>
        <row r="4682">
          <cell r="A4682">
            <v>42200</v>
          </cell>
          <cell r="D4682">
            <v>0.27</v>
          </cell>
          <cell r="E4682">
            <v>0.61</v>
          </cell>
          <cell r="F4682">
            <v>0</v>
          </cell>
          <cell r="G4682">
            <v>0</v>
          </cell>
        </row>
        <row r="4683">
          <cell r="A4683">
            <v>42200.041666666664</v>
          </cell>
          <cell r="D4683">
            <v>0.27</v>
          </cell>
          <cell r="E4683">
            <v>0.62</v>
          </cell>
          <cell r="F4683">
            <v>0</v>
          </cell>
          <cell r="G4683">
            <v>0</v>
          </cell>
        </row>
        <row r="4684">
          <cell r="A4684">
            <v>42200.083333333336</v>
          </cell>
          <cell r="D4684">
            <v>0.27</v>
          </cell>
          <cell r="E4684">
            <v>0.63</v>
          </cell>
          <cell r="F4684">
            <v>0</v>
          </cell>
          <cell r="G4684">
            <v>0</v>
          </cell>
        </row>
        <row r="4685">
          <cell r="A4685">
            <v>42200.125</v>
          </cell>
          <cell r="D4685">
            <v>0.27</v>
          </cell>
          <cell r="E4685">
            <v>0.62</v>
          </cell>
          <cell r="F4685">
            <v>0</v>
          </cell>
          <cell r="G4685">
            <v>0</v>
          </cell>
        </row>
        <row r="4686">
          <cell r="A4686">
            <v>42200.166666666664</v>
          </cell>
          <cell r="D4686">
            <v>0.27</v>
          </cell>
          <cell r="E4686">
            <v>0.62</v>
          </cell>
          <cell r="F4686">
            <v>0</v>
          </cell>
          <cell r="G4686">
            <v>0</v>
          </cell>
        </row>
        <row r="4687">
          <cell r="A4687">
            <v>42200.208333333336</v>
          </cell>
          <cell r="D4687">
            <v>0.27</v>
          </cell>
          <cell r="E4687">
            <v>0.63</v>
          </cell>
          <cell r="F4687">
            <v>0</v>
          </cell>
          <cell r="G4687">
            <v>0</v>
          </cell>
        </row>
        <row r="4688">
          <cell r="A4688">
            <v>42200.25</v>
          </cell>
          <cell r="D4688">
            <v>0.23</v>
          </cell>
          <cell r="E4688">
            <v>0.61</v>
          </cell>
          <cell r="F4688">
            <v>0</v>
          </cell>
          <cell r="G4688">
            <v>0</v>
          </cell>
        </row>
        <row r="4689">
          <cell r="A4689">
            <v>42200.291666666664</v>
          </cell>
          <cell r="D4689">
            <v>0.24</v>
          </cell>
          <cell r="E4689">
            <v>0.63</v>
          </cell>
          <cell r="F4689">
            <v>0</v>
          </cell>
          <cell r="G4689">
            <v>0</v>
          </cell>
        </row>
        <row r="4690">
          <cell r="A4690">
            <v>42200.333333333336</v>
          </cell>
          <cell r="D4690">
            <v>0.27</v>
          </cell>
          <cell r="E4690">
            <v>0.64</v>
          </cell>
          <cell r="F4690">
            <v>0</v>
          </cell>
          <cell r="G4690">
            <v>0</v>
          </cell>
        </row>
        <row r="4691">
          <cell r="A4691">
            <v>42200.375</v>
          </cell>
          <cell r="D4691">
            <v>0.26</v>
          </cell>
          <cell r="E4691">
            <v>0.66</v>
          </cell>
          <cell r="F4691">
            <v>0</v>
          </cell>
          <cell r="G4691">
            <v>0</v>
          </cell>
        </row>
        <row r="4692">
          <cell r="A4692">
            <v>42200.416666666664</v>
          </cell>
          <cell r="D4692">
            <v>0.27</v>
          </cell>
          <cell r="E4692">
            <v>0.68</v>
          </cell>
          <cell r="F4692">
            <v>0</v>
          </cell>
          <cell r="G4692">
            <v>0</v>
          </cell>
        </row>
        <row r="4693">
          <cell r="A4693">
            <v>42200.458333333336</v>
          </cell>
          <cell r="D4693">
            <v>0.27</v>
          </cell>
          <cell r="E4693">
            <v>0.78</v>
          </cell>
          <cell r="F4693">
            <v>0</v>
          </cell>
          <cell r="G4693">
            <v>0</v>
          </cell>
        </row>
        <row r="4694">
          <cell r="A4694">
            <v>42200.5</v>
          </cell>
          <cell r="D4694">
            <v>0.26</v>
          </cell>
          <cell r="E4694">
            <v>0.78</v>
          </cell>
          <cell r="F4694">
            <v>0</v>
          </cell>
          <cell r="G4694">
            <v>0</v>
          </cell>
        </row>
        <row r="4695">
          <cell r="A4695">
            <v>42200.541666666664</v>
          </cell>
          <cell r="D4695">
            <v>0.24</v>
          </cell>
          <cell r="E4695">
            <v>0.79</v>
          </cell>
          <cell r="F4695">
            <v>0</v>
          </cell>
          <cell r="G4695">
            <v>0</v>
          </cell>
        </row>
        <row r="4696">
          <cell r="A4696">
            <v>42200.583333333336</v>
          </cell>
          <cell r="D4696">
            <v>0.23</v>
          </cell>
          <cell r="E4696">
            <v>0.81</v>
          </cell>
          <cell r="F4696">
            <v>0</v>
          </cell>
          <cell r="G4696">
            <v>0</v>
          </cell>
        </row>
        <row r="4697">
          <cell r="A4697">
            <v>42200.625</v>
          </cell>
          <cell r="D4697">
            <v>0.22</v>
          </cell>
          <cell r="E4697">
            <v>0.81</v>
          </cell>
          <cell r="F4697">
            <v>0</v>
          </cell>
          <cell r="G4697">
            <v>0</v>
          </cell>
        </row>
        <row r="4698">
          <cell r="A4698">
            <v>42200.666666666664</v>
          </cell>
          <cell r="D4698">
            <v>0.23</v>
          </cell>
          <cell r="E4698">
            <v>0.8</v>
          </cell>
          <cell r="F4698">
            <v>0</v>
          </cell>
          <cell r="G4698">
            <v>0</v>
          </cell>
        </row>
        <row r="4699">
          <cell r="A4699">
            <v>42200.708333333336</v>
          </cell>
          <cell r="D4699">
            <v>0.22</v>
          </cell>
          <cell r="E4699">
            <v>0.8</v>
          </cell>
          <cell r="F4699">
            <v>0</v>
          </cell>
          <cell r="G4699">
            <v>0</v>
          </cell>
        </row>
        <row r="4700">
          <cell r="A4700">
            <v>42200.75</v>
          </cell>
          <cell r="D4700">
            <v>0.23</v>
          </cell>
          <cell r="E4700">
            <v>0.78</v>
          </cell>
          <cell r="F4700">
            <v>0</v>
          </cell>
          <cell r="G4700">
            <v>0</v>
          </cell>
        </row>
        <row r="4701">
          <cell r="A4701">
            <v>42200.791666666664</v>
          </cell>
          <cell r="D4701">
            <v>0.22</v>
          </cell>
          <cell r="E4701">
            <v>0.76</v>
          </cell>
          <cell r="F4701">
            <v>0</v>
          </cell>
          <cell r="G4701">
            <v>0</v>
          </cell>
        </row>
        <row r="4702">
          <cell r="A4702">
            <v>42200.833333333336</v>
          </cell>
          <cell r="D4702">
            <v>0.23</v>
          </cell>
          <cell r="E4702">
            <v>0.76</v>
          </cell>
          <cell r="F4702">
            <v>0</v>
          </cell>
          <cell r="G4702">
            <v>0</v>
          </cell>
        </row>
        <row r="4703">
          <cell r="A4703">
            <v>42200.875</v>
          </cell>
          <cell r="D4703">
            <v>0.22</v>
          </cell>
          <cell r="E4703">
            <v>0.77</v>
          </cell>
          <cell r="F4703">
            <v>0</v>
          </cell>
          <cell r="G4703">
            <v>0</v>
          </cell>
        </row>
        <row r="4704">
          <cell r="A4704">
            <v>42200.916666666664</v>
          </cell>
          <cell r="D4704">
            <v>0.2</v>
          </cell>
          <cell r="E4704">
            <v>0.63</v>
          </cell>
          <cell r="F4704">
            <v>0</v>
          </cell>
          <cell r="G4704">
            <v>0</v>
          </cell>
        </row>
        <row r="4705">
          <cell r="A4705">
            <v>42200.958333333336</v>
          </cell>
          <cell r="D4705">
            <v>0.2</v>
          </cell>
          <cell r="E4705">
            <v>0.59</v>
          </cell>
          <cell r="F4705">
            <v>0</v>
          </cell>
          <cell r="G4705">
            <v>0</v>
          </cell>
        </row>
        <row r="4706">
          <cell r="A4706">
            <v>42201</v>
          </cell>
          <cell r="D4706">
            <v>0.26</v>
          </cell>
          <cell r="E4706">
            <v>0.57999999999999996</v>
          </cell>
          <cell r="F4706">
            <v>0</v>
          </cell>
          <cell r="G4706">
            <v>0</v>
          </cell>
        </row>
        <row r="4707">
          <cell r="A4707">
            <v>42201.041666666664</v>
          </cell>
          <cell r="D4707">
            <v>0.26</v>
          </cell>
          <cell r="E4707">
            <v>0.57999999999999996</v>
          </cell>
          <cell r="F4707">
            <v>0</v>
          </cell>
          <cell r="G4707">
            <v>0</v>
          </cell>
        </row>
        <row r="4708">
          <cell r="A4708">
            <v>42201.083333333336</v>
          </cell>
          <cell r="D4708">
            <v>0.25</v>
          </cell>
          <cell r="E4708">
            <v>0.57999999999999996</v>
          </cell>
          <cell r="F4708">
            <v>0</v>
          </cell>
          <cell r="G4708">
            <v>0</v>
          </cell>
        </row>
        <row r="4709">
          <cell r="A4709">
            <v>42201.125</v>
          </cell>
          <cell r="D4709">
            <v>0.24</v>
          </cell>
          <cell r="E4709">
            <v>0.57999999999999996</v>
          </cell>
          <cell r="F4709">
            <v>0</v>
          </cell>
          <cell r="G4709">
            <v>0</v>
          </cell>
        </row>
        <row r="4710">
          <cell r="A4710">
            <v>42201.166666666664</v>
          </cell>
          <cell r="D4710">
            <v>0.25</v>
          </cell>
          <cell r="E4710">
            <v>0.57999999999999996</v>
          </cell>
          <cell r="F4710">
            <v>0</v>
          </cell>
          <cell r="G4710">
            <v>0</v>
          </cell>
        </row>
        <row r="4711">
          <cell r="A4711">
            <v>42201.208333333336</v>
          </cell>
          <cell r="D4711">
            <v>0.24</v>
          </cell>
          <cell r="E4711">
            <v>0.6</v>
          </cell>
          <cell r="F4711">
            <v>0</v>
          </cell>
          <cell r="G4711">
            <v>0</v>
          </cell>
        </row>
        <row r="4712">
          <cell r="A4712">
            <v>42201.25</v>
          </cell>
          <cell r="D4712">
            <v>0.27</v>
          </cell>
          <cell r="E4712">
            <v>0.62</v>
          </cell>
          <cell r="F4712">
            <v>0</v>
          </cell>
          <cell r="G4712">
            <v>0.855239999999999</v>
          </cell>
        </row>
        <row r="4713">
          <cell r="A4713">
            <v>42201.291666666664</v>
          </cell>
          <cell r="D4713">
            <v>0.27</v>
          </cell>
          <cell r="E4713">
            <v>0.57999999999999996</v>
          </cell>
          <cell r="F4713">
            <v>0</v>
          </cell>
          <cell r="G4713">
            <v>0</v>
          </cell>
        </row>
        <row r="4714">
          <cell r="A4714">
            <v>42201.333333333336</v>
          </cell>
          <cell r="D4714">
            <v>0.28999999999999998</v>
          </cell>
          <cell r="E4714">
            <v>0.61</v>
          </cell>
          <cell r="F4714">
            <v>0</v>
          </cell>
          <cell r="G4714">
            <v>0</v>
          </cell>
        </row>
        <row r="4715">
          <cell r="A4715">
            <v>42201.375</v>
          </cell>
          <cell r="D4715">
            <v>0.32</v>
          </cell>
          <cell r="E4715">
            <v>0.65</v>
          </cell>
          <cell r="F4715">
            <v>0</v>
          </cell>
          <cell r="G4715">
            <v>0</v>
          </cell>
        </row>
        <row r="4716">
          <cell r="A4716">
            <v>42201.416666666664</v>
          </cell>
          <cell r="D4716">
            <v>0.32</v>
          </cell>
          <cell r="E4716">
            <v>0.66</v>
          </cell>
          <cell r="F4716">
            <v>0</v>
          </cell>
          <cell r="G4716">
            <v>0</v>
          </cell>
        </row>
        <row r="4717">
          <cell r="A4717">
            <v>42201.458333333336</v>
          </cell>
          <cell r="D4717">
            <v>0.32</v>
          </cell>
          <cell r="E4717">
            <v>0.67</v>
          </cell>
          <cell r="F4717">
            <v>0</v>
          </cell>
          <cell r="G4717">
            <v>0</v>
          </cell>
        </row>
        <row r="4718">
          <cell r="A4718">
            <v>42201.5</v>
          </cell>
          <cell r="D4718">
            <v>0.32</v>
          </cell>
          <cell r="E4718">
            <v>0.66</v>
          </cell>
          <cell r="F4718">
            <v>0</v>
          </cell>
          <cell r="G4718">
            <v>0</v>
          </cell>
        </row>
        <row r="4719">
          <cell r="A4719">
            <v>42201.541666666664</v>
          </cell>
          <cell r="D4719">
            <v>0.32</v>
          </cell>
          <cell r="E4719">
            <v>0.68</v>
          </cell>
          <cell r="F4719">
            <v>0</v>
          </cell>
          <cell r="G4719">
            <v>0</v>
          </cell>
        </row>
        <row r="4720">
          <cell r="A4720">
            <v>42201.583333333336</v>
          </cell>
          <cell r="D4720">
            <v>0.32</v>
          </cell>
          <cell r="E4720">
            <v>0.69</v>
          </cell>
          <cell r="F4720">
            <v>0</v>
          </cell>
          <cell r="G4720">
            <v>0</v>
          </cell>
        </row>
        <row r="4721">
          <cell r="A4721">
            <v>42201.625</v>
          </cell>
          <cell r="D4721">
            <v>0.32</v>
          </cell>
          <cell r="E4721">
            <v>0.69</v>
          </cell>
          <cell r="F4721">
            <v>0</v>
          </cell>
          <cell r="G4721">
            <v>0</v>
          </cell>
        </row>
        <row r="4722">
          <cell r="A4722">
            <v>42201.666666666664</v>
          </cell>
          <cell r="D4722">
            <v>0.32</v>
          </cell>
          <cell r="E4722">
            <v>0.69</v>
          </cell>
          <cell r="F4722">
            <v>0</v>
          </cell>
          <cell r="G4722">
            <v>0</v>
          </cell>
        </row>
        <row r="4723">
          <cell r="A4723">
            <v>42201.708333333336</v>
          </cell>
          <cell r="D4723">
            <v>0.32</v>
          </cell>
          <cell r="E4723">
            <v>0.69</v>
          </cell>
          <cell r="F4723">
            <v>0</v>
          </cell>
          <cell r="G4723">
            <v>0</v>
          </cell>
        </row>
        <row r="4724">
          <cell r="A4724">
            <v>42201.75</v>
          </cell>
          <cell r="D4724">
            <v>0.31</v>
          </cell>
          <cell r="E4724">
            <v>0.68</v>
          </cell>
          <cell r="F4724">
            <v>0</v>
          </cell>
          <cell r="G4724">
            <v>0</v>
          </cell>
        </row>
        <row r="4725">
          <cell r="A4725">
            <v>42201.791666666664</v>
          </cell>
          <cell r="D4725">
            <v>0.28999999999999998</v>
          </cell>
          <cell r="E4725">
            <v>0.67</v>
          </cell>
          <cell r="F4725">
            <v>0</v>
          </cell>
          <cell r="G4725">
            <v>0</v>
          </cell>
        </row>
        <row r="4726">
          <cell r="A4726">
            <v>42201.833333333336</v>
          </cell>
          <cell r="D4726">
            <v>0.28000000000000003</v>
          </cell>
          <cell r="E4726">
            <v>0.66</v>
          </cell>
          <cell r="F4726">
            <v>0</v>
          </cell>
          <cell r="G4726">
            <v>0</v>
          </cell>
        </row>
        <row r="4727">
          <cell r="A4727">
            <v>42201.875</v>
          </cell>
          <cell r="D4727">
            <v>0.28000000000000003</v>
          </cell>
          <cell r="E4727">
            <v>0.63</v>
          </cell>
          <cell r="F4727">
            <v>0</v>
          </cell>
          <cell r="G4727">
            <v>0</v>
          </cell>
        </row>
        <row r="4728">
          <cell r="A4728">
            <v>42201.916666666664</v>
          </cell>
          <cell r="D4728">
            <v>0.25</v>
          </cell>
          <cell r="E4728">
            <v>0.6</v>
          </cell>
          <cell r="F4728">
            <v>0</v>
          </cell>
          <cell r="G4728">
            <v>0</v>
          </cell>
        </row>
        <row r="4729">
          <cell r="A4729">
            <v>42201.958333333336</v>
          </cell>
          <cell r="D4729">
            <v>0.25</v>
          </cell>
          <cell r="E4729">
            <v>0.57999999999999996</v>
          </cell>
          <cell r="F4729">
            <v>0</v>
          </cell>
          <cell r="G4729">
            <v>0</v>
          </cell>
        </row>
        <row r="4730">
          <cell r="A4730">
            <v>42202</v>
          </cell>
          <cell r="D4730">
            <v>0.25</v>
          </cell>
          <cell r="E4730">
            <v>0.63</v>
          </cell>
          <cell r="F4730">
            <v>0</v>
          </cell>
          <cell r="G4730">
            <v>0</v>
          </cell>
        </row>
        <row r="4731">
          <cell r="A4731">
            <v>42202.041666666664</v>
          </cell>
          <cell r="D4731">
            <v>0.25</v>
          </cell>
          <cell r="E4731">
            <v>0.63</v>
          </cell>
          <cell r="F4731">
            <v>0</v>
          </cell>
          <cell r="G4731">
            <v>0</v>
          </cell>
        </row>
        <row r="4732">
          <cell r="A4732">
            <v>42202.083333333336</v>
          </cell>
          <cell r="D4732">
            <v>0.24</v>
          </cell>
          <cell r="E4732">
            <v>0.57999999999999996</v>
          </cell>
          <cell r="F4732">
            <v>0</v>
          </cell>
          <cell r="G4732">
            <v>0</v>
          </cell>
        </row>
        <row r="4733">
          <cell r="A4733">
            <v>42202.125</v>
          </cell>
          <cell r="D4733">
            <v>0.24</v>
          </cell>
          <cell r="E4733">
            <v>0.57999999999999996</v>
          </cell>
          <cell r="F4733">
            <v>0</v>
          </cell>
          <cell r="G4733">
            <v>0</v>
          </cell>
        </row>
        <row r="4734">
          <cell r="A4734">
            <v>42202.166666666664</v>
          </cell>
          <cell r="D4734">
            <v>0.24</v>
          </cell>
          <cell r="E4734">
            <v>0.57999999999999996</v>
          </cell>
          <cell r="F4734">
            <v>0</v>
          </cell>
          <cell r="G4734">
            <v>0</v>
          </cell>
        </row>
        <row r="4735">
          <cell r="A4735">
            <v>42202.208333333336</v>
          </cell>
          <cell r="D4735">
            <v>0.24</v>
          </cell>
          <cell r="E4735">
            <v>0.6</v>
          </cell>
          <cell r="F4735">
            <v>0</v>
          </cell>
          <cell r="G4735">
            <v>0</v>
          </cell>
        </row>
        <row r="4736">
          <cell r="A4736">
            <v>42202.25</v>
          </cell>
          <cell r="D4736">
            <v>0.24</v>
          </cell>
          <cell r="E4736">
            <v>0.57999999999999996</v>
          </cell>
          <cell r="F4736">
            <v>0</v>
          </cell>
          <cell r="G4736">
            <v>0</v>
          </cell>
        </row>
        <row r="4737">
          <cell r="A4737">
            <v>42202.291666666664</v>
          </cell>
          <cell r="D4737">
            <v>0.24</v>
          </cell>
          <cell r="E4737">
            <v>0.61</v>
          </cell>
          <cell r="F4737">
            <v>0</v>
          </cell>
          <cell r="G4737">
            <v>0</v>
          </cell>
        </row>
        <row r="4738">
          <cell r="A4738">
            <v>42202.333333333336</v>
          </cell>
          <cell r="D4738">
            <v>0.26</v>
          </cell>
          <cell r="E4738">
            <v>0.62</v>
          </cell>
          <cell r="F4738">
            <v>0</v>
          </cell>
          <cell r="G4738">
            <v>0</v>
          </cell>
        </row>
        <row r="4739">
          <cell r="A4739">
            <v>42202.375</v>
          </cell>
          <cell r="D4739">
            <v>0.28000000000000003</v>
          </cell>
          <cell r="E4739">
            <v>0.69</v>
          </cell>
          <cell r="F4739">
            <v>0</v>
          </cell>
          <cell r="G4739">
            <v>0</v>
          </cell>
        </row>
        <row r="4740">
          <cell r="A4740">
            <v>42202.416666666664</v>
          </cell>
          <cell r="D4740">
            <v>0.28999999999999998</v>
          </cell>
          <cell r="E4740">
            <v>0.72</v>
          </cell>
          <cell r="F4740">
            <v>0</v>
          </cell>
          <cell r="G4740">
            <v>0</v>
          </cell>
        </row>
        <row r="4741">
          <cell r="A4741">
            <v>42202.458333333336</v>
          </cell>
          <cell r="D4741">
            <v>0.28999999999999998</v>
          </cell>
          <cell r="E4741">
            <v>0.73</v>
          </cell>
          <cell r="F4741">
            <v>0</v>
          </cell>
          <cell r="G4741">
            <v>0</v>
          </cell>
        </row>
        <row r="4742">
          <cell r="A4742">
            <v>42202.5</v>
          </cell>
          <cell r="D4742">
            <v>0.32</v>
          </cell>
          <cell r="E4742">
            <v>0.75</v>
          </cell>
          <cell r="F4742">
            <v>0</v>
          </cell>
          <cell r="G4742">
            <v>0</v>
          </cell>
        </row>
        <row r="4743">
          <cell r="A4743">
            <v>42202.541666666664</v>
          </cell>
          <cell r="D4743">
            <v>0.32</v>
          </cell>
          <cell r="E4743">
            <v>0.76</v>
          </cell>
          <cell r="F4743">
            <v>0</v>
          </cell>
          <cell r="G4743">
            <v>0</v>
          </cell>
        </row>
        <row r="4744">
          <cell r="A4744">
            <v>42202.583333333336</v>
          </cell>
          <cell r="D4744">
            <v>0.32</v>
          </cell>
          <cell r="E4744">
            <v>0.76</v>
          </cell>
          <cell r="F4744">
            <v>0</v>
          </cell>
          <cell r="G4744">
            <v>0</v>
          </cell>
        </row>
        <row r="4745">
          <cell r="A4745">
            <v>42202.625</v>
          </cell>
          <cell r="D4745">
            <v>0.32</v>
          </cell>
          <cell r="E4745">
            <v>0.76</v>
          </cell>
          <cell r="F4745">
            <v>0</v>
          </cell>
          <cell r="G4745">
            <v>0</v>
          </cell>
        </row>
        <row r="4746">
          <cell r="A4746">
            <v>42202.666666666664</v>
          </cell>
          <cell r="D4746">
            <v>0.32</v>
          </cell>
          <cell r="E4746">
            <v>0.74</v>
          </cell>
          <cell r="F4746">
            <v>0</v>
          </cell>
          <cell r="G4746">
            <v>0</v>
          </cell>
        </row>
        <row r="4747">
          <cell r="A4747">
            <v>42202.708333333336</v>
          </cell>
          <cell r="D4747">
            <v>0.31</v>
          </cell>
          <cell r="E4747">
            <v>0.74</v>
          </cell>
          <cell r="F4747">
            <v>0</v>
          </cell>
          <cell r="G4747">
            <v>0</v>
          </cell>
        </row>
        <row r="4748">
          <cell r="A4748">
            <v>42202.75</v>
          </cell>
          <cell r="D4748">
            <v>0.3</v>
          </cell>
          <cell r="E4748">
            <v>0.73</v>
          </cell>
          <cell r="F4748">
            <v>0</v>
          </cell>
          <cell r="G4748">
            <v>0</v>
          </cell>
        </row>
        <row r="4749">
          <cell r="A4749">
            <v>42202.791666666664</v>
          </cell>
          <cell r="D4749">
            <v>0.28000000000000003</v>
          </cell>
          <cell r="E4749">
            <v>0.74</v>
          </cell>
          <cell r="F4749">
            <v>0</v>
          </cell>
          <cell r="G4749">
            <v>0</v>
          </cell>
        </row>
        <row r="4750">
          <cell r="A4750">
            <v>42202.833333333336</v>
          </cell>
          <cell r="D4750">
            <v>0.28000000000000003</v>
          </cell>
          <cell r="E4750">
            <v>0.73</v>
          </cell>
          <cell r="F4750">
            <v>0</v>
          </cell>
          <cell r="G4750">
            <v>0</v>
          </cell>
        </row>
        <row r="4751">
          <cell r="A4751">
            <v>42202.875</v>
          </cell>
          <cell r="D4751">
            <v>0.28000000000000003</v>
          </cell>
          <cell r="E4751">
            <v>0.71</v>
          </cell>
          <cell r="F4751">
            <v>0</v>
          </cell>
          <cell r="G4751">
            <v>0</v>
          </cell>
        </row>
        <row r="4752">
          <cell r="A4752">
            <v>42202.916666666664</v>
          </cell>
          <cell r="D4752">
            <v>0.25</v>
          </cell>
          <cell r="E4752">
            <v>0.69</v>
          </cell>
          <cell r="F4752">
            <v>0</v>
          </cell>
          <cell r="G4752">
            <v>0</v>
          </cell>
        </row>
        <row r="4753">
          <cell r="A4753">
            <v>42202.958333333336</v>
          </cell>
          <cell r="D4753">
            <v>0.25</v>
          </cell>
          <cell r="E4753">
            <v>0.63</v>
          </cell>
          <cell r="F4753">
            <v>0</v>
          </cell>
          <cell r="G4753">
            <v>0</v>
          </cell>
        </row>
        <row r="4754">
          <cell r="A4754">
            <v>42203</v>
          </cell>
          <cell r="D4754">
            <v>0.25</v>
          </cell>
          <cell r="E4754">
            <v>0.62</v>
          </cell>
          <cell r="F4754">
            <v>0</v>
          </cell>
          <cell r="G4754">
            <v>0</v>
          </cell>
        </row>
        <row r="4755">
          <cell r="A4755">
            <v>42203.041666666664</v>
          </cell>
          <cell r="D4755">
            <v>0.25</v>
          </cell>
          <cell r="E4755">
            <v>0.63</v>
          </cell>
          <cell r="F4755">
            <v>0</v>
          </cell>
          <cell r="G4755">
            <v>0</v>
          </cell>
        </row>
        <row r="4756">
          <cell r="A4756">
            <v>42203.083333333336</v>
          </cell>
          <cell r="D4756">
            <v>0.25</v>
          </cell>
          <cell r="E4756">
            <v>0.63</v>
          </cell>
          <cell r="F4756">
            <v>0</v>
          </cell>
          <cell r="G4756">
            <v>0</v>
          </cell>
        </row>
        <row r="4757">
          <cell r="A4757">
            <v>42203.125</v>
          </cell>
          <cell r="D4757">
            <v>0.25</v>
          </cell>
          <cell r="E4757">
            <v>0.63</v>
          </cell>
          <cell r="F4757">
            <v>0</v>
          </cell>
          <cell r="G4757">
            <v>0</v>
          </cell>
        </row>
        <row r="4758">
          <cell r="A4758">
            <v>42203.166666666664</v>
          </cell>
          <cell r="D4758">
            <v>0.25</v>
          </cell>
          <cell r="E4758">
            <v>0.63</v>
          </cell>
          <cell r="F4758">
            <v>0</v>
          </cell>
          <cell r="G4758">
            <v>0</v>
          </cell>
        </row>
        <row r="4759">
          <cell r="A4759">
            <v>42203.208333333336</v>
          </cell>
          <cell r="D4759">
            <v>0.25</v>
          </cell>
          <cell r="E4759">
            <v>0.65</v>
          </cell>
          <cell r="F4759">
            <v>0</v>
          </cell>
          <cell r="G4759">
            <v>0</v>
          </cell>
        </row>
        <row r="4760">
          <cell r="A4760">
            <v>42203.25</v>
          </cell>
          <cell r="D4760">
            <v>0.27</v>
          </cell>
          <cell r="E4760">
            <v>0.64</v>
          </cell>
          <cell r="F4760">
            <v>0</v>
          </cell>
          <cell r="G4760">
            <v>0</v>
          </cell>
        </row>
        <row r="4761">
          <cell r="A4761">
            <v>42203.291666666664</v>
          </cell>
          <cell r="D4761">
            <v>0.28000000000000003</v>
          </cell>
          <cell r="E4761">
            <v>0.64</v>
          </cell>
          <cell r="F4761">
            <v>0</v>
          </cell>
          <cell r="G4761">
            <v>0</v>
          </cell>
        </row>
        <row r="4762">
          <cell r="A4762">
            <v>42203.333333333336</v>
          </cell>
          <cell r="D4762">
            <v>0.3</v>
          </cell>
          <cell r="E4762">
            <v>0.64</v>
          </cell>
          <cell r="F4762">
            <v>0</v>
          </cell>
          <cell r="G4762">
            <v>0</v>
          </cell>
        </row>
        <row r="4763">
          <cell r="A4763">
            <v>42203.375</v>
          </cell>
          <cell r="D4763">
            <v>0.32</v>
          </cell>
          <cell r="E4763">
            <v>0.69</v>
          </cell>
          <cell r="F4763">
            <v>0</v>
          </cell>
          <cell r="G4763">
            <v>0</v>
          </cell>
        </row>
        <row r="4764">
          <cell r="A4764">
            <v>42203.416666666664</v>
          </cell>
          <cell r="D4764">
            <v>0.32</v>
          </cell>
          <cell r="E4764">
            <v>0.68</v>
          </cell>
          <cell r="F4764">
            <v>0</v>
          </cell>
          <cell r="G4764">
            <v>0</v>
          </cell>
        </row>
        <row r="4765">
          <cell r="A4765">
            <v>42203.458333333336</v>
          </cell>
          <cell r="D4765">
            <v>0.32</v>
          </cell>
          <cell r="E4765">
            <v>0.7</v>
          </cell>
          <cell r="F4765">
            <v>0</v>
          </cell>
          <cell r="G4765">
            <v>0</v>
          </cell>
        </row>
        <row r="4766">
          <cell r="A4766">
            <v>42203.5</v>
          </cell>
          <cell r="D4766">
            <v>0.32</v>
          </cell>
          <cell r="E4766">
            <v>0.71</v>
          </cell>
          <cell r="F4766">
            <v>0</v>
          </cell>
          <cell r="G4766">
            <v>0</v>
          </cell>
        </row>
        <row r="4767">
          <cell r="A4767">
            <v>42203.541666666664</v>
          </cell>
          <cell r="D4767">
            <v>0.32</v>
          </cell>
          <cell r="E4767">
            <v>0.72</v>
          </cell>
          <cell r="F4767">
            <v>0</v>
          </cell>
          <cell r="G4767">
            <v>0</v>
          </cell>
        </row>
        <row r="4768">
          <cell r="A4768">
            <v>42203.583333333336</v>
          </cell>
          <cell r="D4768">
            <v>0.32</v>
          </cell>
          <cell r="E4768">
            <v>0.73</v>
          </cell>
          <cell r="F4768">
            <v>0</v>
          </cell>
          <cell r="G4768">
            <v>0</v>
          </cell>
        </row>
        <row r="4769">
          <cell r="A4769">
            <v>42203.625</v>
          </cell>
          <cell r="D4769">
            <v>0.32</v>
          </cell>
          <cell r="E4769">
            <v>0.73</v>
          </cell>
          <cell r="F4769">
            <v>0</v>
          </cell>
          <cell r="G4769">
            <v>0</v>
          </cell>
        </row>
        <row r="4770">
          <cell r="A4770">
            <v>42203.666666666664</v>
          </cell>
          <cell r="D4770">
            <v>0.32</v>
          </cell>
          <cell r="E4770">
            <v>0.71</v>
          </cell>
          <cell r="F4770">
            <v>0</v>
          </cell>
          <cell r="G4770">
            <v>0</v>
          </cell>
        </row>
        <row r="4771">
          <cell r="A4771">
            <v>42203.708333333336</v>
          </cell>
          <cell r="D4771">
            <v>0.31</v>
          </cell>
          <cell r="E4771">
            <v>0.71</v>
          </cell>
          <cell r="F4771">
            <v>0</v>
          </cell>
          <cell r="G4771">
            <v>0</v>
          </cell>
        </row>
        <row r="4772">
          <cell r="A4772">
            <v>42203.75</v>
          </cell>
          <cell r="D4772">
            <v>0.3</v>
          </cell>
          <cell r="E4772">
            <v>0.69</v>
          </cell>
          <cell r="F4772">
            <v>0</v>
          </cell>
          <cell r="G4772">
            <v>0</v>
          </cell>
        </row>
        <row r="4773">
          <cell r="A4773">
            <v>42203.791666666664</v>
          </cell>
          <cell r="D4773">
            <v>0.28000000000000003</v>
          </cell>
          <cell r="E4773">
            <v>0.68</v>
          </cell>
          <cell r="F4773">
            <v>0</v>
          </cell>
          <cell r="G4773">
            <v>0</v>
          </cell>
        </row>
        <row r="4774">
          <cell r="A4774">
            <v>42203.833333333336</v>
          </cell>
          <cell r="D4774">
            <v>0.28000000000000003</v>
          </cell>
          <cell r="E4774">
            <v>0.66</v>
          </cell>
          <cell r="F4774">
            <v>0</v>
          </cell>
          <cell r="G4774">
            <v>0</v>
          </cell>
        </row>
        <row r="4775">
          <cell r="A4775">
            <v>42203.875</v>
          </cell>
          <cell r="D4775">
            <v>0.28000000000000003</v>
          </cell>
          <cell r="E4775">
            <v>0.64</v>
          </cell>
          <cell r="F4775">
            <v>0</v>
          </cell>
          <cell r="G4775">
            <v>0</v>
          </cell>
        </row>
        <row r="4776">
          <cell r="A4776">
            <v>42203.916666666664</v>
          </cell>
          <cell r="D4776">
            <v>0.25</v>
          </cell>
          <cell r="E4776">
            <v>0.63</v>
          </cell>
          <cell r="F4776">
            <v>0</v>
          </cell>
          <cell r="G4776">
            <v>0</v>
          </cell>
        </row>
        <row r="4777">
          <cell r="A4777">
            <v>42203.958333333336</v>
          </cell>
          <cell r="D4777">
            <v>0.25</v>
          </cell>
          <cell r="E4777">
            <v>0.56999999999999995</v>
          </cell>
          <cell r="F4777">
            <v>0</v>
          </cell>
          <cell r="G4777">
            <v>0</v>
          </cell>
        </row>
        <row r="4778">
          <cell r="A4778">
            <v>42204</v>
          </cell>
          <cell r="D4778">
            <v>0.25</v>
          </cell>
          <cell r="E4778">
            <v>0.57999999999999996</v>
          </cell>
          <cell r="F4778">
            <v>0</v>
          </cell>
          <cell r="G4778">
            <v>0</v>
          </cell>
        </row>
        <row r="4779">
          <cell r="A4779">
            <v>42204.041666666664</v>
          </cell>
          <cell r="D4779">
            <v>0.25</v>
          </cell>
          <cell r="E4779">
            <v>0.57999999999999996</v>
          </cell>
          <cell r="F4779">
            <v>0</v>
          </cell>
          <cell r="G4779">
            <v>0</v>
          </cell>
        </row>
        <row r="4780">
          <cell r="A4780">
            <v>42204.083333333336</v>
          </cell>
          <cell r="D4780">
            <v>0.25</v>
          </cell>
          <cell r="E4780">
            <v>0.57999999999999996</v>
          </cell>
          <cell r="F4780">
            <v>0</v>
          </cell>
          <cell r="G4780">
            <v>0</v>
          </cell>
        </row>
        <row r="4781">
          <cell r="A4781">
            <v>42204.125</v>
          </cell>
          <cell r="D4781">
            <v>0.25</v>
          </cell>
          <cell r="E4781">
            <v>0.57999999999999996</v>
          </cell>
          <cell r="F4781">
            <v>0</v>
          </cell>
          <cell r="G4781">
            <v>0</v>
          </cell>
        </row>
        <row r="4782">
          <cell r="A4782">
            <v>42204.166666666664</v>
          </cell>
          <cell r="D4782">
            <v>0.25</v>
          </cell>
          <cell r="E4782">
            <v>0.57999999999999996</v>
          </cell>
          <cell r="F4782">
            <v>0</v>
          </cell>
          <cell r="G4782">
            <v>0</v>
          </cell>
        </row>
        <row r="4783">
          <cell r="A4783">
            <v>42204.208333333336</v>
          </cell>
          <cell r="D4783">
            <v>0.24</v>
          </cell>
          <cell r="E4783">
            <v>0.57999999999999996</v>
          </cell>
          <cell r="F4783">
            <v>0</v>
          </cell>
          <cell r="G4783">
            <v>0</v>
          </cell>
        </row>
        <row r="4784">
          <cell r="A4784">
            <v>42204.25</v>
          </cell>
          <cell r="D4784">
            <v>0.27</v>
          </cell>
          <cell r="E4784">
            <v>0.56000000000000005</v>
          </cell>
          <cell r="F4784">
            <v>0</v>
          </cell>
          <cell r="G4784">
            <v>0</v>
          </cell>
        </row>
        <row r="4785">
          <cell r="A4785">
            <v>42204.291666666664</v>
          </cell>
          <cell r="D4785">
            <v>0.28000000000000003</v>
          </cell>
          <cell r="E4785">
            <v>0.6</v>
          </cell>
          <cell r="F4785">
            <v>0</v>
          </cell>
          <cell r="G4785">
            <v>0</v>
          </cell>
        </row>
        <row r="4786">
          <cell r="A4786">
            <v>42204.333333333336</v>
          </cell>
          <cell r="D4786">
            <v>0.3</v>
          </cell>
          <cell r="E4786">
            <v>0.64</v>
          </cell>
          <cell r="F4786">
            <v>0</v>
          </cell>
          <cell r="G4786">
            <v>0</v>
          </cell>
        </row>
        <row r="4787">
          <cell r="A4787">
            <v>42204.375</v>
          </cell>
          <cell r="D4787">
            <v>0.31</v>
          </cell>
          <cell r="E4787">
            <v>0.64</v>
          </cell>
          <cell r="F4787">
            <v>0</v>
          </cell>
          <cell r="G4787">
            <v>0</v>
          </cell>
        </row>
        <row r="4788">
          <cell r="A4788">
            <v>42204.416666666664</v>
          </cell>
          <cell r="D4788">
            <v>0.32</v>
          </cell>
          <cell r="E4788">
            <v>0.66</v>
          </cell>
          <cell r="F4788">
            <v>0</v>
          </cell>
          <cell r="G4788">
            <v>0</v>
          </cell>
        </row>
        <row r="4789">
          <cell r="A4789">
            <v>42204.458333333336</v>
          </cell>
          <cell r="D4789">
            <v>0.32</v>
          </cell>
          <cell r="E4789">
            <v>0.69</v>
          </cell>
          <cell r="F4789">
            <v>0</v>
          </cell>
          <cell r="G4789">
            <v>0</v>
          </cell>
        </row>
        <row r="4790">
          <cell r="A4790">
            <v>42204.5</v>
          </cell>
          <cell r="D4790">
            <v>0.32</v>
          </cell>
          <cell r="E4790">
            <v>0.71</v>
          </cell>
          <cell r="F4790">
            <v>0</v>
          </cell>
          <cell r="G4790">
            <v>0</v>
          </cell>
        </row>
        <row r="4791">
          <cell r="A4791">
            <v>42204.541666666664</v>
          </cell>
          <cell r="D4791">
            <v>0.32</v>
          </cell>
          <cell r="E4791">
            <v>0.71</v>
          </cell>
          <cell r="F4791">
            <v>0</v>
          </cell>
          <cell r="G4791">
            <v>0</v>
          </cell>
        </row>
        <row r="4792">
          <cell r="A4792">
            <v>42204.583333333336</v>
          </cell>
          <cell r="D4792">
            <v>0.32</v>
          </cell>
          <cell r="E4792">
            <v>0.68</v>
          </cell>
          <cell r="F4792">
            <v>0</v>
          </cell>
          <cell r="G4792">
            <v>0</v>
          </cell>
        </row>
        <row r="4793">
          <cell r="A4793">
            <v>42204.625</v>
          </cell>
          <cell r="D4793">
            <v>0.32</v>
          </cell>
          <cell r="E4793">
            <v>0.7</v>
          </cell>
          <cell r="F4793">
            <v>0</v>
          </cell>
          <cell r="G4793">
            <v>0</v>
          </cell>
        </row>
        <row r="4794">
          <cell r="A4794">
            <v>42204.666666666664</v>
          </cell>
          <cell r="D4794">
            <v>0.32</v>
          </cell>
          <cell r="E4794">
            <v>0.7</v>
          </cell>
          <cell r="F4794">
            <v>0</v>
          </cell>
          <cell r="G4794">
            <v>0</v>
          </cell>
        </row>
        <row r="4795">
          <cell r="A4795">
            <v>42204.708333333336</v>
          </cell>
          <cell r="D4795">
            <v>0.31</v>
          </cell>
          <cell r="E4795">
            <v>0.7</v>
          </cell>
          <cell r="F4795">
            <v>0</v>
          </cell>
          <cell r="G4795">
            <v>0</v>
          </cell>
        </row>
        <row r="4796">
          <cell r="A4796">
            <v>42204.75</v>
          </cell>
          <cell r="D4796">
            <v>0.28999999999999998</v>
          </cell>
          <cell r="E4796">
            <v>0.71</v>
          </cell>
          <cell r="F4796">
            <v>0</v>
          </cell>
          <cell r="G4796">
            <v>0</v>
          </cell>
        </row>
        <row r="4797">
          <cell r="A4797">
            <v>42204.791666666664</v>
          </cell>
          <cell r="D4797">
            <v>0.28000000000000003</v>
          </cell>
          <cell r="E4797">
            <v>0.71</v>
          </cell>
          <cell r="F4797">
            <v>0</v>
          </cell>
          <cell r="G4797">
            <v>0</v>
          </cell>
        </row>
        <row r="4798">
          <cell r="A4798">
            <v>42204.833333333336</v>
          </cell>
          <cell r="D4798">
            <v>0.27</v>
          </cell>
          <cell r="E4798">
            <v>0.71</v>
          </cell>
          <cell r="F4798">
            <v>0</v>
          </cell>
          <cell r="G4798">
            <v>0</v>
          </cell>
        </row>
        <row r="4799">
          <cell r="A4799">
            <v>42204.875</v>
          </cell>
          <cell r="D4799">
            <v>0.27</v>
          </cell>
          <cell r="E4799">
            <v>0.68</v>
          </cell>
          <cell r="F4799">
            <v>0</v>
          </cell>
          <cell r="G4799">
            <v>0</v>
          </cell>
        </row>
        <row r="4800">
          <cell r="A4800">
            <v>42204.916666666664</v>
          </cell>
          <cell r="D4800">
            <v>0.25</v>
          </cell>
          <cell r="E4800">
            <v>0.64</v>
          </cell>
          <cell r="F4800">
            <v>0</v>
          </cell>
          <cell r="G4800">
            <v>0</v>
          </cell>
        </row>
        <row r="4801">
          <cell r="A4801">
            <v>42204.958333333336</v>
          </cell>
          <cell r="D4801">
            <v>0.24</v>
          </cell>
          <cell r="E4801">
            <v>0.57999999999999996</v>
          </cell>
          <cell r="F4801">
            <v>0</v>
          </cell>
          <cell r="G4801">
            <v>0</v>
          </cell>
        </row>
        <row r="4802">
          <cell r="A4802">
            <v>42205</v>
          </cell>
          <cell r="D4802">
            <v>0.24</v>
          </cell>
          <cell r="E4802">
            <v>0.57999999999999996</v>
          </cell>
          <cell r="F4802">
            <v>2.8897200000000001</v>
          </cell>
          <cell r="G4802">
            <v>0</v>
          </cell>
        </row>
        <row r="4803">
          <cell r="A4803">
            <v>42205.041666666664</v>
          </cell>
          <cell r="D4803">
            <v>0.24</v>
          </cell>
          <cell r="E4803">
            <v>0.57999999999999996</v>
          </cell>
          <cell r="F4803">
            <v>0</v>
          </cell>
          <cell r="G4803">
            <v>0</v>
          </cell>
        </row>
        <row r="4804">
          <cell r="A4804">
            <v>42205.083333333336</v>
          </cell>
          <cell r="D4804">
            <v>0.24</v>
          </cell>
          <cell r="E4804">
            <v>0.56999999999999995</v>
          </cell>
          <cell r="F4804">
            <v>0.68723999999999896</v>
          </cell>
          <cell r="G4804">
            <v>0</v>
          </cell>
        </row>
        <row r="4805">
          <cell r="A4805">
            <v>42205.125</v>
          </cell>
          <cell r="D4805">
            <v>0.24</v>
          </cell>
          <cell r="E4805">
            <v>0.56999999999999995</v>
          </cell>
          <cell r="F4805">
            <v>0</v>
          </cell>
          <cell r="G4805">
            <v>0</v>
          </cell>
        </row>
        <row r="4806">
          <cell r="A4806">
            <v>42205.166666666664</v>
          </cell>
          <cell r="D4806">
            <v>0.24</v>
          </cell>
          <cell r="E4806">
            <v>0.56999999999999995</v>
          </cell>
          <cell r="F4806">
            <v>1.20048</v>
          </cell>
          <cell r="G4806">
            <v>0</v>
          </cell>
        </row>
        <row r="4807">
          <cell r="A4807">
            <v>42205.208333333336</v>
          </cell>
          <cell r="D4807">
            <v>0.24</v>
          </cell>
          <cell r="E4807">
            <v>0.6</v>
          </cell>
          <cell r="F4807">
            <v>0.231240000000001</v>
          </cell>
          <cell r="G4807">
            <v>12.327959999999999</v>
          </cell>
        </row>
        <row r="4808">
          <cell r="A4808">
            <v>42205.25</v>
          </cell>
          <cell r="D4808">
            <v>0.27</v>
          </cell>
          <cell r="E4808">
            <v>0.6</v>
          </cell>
          <cell r="F4808">
            <v>4.3441200000000002</v>
          </cell>
          <cell r="G4808">
            <v>10.887119999999999</v>
          </cell>
        </row>
        <row r="4809">
          <cell r="A4809">
            <v>42205.291666666664</v>
          </cell>
          <cell r="D4809">
            <v>0.27</v>
          </cell>
          <cell r="E4809">
            <v>0.65</v>
          </cell>
          <cell r="F4809">
            <v>5.6087999999999996</v>
          </cell>
          <cell r="G4809">
            <v>52.905119999999997</v>
          </cell>
        </row>
        <row r="4810">
          <cell r="A4810">
            <v>42205.333333333336</v>
          </cell>
          <cell r="D4810">
            <v>0.28999999999999998</v>
          </cell>
          <cell r="E4810">
            <v>0.69</v>
          </cell>
          <cell r="F4810">
            <v>7.5508800000000003</v>
          </cell>
          <cell r="G4810">
            <v>46.889159999999997</v>
          </cell>
        </row>
        <row r="4811">
          <cell r="A4811">
            <v>42205.375</v>
          </cell>
          <cell r="D4811">
            <v>0.31</v>
          </cell>
          <cell r="E4811">
            <v>0.7</v>
          </cell>
          <cell r="F4811">
            <v>6.8692799999999998</v>
          </cell>
          <cell r="G4811">
            <v>48.594360000000002</v>
          </cell>
        </row>
        <row r="4812">
          <cell r="A4812">
            <v>42205.416666666664</v>
          </cell>
          <cell r="D4812">
            <v>0.32</v>
          </cell>
          <cell r="E4812">
            <v>0.69</v>
          </cell>
          <cell r="F4812">
            <v>6.3469199999999999</v>
          </cell>
          <cell r="G4812">
            <v>21.717120000000001</v>
          </cell>
        </row>
        <row r="4813">
          <cell r="A4813">
            <v>42205.458333333336</v>
          </cell>
          <cell r="D4813">
            <v>0.32</v>
          </cell>
          <cell r="E4813">
            <v>0.69</v>
          </cell>
          <cell r="F4813">
            <v>4.8644400000000001</v>
          </cell>
          <cell r="G4813">
            <v>29.44632</v>
          </cell>
        </row>
        <row r="4814">
          <cell r="A4814">
            <v>42205.5</v>
          </cell>
          <cell r="D4814">
            <v>0.32</v>
          </cell>
          <cell r="E4814">
            <v>0.7</v>
          </cell>
          <cell r="F4814">
            <v>4.0789200000000001</v>
          </cell>
          <cell r="G4814">
            <v>18.425519999999999</v>
          </cell>
        </row>
        <row r="4815">
          <cell r="A4815">
            <v>42205.541666666664</v>
          </cell>
          <cell r="D4815">
            <v>0.32</v>
          </cell>
          <cell r="E4815">
            <v>0.7</v>
          </cell>
          <cell r="F4815">
            <v>4.2013199999999999</v>
          </cell>
          <cell r="G4815">
            <v>6.6451200000000004</v>
          </cell>
        </row>
        <row r="4816">
          <cell r="A4816">
            <v>42205.583333333336</v>
          </cell>
          <cell r="D4816">
            <v>0.32</v>
          </cell>
          <cell r="E4816">
            <v>0.68</v>
          </cell>
          <cell r="F4816">
            <v>6.0525599999999997</v>
          </cell>
          <cell r="G4816">
            <v>0</v>
          </cell>
        </row>
        <row r="4817">
          <cell r="A4817">
            <v>42205.625</v>
          </cell>
          <cell r="D4817">
            <v>0.32</v>
          </cell>
          <cell r="E4817">
            <v>0.67</v>
          </cell>
          <cell r="F4817">
            <v>5.8180800000000001</v>
          </cell>
          <cell r="G4817">
            <v>0</v>
          </cell>
        </row>
        <row r="4818">
          <cell r="A4818">
            <v>42205.666666666664</v>
          </cell>
          <cell r="D4818">
            <v>0.32</v>
          </cell>
          <cell r="E4818">
            <v>0.67</v>
          </cell>
          <cell r="F4818">
            <v>7.5381600000000004</v>
          </cell>
          <cell r="G4818">
            <v>0</v>
          </cell>
        </row>
        <row r="4819">
          <cell r="A4819">
            <v>42205.708333333336</v>
          </cell>
          <cell r="D4819">
            <v>0.31</v>
          </cell>
          <cell r="E4819">
            <v>0.69</v>
          </cell>
          <cell r="F4819">
            <v>6.0076799999999997</v>
          </cell>
          <cell r="G4819">
            <v>0</v>
          </cell>
        </row>
        <row r="4820">
          <cell r="A4820">
            <v>42205.75</v>
          </cell>
          <cell r="D4820">
            <v>0.28999999999999998</v>
          </cell>
          <cell r="E4820">
            <v>0.69</v>
          </cell>
          <cell r="F4820">
            <v>10.52088</v>
          </cell>
          <cell r="G4820">
            <v>0</v>
          </cell>
        </row>
        <row r="4821">
          <cell r="A4821">
            <v>42205.791666666664</v>
          </cell>
          <cell r="D4821">
            <v>0.28000000000000003</v>
          </cell>
          <cell r="E4821">
            <v>0.67</v>
          </cell>
          <cell r="F4821">
            <v>6.7268400000000002</v>
          </cell>
          <cell r="G4821">
            <v>0</v>
          </cell>
        </row>
        <row r="4822">
          <cell r="A4822">
            <v>42205.833333333336</v>
          </cell>
          <cell r="D4822">
            <v>0.27</v>
          </cell>
          <cell r="E4822">
            <v>0.66</v>
          </cell>
          <cell r="F4822">
            <v>1.8280799999999999</v>
          </cell>
          <cell r="G4822">
            <v>0</v>
          </cell>
        </row>
        <row r="4823">
          <cell r="A4823">
            <v>42205.875</v>
          </cell>
          <cell r="D4823">
            <v>0.27</v>
          </cell>
          <cell r="E4823">
            <v>0.63</v>
          </cell>
          <cell r="F4823">
            <v>3.2747999999999999</v>
          </cell>
          <cell r="G4823">
            <v>0</v>
          </cell>
        </row>
        <row r="4824">
          <cell r="A4824">
            <v>42205.916666666664</v>
          </cell>
          <cell r="D4824">
            <v>0.25</v>
          </cell>
          <cell r="E4824">
            <v>0.56999999999999995</v>
          </cell>
          <cell r="F4824">
            <v>3.0916800000000002</v>
          </cell>
          <cell r="G4824">
            <v>0</v>
          </cell>
        </row>
        <row r="4825">
          <cell r="A4825">
            <v>42205.958333333336</v>
          </cell>
          <cell r="D4825">
            <v>0.24</v>
          </cell>
          <cell r="E4825">
            <v>0.57999999999999996</v>
          </cell>
          <cell r="F4825">
            <v>3.7955999999999999</v>
          </cell>
          <cell r="G4825">
            <v>0</v>
          </cell>
        </row>
        <row r="4826">
          <cell r="A4826">
            <v>42206</v>
          </cell>
          <cell r="D4826">
            <v>0.25</v>
          </cell>
          <cell r="E4826">
            <v>0.6</v>
          </cell>
          <cell r="F4826">
            <v>0.45732</v>
          </cell>
          <cell r="G4826">
            <v>0</v>
          </cell>
        </row>
        <row r="4827">
          <cell r="A4827">
            <v>42206.041666666664</v>
          </cell>
          <cell r="D4827">
            <v>0.25</v>
          </cell>
          <cell r="E4827">
            <v>0.6</v>
          </cell>
          <cell r="F4827">
            <v>2.2496399999999999</v>
          </cell>
          <cell r="G4827">
            <v>0</v>
          </cell>
        </row>
        <row r="4828">
          <cell r="A4828">
            <v>42206.083333333336</v>
          </cell>
          <cell r="D4828">
            <v>0.25</v>
          </cell>
          <cell r="E4828">
            <v>0.6</v>
          </cell>
          <cell r="F4828">
            <v>4.0777200000000002</v>
          </cell>
          <cell r="G4828">
            <v>0</v>
          </cell>
        </row>
        <row r="4829">
          <cell r="A4829">
            <v>42206.125</v>
          </cell>
          <cell r="D4829">
            <v>0.25</v>
          </cell>
          <cell r="E4829">
            <v>0.6</v>
          </cell>
          <cell r="F4829">
            <v>3.5980799999999999</v>
          </cell>
          <cell r="G4829">
            <v>0</v>
          </cell>
        </row>
        <row r="4830">
          <cell r="A4830">
            <v>42206.166666666664</v>
          </cell>
          <cell r="D4830">
            <v>0.25</v>
          </cell>
          <cell r="E4830">
            <v>0.6</v>
          </cell>
          <cell r="F4830">
            <v>1.0038</v>
          </cell>
          <cell r="G4830">
            <v>0</v>
          </cell>
        </row>
        <row r="4831">
          <cell r="A4831">
            <v>42206.208333333336</v>
          </cell>
          <cell r="D4831">
            <v>0.24</v>
          </cell>
          <cell r="E4831">
            <v>0.6</v>
          </cell>
          <cell r="F4831">
            <v>2.4306000000000001</v>
          </cell>
          <cell r="G4831">
            <v>0</v>
          </cell>
        </row>
        <row r="4832">
          <cell r="A4832">
            <v>42206.25</v>
          </cell>
          <cell r="D4832">
            <v>0.28000000000000003</v>
          </cell>
          <cell r="E4832">
            <v>0.6</v>
          </cell>
          <cell r="F4832">
            <v>8.6361600000000003</v>
          </cell>
          <cell r="G4832">
            <v>0</v>
          </cell>
        </row>
        <row r="4833">
          <cell r="A4833">
            <v>42206.291666666664</v>
          </cell>
          <cell r="D4833">
            <v>0.28000000000000003</v>
          </cell>
          <cell r="E4833">
            <v>0.65</v>
          </cell>
          <cell r="F4833">
            <v>10.78884</v>
          </cell>
          <cell r="G4833">
            <v>0</v>
          </cell>
        </row>
        <row r="4834">
          <cell r="A4834">
            <v>42206.333333333336</v>
          </cell>
          <cell r="D4834">
            <v>0.3</v>
          </cell>
          <cell r="E4834">
            <v>0.67</v>
          </cell>
          <cell r="F4834">
            <v>10.27332</v>
          </cell>
          <cell r="G4834">
            <v>0</v>
          </cell>
        </row>
        <row r="4835">
          <cell r="A4835">
            <v>42206.375</v>
          </cell>
          <cell r="D4835">
            <v>0.32</v>
          </cell>
          <cell r="E4835">
            <v>0.68</v>
          </cell>
          <cell r="F4835">
            <v>11.91048</v>
          </cell>
          <cell r="G4835">
            <v>0</v>
          </cell>
        </row>
        <row r="4836">
          <cell r="A4836">
            <v>42206.416666666664</v>
          </cell>
          <cell r="D4836">
            <v>0.33</v>
          </cell>
          <cell r="E4836">
            <v>0.69</v>
          </cell>
          <cell r="F4836">
            <v>4.9425600000000003</v>
          </cell>
          <cell r="G4836">
            <v>0</v>
          </cell>
        </row>
        <row r="4837">
          <cell r="A4837">
            <v>42206.458333333336</v>
          </cell>
          <cell r="D4837">
            <v>0.33</v>
          </cell>
          <cell r="E4837">
            <v>0.8</v>
          </cell>
          <cell r="F4837">
            <v>7.6856400000000002</v>
          </cell>
          <cell r="G4837">
            <v>0</v>
          </cell>
        </row>
        <row r="4838">
          <cell r="A4838">
            <v>42206.5</v>
          </cell>
          <cell r="D4838">
            <v>0.33</v>
          </cell>
          <cell r="E4838">
            <v>0.82</v>
          </cell>
          <cell r="F4838">
            <v>5.8981199999999996</v>
          </cell>
          <cell r="G4838">
            <v>0</v>
          </cell>
        </row>
        <row r="4839">
          <cell r="A4839">
            <v>42206.541666666664</v>
          </cell>
          <cell r="D4839">
            <v>0.33</v>
          </cell>
          <cell r="E4839">
            <v>0.85</v>
          </cell>
          <cell r="F4839">
            <v>7.0724400000000003</v>
          </cell>
          <cell r="G4839">
            <v>0</v>
          </cell>
        </row>
        <row r="4840">
          <cell r="A4840">
            <v>42206.583333333336</v>
          </cell>
          <cell r="D4840">
            <v>0.33</v>
          </cell>
          <cell r="E4840">
            <v>0.86</v>
          </cell>
          <cell r="F4840">
            <v>11.49048</v>
          </cell>
          <cell r="G4840">
            <v>0</v>
          </cell>
        </row>
        <row r="4841">
          <cell r="A4841">
            <v>42206.625</v>
          </cell>
          <cell r="D4841">
            <v>0.33</v>
          </cell>
          <cell r="E4841">
            <v>0.84</v>
          </cell>
          <cell r="F4841">
            <v>10.2324</v>
          </cell>
          <cell r="G4841">
            <v>5.6620800000000102</v>
          </cell>
        </row>
        <row r="4842">
          <cell r="A4842">
            <v>42206.666666666664</v>
          </cell>
          <cell r="D4842">
            <v>0.33</v>
          </cell>
          <cell r="E4842">
            <v>0.85</v>
          </cell>
          <cell r="F4842">
            <v>9.1101600000000005</v>
          </cell>
          <cell r="G4842">
            <v>18.687719999999999</v>
          </cell>
        </row>
        <row r="4843">
          <cell r="A4843">
            <v>42206.708333333336</v>
          </cell>
          <cell r="D4843">
            <v>0.33</v>
          </cell>
          <cell r="E4843">
            <v>0.85</v>
          </cell>
          <cell r="F4843">
            <v>7.3900800000000002</v>
          </cell>
          <cell r="G4843">
            <v>14.90124</v>
          </cell>
        </row>
        <row r="4844">
          <cell r="A4844">
            <v>42206.75</v>
          </cell>
          <cell r="D4844">
            <v>0.31</v>
          </cell>
          <cell r="E4844">
            <v>0.85</v>
          </cell>
          <cell r="F4844">
            <v>5.1486000000000001</v>
          </cell>
          <cell r="G4844">
            <v>3.7650000000000001</v>
          </cell>
        </row>
        <row r="4845">
          <cell r="A4845">
            <v>42206.791666666664</v>
          </cell>
          <cell r="D4845">
            <v>0.28999999999999998</v>
          </cell>
          <cell r="E4845">
            <v>0.8</v>
          </cell>
          <cell r="F4845">
            <v>9.2224799999999991</v>
          </cell>
          <cell r="G4845">
            <v>12.93276</v>
          </cell>
        </row>
        <row r="4846">
          <cell r="A4846">
            <v>42206.833333333336</v>
          </cell>
          <cell r="D4846">
            <v>0.28000000000000003</v>
          </cell>
          <cell r="E4846">
            <v>0.8</v>
          </cell>
          <cell r="F4846">
            <v>12.20856</v>
          </cell>
          <cell r="G4846">
            <v>14.234159999999999</v>
          </cell>
        </row>
        <row r="4847">
          <cell r="A4847">
            <v>42206.875</v>
          </cell>
          <cell r="D4847">
            <v>0.28000000000000003</v>
          </cell>
          <cell r="E4847">
            <v>0.77</v>
          </cell>
          <cell r="F4847">
            <v>10.874040000000001</v>
          </cell>
          <cell r="G4847">
            <v>6.5299199999999997</v>
          </cell>
        </row>
        <row r="4848">
          <cell r="A4848">
            <v>42206.916666666664</v>
          </cell>
          <cell r="D4848">
            <v>0.25</v>
          </cell>
          <cell r="E4848">
            <v>0.69</v>
          </cell>
          <cell r="F4848">
            <v>4.2004799999999998</v>
          </cell>
          <cell r="G4848">
            <v>16.079039999999999</v>
          </cell>
        </row>
        <row r="4849">
          <cell r="A4849">
            <v>42206.958333333336</v>
          </cell>
          <cell r="D4849">
            <v>0.24</v>
          </cell>
          <cell r="E4849">
            <v>0.65</v>
          </cell>
          <cell r="F4849">
            <v>3.1172399999999998</v>
          </cell>
          <cell r="G4849">
            <v>8.3946000000000005</v>
          </cell>
        </row>
        <row r="4850">
          <cell r="A4850">
            <v>42207</v>
          </cell>
          <cell r="D4850">
            <v>0.25</v>
          </cell>
          <cell r="E4850">
            <v>0.62</v>
          </cell>
          <cell r="F4850">
            <v>2.13456</v>
          </cell>
          <cell r="G4850">
            <v>37.2804</v>
          </cell>
        </row>
        <row r="4851">
          <cell r="A4851">
            <v>42207.041666666664</v>
          </cell>
          <cell r="D4851">
            <v>0.24</v>
          </cell>
          <cell r="E4851">
            <v>0.59</v>
          </cell>
          <cell r="F4851">
            <v>0.68052000000000101</v>
          </cell>
          <cell r="G4851">
            <v>5.9086800000000004</v>
          </cell>
        </row>
        <row r="4852">
          <cell r="A4852">
            <v>42207.083333333336</v>
          </cell>
          <cell r="D4852">
            <v>0.24</v>
          </cell>
          <cell r="E4852">
            <v>0.59</v>
          </cell>
          <cell r="F4852">
            <v>4.04976</v>
          </cell>
          <cell r="G4852">
            <v>5.8315200000000003</v>
          </cell>
        </row>
        <row r="4853">
          <cell r="A4853">
            <v>42207.125</v>
          </cell>
          <cell r="D4853">
            <v>0.24</v>
          </cell>
          <cell r="E4853">
            <v>0.59</v>
          </cell>
          <cell r="F4853">
            <v>3.28416</v>
          </cell>
          <cell r="G4853">
            <v>2.32859999999999</v>
          </cell>
        </row>
        <row r="4854">
          <cell r="A4854">
            <v>42207.166666666664</v>
          </cell>
          <cell r="D4854">
            <v>0.25</v>
          </cell>
          <cell r="E4854">
            <v>0.59</v>
          </cell>
          <cell r="F4854">
            <v>4.90944</v>
          </cell>
          <cell r="G4854">
            <v>5.0959199999999996</v>
          </cell>
        </row>
        <row r="4855">
          <cell r="A4855">
            <v>42207.208333333336</v>
          </cell>
          <cell r="D4855">
            <v>0.24</v>
          </cell>
          <cell r="E4855">
            <v>0.59</v>
          </cell>
          <cell r="F4855">
            <v>3.6065999999999998</v>
          </cell>
          <cell r="G4855">
            <v>5.0959199999999996</v>
          </cell>
        </row>
        <row r="4856">
          <cell r="A4856">
            <v>42207.25</v>
          </cell>
          <cell r="D4856">
            <v>0.28000000000000003</v>
          </cell>
          <cell r="E4856">
            <v>0.62</v>
          </cell>
          <cell r="F4856">
            <v>7.9470000000000001</v>
          </cell>
          <cell r="G4856">
            <v>0.709919999999999</v>
          </cell>
        </row>
        <row r="4857">
          <cell r="A4857">
            <v>42207.291666666664</v>
          </cell>
          <cell r="D4857">
            <v>0.28000000000000003</v>
          </cell>
          <cell r="E4857">
            <v>0.65</v>
          </cell>
          <cell r="F4857">
            <v>12.30612</v>
          </cell>
          <cell r="G4857">
            <v>48.041040000000002</v>
          </cell>
        </row>
        <row r="4858">
          <cell r="A4858">
            <v>42207.333333333336</v>
          </cell>
          <cell r="D4858">
            <v>0.3</v>
          </cell>
          <cell r="E4858">
            <v>0.68</v>
          </cell>
          <cell r="F4858">
            <v>15.83136</v>
          </cell>
          <cell r="G4858">
            <v>0</v>
          </cell>
        </row>
        <row r="4859">
          <cell r="A4859">
            <v>42207.375</v>
          </cell>
          <cell r="D4859">
            <v>0.33</v>
          </cell>
          <cell r="E4859">
            <v>0.68</v>
          </cell>
          <cell r="F4859">
            <v>22.877040000000001</v>
          </cell>
          <cell r="G4859">
            <v>8.7840000000000806E-2</v>
          </cell>
        </row>
        <row r="4860">
          <cell r="A4860">
            <v>42207.416666666664</v>
          </cell>
          <cell r="D4860">
            <v>0.33</v>
          </cell>
          <cell r="E4860">
            <v>0.71</v>
          </cell>
          <cell r="F4860">
            <v>18.092279999999999</v>
          </cell>
          <cell r="G4860">
            <v>0</v>
          </cell>
        </row>
        <row r="4861">
          <cell r="A4861">
            <v>42207.458333333336</v>
          </cell>
          <cell r="D4861">
            <v>0.33</v>
          </cell>
          <cell r="E4861">
            <v>0.74</v>
          </cell>
          <cell r="F4861">
            <v>8.6850000000000005</v>
          </cell>
          <cell r="G4861">
            <v>3.0926399999999998</v>
          </cell>
        </row>
        <row r="4862">
          <cell r="A4862">
            <v>42207.5</v>
          </cell>
          <cell r="D4862">
            <v>0.33</v>
          </cell>
          <cell r="E4862">
            <v>0.73</v>
          </cell>
          <cell r="F4862">
            <v>12.005039999999999</v>
          </cell>
          <cell r="G4862">
            <v>17.590679999999999</v>
          </cell>
        </row>
        <row r="4863">
          <cell r="A4863">
            <v>42207.541666666664</v>
          </cell>
          <cell r="D4863">
            <v>0.33</v>
          </cell>
          <cell r="E4863">
            <v>0.76</v>
          </cell>
          <cell r="F4863">
            <v>10.5594</v>
          </cell>
          <cell r="G4863">
            <v>3.2042400000000102</v>
          </cell>
        </row>
        <row r="4864">
          <cell r="A4864">
            <v>42207.583333333336</v>
          </cell>
          <cell r="D4864">
            <v>0.33</v>
          </cell>
          <cell r="E4864">
            <v>0.76</v>
          </cell>
          <cell r="F4864">
            <v>8.9393999999999991</v>
          </cell>
          <cell r="G4864">
            <v>0.80796000000000301</v>
          </cell>
        </row>
        <row r="4865">
          <cell r="A4865">
            <v>42207.625</v>
          </cell>
          <cell r="D4865">
            <v>0.33</v>
          </cell>
          <cell r="E4865">
            <v>0.76</v>
          </cell>
          <cell r="F4865">
            <v>9.3873599999999993</v>
          </cell>
          <cell r="G4865">
            <v>0.61716000000000204</v>
          </cell>
        </row>
        <row r="4866">
          <cell r="A4866">
            <v>42207.666666666664</v>
          </cell>
          <cell r="D4866">
            <v>0.33</v>
          </cell>
          <cell r="E4866">
            <v>0.76</v>
          </cell>
          <cell r="F4866">
            <v>9.1437600000000003</v>
          </cell>
          <cell r="G4866">
            <v>1.6758</v>
          </cell>
        </row>
        <row r="4867">
          <cell r="A4867">
            <v>42207.708333333336</v>
          </cell>
          <cell r="D4867">
            <v>0.33</v>
          </cell>
          <cell r="E4867">
            <v>0.76</v>
          </cell>
          <cell r="F4867">
            <v>6.4142400000000004</v>
          </cell>
          <cell r="G4867">
            <v>2.0933999999999999</v>
          </cell>
        </row>
        <row r="4868">
          <cell r="A4868">
            <v>42207.75</v>
          </cell>
          <cell r="D4868">
            <v>0.33</v>
          </cell>
          <cell r="E4868">
            <v>0.75</v>
          </cell>
          <cell r="F4868">
            <v>8.2270800000000008</v>
          </cell>
          <cell r="G4868">
            <v>35.44032</v>
          </cell>
        </row>
        <row r="4869">
          <cell r="A4869">
            <v>42207.791666666664</v>
          </cell>
          <cell r="D4869">
            <v>0.31</v>
          </cell>
          <cell r="E4869">
            <v>0.73</v>
          </cell>
          <cell r="F4869">
            <v>0.19068000000000099</v>
          </cell>
          <cell r="G4869">
            <v>17.96988</v>
          </cell>
        </row>
        <row r="4870">
          <cell r="A4870">
            <v>42207.833333333336</v>
          </cell>
          <cell r="D4870">
            <v>0.3</v>
          </cell>
          <cell r="E4870">
            <v>0.72</v>
          </cell>
          <cell r="F4870">
            <v>11.54424</v>
          </cell>
          <cell r="G4870">
            <v>1.30596</v>
          </cell>
        </row>
        <row r="4871">
          <cell r="A4871">
            <v>42207.875</v>
          </cell>
          <cell r="D4871">
            <v>0.28000000000000003</v>
          </cell>
          <cell r="E4871">
            <v>0.69</v>
          </cell>
          <cell r="F4871">
            <v>10.361039999999999</v>
          </cell>
          <cell r="G4871">
            <v>0</v>
          </cell>
        </row>
        <row r="4872">
          <cell r="A4872">
            <v>42207.916666666664</v>
          </cell>
          <cell r="D4872">
            <v>0.25</v>
          </cell>
          <cell r="E4872">
            <v>0.64</v>
          </cell>
          <cell r="F4872">
            <v>16.115400000000001</v>
          </cell>
          <cell r="G4872">
            <v>57.634439999999998</v>
          </cell>
        </row>
        <row r="4873">
          <cell r="A4873">
            <v>42207.958333333336</v>
          </cell>
          <cell r="D4873">
            <v>0.25</v>
          </cell>
          <cell r="E4873">
            <v>0.59</v>
          </cell>
          <cell r="F4873">
            <v>12.9642</v>
          </cell>
          <cell r="G4873">
            <v>0</v>
          </cell>
        </row>
        <row r="4874">
          <cell r="A4874">
            <v>42208</v>
          </cell>
          <cell r="D4874">
            <v>0.25</v>
          </cell>
          <cell r="E4874">
            <v>0.56000000000000005</v>
          </cell>
          <cell r="F4874">
            <v>11.0166</v>
          </cell>
          <cell r="G4874">
            <v>0</v>
          </cell>
        </row>
        <row r="4875">
          <cell r="A4875">
            <v>42208.041666666664</v>
          </cell>
          <cell r="D4875">
            <v>0.25</v>
          </cell>
          <cell r="E4875">
            <v>0.56999999999999995</v>
          </cell>
          <cell r="F4875">
            <v>2.9893200000000002</v>
          </cell>
          <cell r="G4875">
            <v>0</v>
          </cell>
        </row>
        <row r="4876">
          <cell r="A4876">
            <v>42208.083333333336</v>
          </cell>
          <cell r="D4876">
            <v>0.25</v>
          </cell>
          <cell r="E4876">
            <v>0.56999999999999995</v>
          </cell>
          <cell r="F4876">
            <v>3.7845599999999999</v>
          </cell>
          <cell r="G4876">
            <v>0</v>
          </cell>
        </row>
        <row r="4877">
          <cell r="A4877">
            <v>42208.125</v>
          </cell>
          <cell r="D4877">
            <v>0.24</v>
          </cell>
          <cell r="E4877">
            <v>0.56999999999999995</v>
          </cell>
          <cell r="F4877">
            <v>4.2369599999999998</v>
          </cell>
          <cell r="G4877">
            <v>0</v>
          </cell>
        </row>
        <row r="4878">
          <cell r="A4878">
            <v>42208.166666666664</v>
          </cell>
          <cell r="D4878">
            <v>0.25</v>
          </cell>
          <cell r="E4878">
            <v>0.56999999999999995</v>
          </cell>
          <cell r="F4878">
            <v>4.7606400000000004</v>
          </cell>
          <cell r="G4878">
            <v>0</v>
          </cell>
        </row>
        <row r="4879">
          <cell r="A4879">
            <v>42208.208333333336</v>
          </cell>
          <cell r="D4879">
            <v>0.24</v>
          </cell>
          <cell r="E4879">
            <v>0.56999999999999995</v>
          </cell>
          <cell r="F4879">
            <v>0.91380000000000094</v>
          </cell>
          <cell r="G4879">
            <v>0</v>
          </cell>
        </row>
        <row r="4880">
          <cell r="A4880">
            <v>42208.25</v>
          </cell>
          <cell r="D4880">
            <v>0.28000000000000003</v>
          </cell>
          <cell r="E4880">
            <v>0.62</v>
          </cell>
          <cell r="F4880">
            <v>7.1417999999999999</v>
          </cell>
          <cell r="G4880">
            <v>0</v>
          </cell>
        </row>
        <row r="4881">
          <cell r="A4881">
            <v>42208.291666666664</v>
          </cell>
          <cell r="D4881">
            <v>0.27</v>
          </cell>
          <cell r="E4881">
            <v>0.59</v>
          </cell>
          <cell r="F4881">
            <v>0</v>
          </cell>
          <cell r="G4881">
            <v>0</v>
          </cell>
        </row>
        <row r="4882">
          <cell r="A4882">
            <v>42208.333333333336</v>
          </cell>
          <cell r="D4882">
            <v>0.28999999999999998</v>
          </cell>
          <cell r="E4882">
            <v>0.64</v>
          </cell>
          <cell r="F4882">
            <v>3.64656</v>
          </cell>
          <cell r="G4882">
            <v>0</v>
          </cell>
        </row>
        <row r="4883">
          <cell r="A4883">
            <v>42208.375</v>
          </cell>
          <cell r="D4883">
            <v>0.31</v>
          </cell>
          <cell r="E4883">
            <v>0.67</v>
          </cell>
          <cell r="F4883">
            <v>7.4993999999999899</v>
          </cell>
          <cell r="G4883">
            <v>0</v>
          </cell>
        </row>
        <row r="4884">
          <cell r="A4884">
            <v>42208.416666666664</v>
          </cell>
          <cell r="D4884">
            <v>0.32</v>
          </cell>
          <cell r="E4884">
            <v>0.69</v>
          </cell>
          <cell r="F4884">
            <v>0</v>
          </cell>
          <cell r="G4884">
            <v>0</v>
          </cell>
        </row>
        <row r="4885">
          <cell r="A4885">
            <v>42208.458333333336</v>
          </cell>
          <cell r="D4885">
            <v>0.32</v>
          </cell>
          <cell r="E4885">
            <v>0.67</v>
          </cell>
          <cell r="F4885">
            <v>0</v>
          </cell>
          <cell r="G4885">
            <v>0</v>
          </cell>
        </row>
        <row r="4886">
          <cell r="A4886">
            <v>42208.5</v>
          </cell>
          <cell r="D4886">
            <v>0.32</v>
          </cell>
          <cell r="E4886">
            <v>0.69</v>
          </cell>
          <cell r="F4886">
            <v>0</v>
          </cell>
          <cell r="G4886">
            <v>0</v>
          </cell>
        </row>
        <row r="4887">
          <cell r="A4887">
            <v>42208.541666666664</v>
          </cell>
          <cell r="D4887">
            <v>0.32</v>
          </cell>
          <cell r="E4887">
            <v>0.73</v>
          </cell>
          <cell r="F4887">
            <v>0</v>
          </cell>
          <cell r="G4887">
            <v>0</v>
          </cell>
        </row>
        <row r="4888">
          <cell r="A4888">
            <v>42208.583333333336</v>
          </cell>
          <cell r="D4888">
            <v>0.32</v>
          </cell>
          <cell r="E4888">
            <v>0.73</v>
          </cell>
          <cell r="F4888">
            <v>0</v>
          </cell>
          <cell r="G4888">
            <v>0</v>
          </cell>
        </row>
        <row r="4889">
          <cell r="A4889">
            <v>42208.625</v>
          </cell>
          <cell r="D4889">
            <v>0.33</v>
          </cell>
          <cell r="E4889">
            <v>0.72</v>
          </cell>
          <cell r="F4889">
            <v>0</v>
          </cell>
          <cell r="G4889">
            <v>0</v>
          </cell>
        </row>
        <row r="4890">
          <cell r="A4890">
            <v>42208.666666666664</v>
          </cell>
          <cell r="D4890">
            <v>0.33</v>
          </cell>
          <cell r="E4890">
            <v>0.72</v>
          </cell>
          <cell r="F4890">
            <v>3.2161200000000001</v>
          </cell>
          <cell r="G4890">
            <v>0</v>
          </cell>
        </row>
        <row r="4891">
          <cell r="A4891">
            <v>42208.708333333336</v>
          </cell>
          <cell r="D4891">
            <v>0.33</v>
          </cell>
          <cell r="E4891">
            <v>0.72</v>
          </cell>
          <cell r="F4891">
            <v>7.6800000000041297E-3</v>
          </cell>
          <cell r="G4891">
            <v>0</v>
          </cell>
        </row>
        <row r="4892">
          <cell r="A4892">
            <v>42208.75</v>
          </cell>
          <cell r="D4892">
            <v>0.33</v>
          </cell>
          <cell r="E4892">
            <v>0.7</v>
          </cell>
          <cell r="F4892">
            <v>2.7642000000000002</v>
          </cell>
          <cell r="G4892">
            <v>0</v>
          </cell>
        </row>
        <row r="4893">
          <cell r="A4893">
            <v>42208.791666666664</v>
          </cell>
          <cell r="D4893">
            <v>0.31</v>
          </cell>
          <cell r="E4893">
            <v>0.69</v>
          </cell>
          <cell r="F4893">
            <v>0</v>
          </cell>
          <cell r="G4893">
            <v>0</v>
          </cell>
        </row>
        <row r="4894">
          <cell r="A4894">
            <v>42208.833333333336</v>
          </cell>
          <cell r="D4894">
            <v>0.28999999999999998</v>
          </cell>
          <cell r="E4894">
            <v>0.69</v>
          </cell>
          <cell r="F4894">
            <v>4.8093599999999999</v>
          </cell>
          <cell r="G4894">
            <v>0</v>
          </cell>
        </row>
        <row r="4895">
          <cell r="A4895">
            <v>42208.875</v>
          </cell>
          <cell r="D4895">
            <v>0.28000000000000003</v>
          </cell>
          <cell r="E4895">
            <v>0.66</v>
          </cell>
          <cell r="F4895">
            <v>5.6457600000000001</v>
          </cell>
          <cell r="G4895">
            <v>0</v>
          </cell>
        </row>
        <row r="4896">
          <cell r="A4896">
            <v>42208.916666666664</v>
          </cell>
          <cell r="D4896">
            <v>0.25</v>
          </cell>
          <cell r="E4896">
            <v>0.64</v>
          </cell>
          <cell r="F4896">
            <v>2.28132</v>
          </cell>
          <cell r="G4896">
            <v>0</v>
          </cell>
        </row>
        <row r="4897">
          <cell r="A4897">
            <v>42208.958333333336</v>
          </cell>
          <cell r="D4897">
            <v>0.24</v>
          </cell>
          <cell r="E4897">
            <v>0.56000000000000005</v>
          </cell>
          <cell r="F4897">
            <v>0.492119999999999</v>
          </cell>
          <cell r="G4897">
            <v>0</v>
          </cell>
        </row>
        <row r="4898">
          <cell r="A4898">
            <v>42209</v>
          </cell>
          <cell r="D4898">
            <v>0.25</v>
          </cell>
          <cell r="E4898">
            <v>0.54</v>
          </cell>
          <cell r="F4898">
            <v>10.80972</v>
          </cell>
          <cell r="G4898">
            <v>0</v>
          </cell>
        </row>
        <row r="4899">
          <cell r="A4899">
            <v>42209.041666666664</v>
          </cell>
          <cell r="D4899">
            <v>0.25</v>
          </cell>
          <cell r="E4899">
            <v>0.56000000000000005</v>
          </cell>
          <cell r="F4899">
            <v>7.1569200000000004</v>
          </cell>
          <cell r="G4899">
            <v>0</v>
          </cell>
        </row>
        <row r="4900">
          <cell r="A4900">
            <v>42209.083333333336</v>
          </cell>
          <cell r="D4900">
            <v>0.25</v>
          </cell>
          <cell r="E4900">
            <v>0.56000000000000005</v>
          </cell>
          <cell r="F4900">
            <v>11.944559999999999</v>
          </cell>
          <cell r="G4900">
            <v>0</v>
          </cell>
        </row>
        <row r="4901">
          <cell r="A4901">
            <v>42209.125</v>
          </cell>
          <cell r="D4901">
            <v>0.25</v>
          </cell>
          <cell r="E4901">
            <v>0.56000000000000005</v>
          </cell>
          <cell r="F4901">
            <v>4.3089599999999999</v>
          </cell>
          <cell r="G4901">
            <v>0</v>
          </cell>
        </row>
        <row r="4902">
          <cell r="A4902">
            <v>42209.166666666664</v>
          </cell>
          <cell r="D4902">
            <v>0.25</v>
          </cell>
          <cell r="E4902">
            <v>0.56000000000000005</v>
          </cell>
          <cell r="F4902">
            <v>7.3853999999999997</v>
          </cell>
          <cell r="G4902">
            <v>0</v>
          </cell>
        </row>
        <row r="4903">
          <cell r="A4903">
            <v>42209.208333333336</v>
          </cell>
          <cell r="D4903">
            <v>0.25</v>
          </cell>
          <cell r="E4903">
            <v>0.54</v>
          </cell>
          <cell r="F4903">
            <v>6.2764800000000003</v>
          </cell>
          <cell r="G4903">
            <v>0</v>
          </cell>
        </row>
        <row r="4904">
          <cell r="A4904">
            <v>42209.25</v>
          </cell>
          <cell r="D4904">
            <v>0.28000000000000003</v>
          </cell>
          <cell r="E4904">
            <v>0.56000000000000005</v>
          </cell>
          <cell r="F4904">
            <v>9.9789600000000007</v>
          </cell>
          <cell r="G4904">
            <v>0</v>
          </cell>
        </row>
        <row r="4905">
          <cell r="A4905">
            <v>42209.291666666664</v>
          </cell>
          <cell r="D4905">
            <v>0.28000000000000003</v>
          </cell>
          <cell r="E4905">
            <v>0.57999999999999996</v>
          </cell>
          <cell r="F4905">
            <v>10.55016</v>
          </cell>
          <cell r="G4905">
            <v>0</v>
          </cell>
        </row>
        <row r="4906">
          <cell r="A4906">
            <v>42209.333333333336</v>
          </cell>
          <cell r="D4906">
            <v>0.3</v>
          </cell>
          <cell r="E4906">
            <v>0.62</v>
          </cell>
          <cell r="F4906">
            <v>16.042919999999999</v>
          </cell>
          <cell r="G4906">
            <v>0</v>
          </cell>
        </row>
        <row r="4907">
          <cell r="A4907">
            <v>42209.375</v>
          </cell>
          <cell r="D4907">
            <v>0.33</v>
          </cell>
          <cell r="E4907">
            <v>0.62</v>
          </cell>
          <cell r="F4907">
            <v>23.1114</v>
          </cell>
          <cell r="G4907">
            <v>0</v>
          </cell>
        </row>
        <row r="4908">
          <cell r="A4908">
            <v>42209.416666666664</v>
          </cell>
          <cell r="D4908">
            <v>0.34</v>
          </cell>
          <cell r="E4908">
            <v>0.65</v>
          </cell>
          <cell r="F4908">
            <v>18.135840000000002</v>
          </cell>
          <cell r="G4908">
            <v>0</v>
          </cell>
        </row>
        <row r="4909">
          <cell r="A4909">
            <v>42209.458333333336</v>
          </cell>
          <cell r="D4909">
            <v>0.33</v>
          </cell>
          <cell r="E4909">
            <v>0.68</v>
          </cell>
          <cell r="F4909">
            <v>14.5326</v>
          </cell>
          <cell r="G4909">
            <v>0</v>
          </cell>
        </row>
        <row r="4910">
          <cell r="A4910">
            <v>42209.5</v>
          </cell>
          <cell r="D4910">
            <v>0.34</v>
          </cell>
          <cell r="E4910">
            <v>0.7</v>
          </cell>
          <cell r="F4910">
            <v>16.670999999999999</v>
          </cell>
          <cell r="G4910">
            <v>0</v>
          </cell>
        </row>
        <row r="4911">
          <cell r="A4911">
            <v>42209.541666666664</v>
          </cell>
          <cell r="D4911">
            <v>0.33</v>
          </cell>
          <cell r="E4911">
            <v>0.71</v>
          </cell>
          <cell r="F4911">
            <v>14.039759999999999</v>
          </cell>
          <cell r="G4911">
            <v>0</v>
          </cell>
        </row>
        <row r="4912">
          <cell r="A4912">
            <v>42209.583333333336</v>
          </cell>
          <cell r="D4912">
            <v>0.34</v>
          </cell>
          <cell r="E4912">
            <v>0.71</v>
          </cell>
          <cell r="F4912">
            <v>13.0206</v>
          </cell>
          <cell r="G4912">
            <v>0</v>
          </cell>
        </row>
        <row r="4913">
          <cell r="A4913">
            <v>42209.625</v>
          </cell>
          <cell r="D4913">
            <v>0.33</v>
          </cell>
          <cell r="E4913">
            <v>0.72</v>
          </cell>
          <cell r="F4913">
            <v>13.60416</v>
          </cell>
          <cell r="G4913">
            <v>0</v>
          </cell>
        </row>
        <row r="4914">
          <cell r="A4914">
            <v>42209.666666666664</v>
          </cell>
          <cell r="D4914">
            <v>0.34</v>
          </cell>
          <cell r="E4914">
            <v>0.72</v>
          </cell>
          <cell r="F4914">
            <v>14.019360000000001</v>
          </cell>
          <cell r="G4914">
            <v>0</v>
          </cell>
        </row>
        <row r="4915">
          <cell r="A4915">
            <v>42209.708333333336</v>
          </cell>
          <cell r="D4915">
            <v>0.34</v>
          </cell>
          <cell r="E4915">
            <v>0.72</v>
          </cell>
          <cell r="F4915">
            <v>14.03172</v>
          </cell>
          <cell r="G4915">
            <v>0</v>
          </cell>
        </row>
        <row r="4916">
          <cell r="A4916">
            <v>42209.75</v>
          </cell>
          <cell r="D4916">
            <v>0.34</v>
          </cell>
          <cell r="E4916">
            <v>0.71</v>
          </cell>
          <cell r="F4916">
            <v>15.564959999999999</v>
          </cell>
          <cell r="G4916">
            <v>0</v>
          </cell>
        </row>
        <row r="4917">
          <cell r="A4917">
            <v>42209.791666666664</v>
          </cell>
          <cell r="D4917">
            <v>0.32</v>
          </cell>
          <cell r="E4917">
            <v>0.69</v>
          </cell>
          <cell r="F4917">
            <v>10.31256</v>
          </cell>
          <cell r="G4917">
            <v>0</v>
          </cell>
        </row>
        <row r="4918">
          <cell r="A4918">
            <v>42209.833333333336</v>
          </cell>
          <cell r="D4918">
            <v>0.3</v>
          </cell>
          <cell r="E4918">
            <v>0.68</v>
          </cell>
          <cell r="F4918">
            <v>15.66216</v>
          </cell>
          <cell r="G4918">
            <v>0</v>
          </cell>
        </row>
        <row r="4919">
          <cell r="A4919">
            <v>42209.875</v>
          </cell>
          <cell r="D4919">
            <v>0.28000000000000003</v>
          </cell>
          <cell r="E4919">
            <v>0.67</v>
          </cell>
          <cell r="F4919">
            <v>14.029439999999999</v>
          </cell>
          <cell r="G4919">
            <v>0</v>
          </cell>
        </row>
        <row r="4920">
          <cell r="A4920">
            <v>42209.916666666664</v>
          </cell>
          <cell r="D4920">
            <v>0.25</v>
          </cell>
          <cell r="E4920">
            <v>0.63</v>
          </cell>
          <cell r="F4920">
            <v>0</v>
          </cell>
          <cell r="G4920">
            <v>0</v>
          </cell>
        </row>
        <row r="4921">
          <cell r="A4921">
            <v>42209.958333333336</v>
          </cell>
          <cell r="D4921">
            <v>0.25</v>
          </cell>
          <cell r="E4921">
            <v>0.56000000000000005</v>
          </cell>
          <cell r="F4921">
            <v>8.0649599999999992</v>
          </cell>
          <cell r="G4921">
            <v>0</v>
          </cell>
        </row>
        <row r="4922">
          <cell r="A4922">
            <v>42210</v>
          </cell>
          <cell r="D4922">
            <v>0.25</v>
          </cell>
          <cell r="E4922">
            <v>0.57999999999999996</v>
          </cell>
          <cell r="F4922">
            <v>6.0128399999999997</v>
          </cell>
          <cell r="G4922">
            <v>0</v>
          </cell>
        </row>
        <row r="4923">
          <cell r="A4923">
            <v>42210.041666666664</v>
          </cell>
          <cell r="D4923">
            <v>0.25</v>
          </cell>
          <cell r="E4923">
            <v>0.6</v>
          </cell>
          <cell r="F4923">
            <v>3.9728400000000001</v>
          </cell>
          <cell r="G4923">
            <v>0</v>
          </cell>
        </row>
        <row r="4924">
          <cell r="A4924">
            <v>42210.083333333336</v>
          </cell>
          <cell r="D4924">
            <v>0.25</v>
          </cell>
          <cell r="E4924">
            <v>0.6</v>
          </cell>
          <cell r="F4924">
            <v>8.6356800000000007</v>
          </cell>
          <cell r="G4924">
            <v>0</v>
          </cell>
        </row>
        <row r="4925">
          <cell r="A4925">
            <v>42210.125</v>
          </cell>
          <cell r="D4925">
            <v>0.25</v>
          </cell>
          <cell r="E4925">
            <v>0.6</v>
          </cell>
          <cell r="F4925">
            <v>5.9440799999999996</v>
          </cell>
          <cell r="G4925">
            <v>0</v>
          </cell>
        </row>
        <row r="4926">
          <cell r="A4926">
            <v>42210.166666666664</v>
          </cell>
          <cell r="D4926">
            <v>0.25</v>
          </cell>
          <cell r="E4926">
            <v>0.57999999999999996</v>
          </cell>
          <cell r="F4926">
            <v>7.0093199999999998</v>
          </cell>
          <cell r="G4926">
            <v>0</v>
          </cell>
        </row>
        <row r="4927">
          <cell r="A4927">
            <v>42210.208333333336</v>
          </cell>
          <cell r="D4927">
            <v>0.25</v>
          </cell>
          <cell r="E4927">
            <v>0.57999999999999996</v>
          </cell>
          <cell r="F4927">
            <v>3.0059999999999998</v>
          </cell>
          <cell r="G4927">
            <v>0</v>
          </cell>
        </row>
        <row r="4928">
          <cell r="A4928">
            <v>42210.25</v>
          </cell>
          <cell r="D4928">
            <v>0.28000000000000003</v>
          </cell>
          <cell r="E4928">
            <v>0.57999999999999996</v>
          </cell>
          <cell r="F4928">
            <v>24.663239999999998</v>
          </cell>
          <cell r="G4928">
            <v>0</v>
          </cell>
        </row>
        <row r="4929">
          <cell r="A4929">
            <v>42210.291666666664</v>
          </cell>
          <cell r="D4929">
            <v>0.28000000000000003</v>
          </cell>
          <cell r="E4929">
            <v>0.55000000000000004</v>
          </cell>
          <cell r="F4929">
            <v>8.6972400000000007</v>
          </cell>
          <cell r="G4929">
            <v>0</v>
          </cell>
        </row>
        <row r="4930">
          <cell r="A4930">
            <v>42210.333333333336</v>
          </cell>
          <cell r="D4930">
            <v>0.3</v>
          </cell>
          <cell r="E4930">
            <v>0.62</v>
          </cell>
          <cell r="F4930">
            <v>10.266</v>
          </cell>
          <cell r="G4930">
            <v>0</v>
          </cell>
        </row>
        <row r="4931">
          <cell r="A4931">
            <v>42210.375</v>
          </cell>
          <cell r="D4931">
            <v>0.31</v>
          </cell>
          <cell r="E4931">
            <v>0.6</v>
          </cell>
          <cell r="F4931">
            <v>12.46332</v>
          </cell>
          <cell r="G4931">
            <v>0</v>
          </cell>
        </row>
        <row r="4932">
          <cell r="A4932">
            <v>42210.416666666664</v>
          </cell>
          <cell r="D4932">
            <v>0.31</v>
          </cell>
          <cell r="E4932">
            <v>0.65</v>
          </cell>
          <cell r="F4932">
            <v>13.86816</v>
          </cell>
          <cell r="G4932">
            <v>0</v>
          </cell>
        </row>
        <row r="4933">
          <cell r="A4933">
            <v>42210.458333333336</v>
          </cell>
          <cell r="D4933">
            <v>0.31</v>
          </cell>
          <cell r="E4933">
            <v>0.67</v>
          </cell>
          <cell r="F4933">
            <v>11.24652</v>
          </cell>
          <cell r="G4933">
            <v>0</v>
          </cell>
        </row>
        <row r="4934">
          <cell r="A4934">
            <v>42210.5</v>
          </cell>
          <cell r="D4934">
            <v>0.31</v>
          </cell>
          <cell r="E4934">
            <v>0.7</v>
          </cell>
          <cell r="F4934">
            <v>13.689719999999999</v>
          </cell>
          <cell r="G4934">
            <v>0</v>
          </cell>
        </row>
        <row r="4935">
          <cell r="A4935">
            <v>42210.541666666664</v>
          </cell>
          <cell r="D4935">
            <v>0.31</v>
          </cell>
          <cell r="E4935">
            <v>0.69</v>
          </cell>
          <cell r="F4935">
            <v>13.90968</v>
          </cell>
          <cell r="G4935">
            <v>0</v>
          </cell>
        </row>
        <row r="4936">
          <cell r="A4936">
            <v>42210.583333333336</v>
          </cell>
          <cell r="D4936">
            <v>0.31</v>
          </cell>
          <cell r="E4936">
            <v>0.69</v>
          </cell>
          <cell r="F4936">
            <v>13.666919999999999</v>
          </cell>
          <cell r="G4936">
            <v>0</v>
          </cell>
        </row>
        <row r="4937">
          <cell r="A4937">
            <v>42210.625</v>
          </cell>
          <cell r="D4937">
            <v>0.31</v>
          </cell>
          <cell r="E4937">
            <v>0.7</v>
          </cell>
          <cell r="F4937">
            <v>13.990080000000001</v>
          </cell>
          <cell r="G4937">
            <v>0</v>
          </cell>
        </row>
        <row r="4938">
          <cell r="A4938">
            <v>42210.666666666664</v>
          </cell>
          <cell r="D4938">
            <v>0.31</v>
          </cell>
          <cell r="E4938">
            <v>0.7</v>
          </cell>
          <cell r="F4938">
            <v>14.461679999999999</v>
          </cell>
          <cell r="G4938">
            <v>0</v>
          </cell>
        </row>
        <row r="4939">
          <cell r="A4939">
            <v>42210.708333333336</v>
          </cell>
          <cell r="D4939">
            <v>0.3</v>
          </cell>
          <cell r="E4939">
            <v>0.7</v>
          </cell>
          <cell r="F4939">
            <v>12.84084</v>
          </cell>
          <cell r="G4939">
            <v>0</v>
          </cell>
        </row>
        <row r="4940">
          <cell r="A4940">
            <v>42210.75</v>
          </cell>
          <cell r="D4940">
            <v>0.28999999999999998</v>
          </cell>
          <cell r="E4940">
            <v>0.73</v>
          </cell>
          <cell r="F4940">
            <v>19.61964</v>
          </cell>
          <cell r="G4940">
            <v>0</v>
          </cell>
        </row>
        <row r="4941">
          <cell r="A4941">
            <v>42210.791666666664</v>
          </cell>
          <cell r="D4941">
            <v>0.27</v>
          </cell>
          <cell r="E4941">
            <v>0.7</v>
          </cell>
          <cell r="F4941">
            <v>12.71724</v>
          </cell>
          <cell r="G4941">
            <v>0</v>
          </cell>
        </row>
        <row r="4942">
          <cell r="A4942">
            <v>42210.833333333336</v>
          </cell>
          <cell r="D4942">
            <v>0.27</v>
          </cell>
          <cell r="E4942">
            <v>0.69</v>
          </cell>
          <cell r="F4942">
            <v>13.005240000000001</v>
          </cell>
          <cell r="G4942">
            <v>0</v>
          </cell>
        </row>
        <row r="4943">
          <cell r="A4943">
            <v>42210.875</v>
          </cell>
          <cell r="D4943">
            <v>0.27</v>
          </cell>
          <cell r="E4943">
            <v>0.67</v>
          </cell>
          <cell r="F4943">
            <v>11.42808</v>
          </cell>
          <cell r="G4943">
            <v>0</v>
          </cell>
        </row>
        <row r="4944">
          <cell r="A4944">
            <v>42210.916666666664</v>
          </cell>
          <cell r="D4944">
            <v>0.24</v>
          </cell>
          <cell r="E4944">
            <v>0.63</v>
          </cell>
          <cell r="F4944">
            <v>0</v>
          </cell>
          <cell r="G4944">
            <v>0</v>
          </cell>
        </row>
        <row r="4945">
          <cell r="A4945">
            <v>42210.958333333336</v>
          </cell>
          <cell r="D4945">
            <v>0.24</v>
          </cell>
          <cell r="E4945">
            <v>0.56999999999999995</v>
          </cell>
          <cell r="F4945">
            <v>0</v>
          </cell>
          <cell r="G4945">
            <v>0</v>
          </cell>
        </row>
        <row r="4946">
          <cell r="A4946">
            <v>42211</v>
          </cell>
          <cell r="D4946">
            <v>0.25</v>
          </cell>
          <cell r="E4946">
            <v>0.56999999999999995</v>
          </cell>
          <cell r="F4946">
            <v>6.6532799999999996</v>
          </cell>
          <cell r="G4946">
            <v>0</v>
          </cell>
        </row>
        <row r="4947">
          <cell r="A4947">
            <v>42211.041666666664</v>
          </cell>
          <cell r="D4947">
            <v>0.25</v>
          </cell>
          <cell r="E4947">
            <v>0.57999999999999996</v>
          </cell>
          <cell r="F4947">
            <v>0</v>
          </cell>
          <cell r="G4947">
            <v>0</v>
          </cell>
        </row>
        <row r="4948">
          <cell r="A4948">
            <v>42211.083333333336</v>
          </cell>
          <cell r="D4948">
            <v>0.25</v>
          </cell>
          <cell r="E4948">
            <v>0.57999999999999996</v>
          </cell>
          <cell r="F4948">
            <v>3.4117199999999999</v>
          </cell>
          <cell r="G4948">
            <v>0</v>
          </cell>
        </row>
        <row r="4949">
          <cell r="A4949">
            <v>42211.125</v>
          </cell>
          <cell r="D4949">
            <v>0.25</v>
          </cell>
          <cell r="E4949">
            <v>0.57999999999999996</v>
          </cell>
          <cell r="F4949">
            <v>1.2664800000000001</v>
          </cell>
          <cell r="G4949">
            <v>0</v>
          </cell>
        </row>
        <row r="4950">
          <cell r="A4950">
            <v>42211.166666666664</v>
          </cell>
          <cell r="D4950">
            <v>0.25</v>
          </cell>
          <cell r="E4950">
            <v>0.57999999999999996</v>
          </cell>
          <cell r="F4950">
            <v>2.2941600000000002</v>
          </cell>
          <cell r="G4950">
            <v>0</v>
          </cell>
        </row>
        <row r="4951">
          <cell r="A4951">
            <v>42211.208333333336</v>
          </cell>
          <cell r="D4951">
            <v>0.25</v>
          </cell>
          <cell r="E4951">
            <v>0.57999999999999996</v>
          </cell>
          <cell r="F4951">
            <v>1.3248</v>
          </cell>
          <cell r="G4951">
            <v>0</v>
          </cell>
        </row>
        <row r="4952">
          <cell r="A4952">
            <v>42211.25</v>
          </cell>
          <cell r="D4952">
            <v>0.27</v>
          </cell>
          <cell r="E4952">
            <v>0.56000000000000005</v>
          </cell>
          <cell r="F4952">
            <v>12.10572</v>
          </cell>
          <cell r="G4952">
            <v>0</v>
          </cell>
        </row>
        <row r="4953">
          <cell r="A4953">
            <v>42211.291666666664</v>
          </cell>
          <cell r="D4953">
            <v>0.28000000000000003</v>
          </cell>
          <cell r="E4953">
            <v>0.55000000000000004</v>
          </cell>
          <cell r="F4953">
            <v>3.7115999999999998</v>
          </cell>
          <cell r="G4953">
            <v>0</v>
          </cell>
        </row>
        <row r="4954">
          <cell r="A4954">
            <v>42211.333333333336</v>
          </cell>
          <cell r="D4954">
            <v>0.3</v>
          </cell>
          <cell r="E4954">
            <v>0.56999999999999995</v>
          </cell>
          <cell r="F4954">
            <v>0</v>
          </cell>
          <cell r="G4954">
            <v>0</v>
          </cell>
        </row>
        <row r="4955">
          <cell r="A4955">
            <v>42211.375</v>
          </cell>
          <cell r="D4955">
            <v>0.32</v>
          </cell>
          <cell r="E4955">
            <v>0.59</v>
          </cell>
          <cell r="F4955">
            <v>0</v>
          </cell>
          <cell r="G4955">
            <v>0</v>
          </cell>
        </row>
        <row r="4956">
          <cell r="A4956">
            <v>42211.416666666664</v>
          </cell>
          <cell r="D4956">
            <v>0.32</v>
          </cell>
          <cell r="E4956">
            <v>0.66</v>
          </cell>
          <cell r="F4956">
            <v>0</v>
          </cell>
          <cell r="G4956">
            <v>0</v>
          </cell>
        </row>
        <row r="4957">
          <cell r="A4957">
            <v>42211.458333333336</v>
          </cell>
          <cell r="D4957">
            <v>0.31</v>
          </cell>
          <cell r="E4957">
            <v>0.67</v>
          </cell>
          <cell r="F4957">
            <v>0</v>
          </cell>
          <cell r="G4957">
            <v>0</v>
          </cell>
        </row>
        <row r="4958">
          <cell r="A4958">
            <v>42211.5</v>
          </cell>
          <cell r="D4958">
            <v>0.32</v>
          </cell>
          <cell r="E4958">
            <v>0.74</v>
          </cell>
          <cell r="F4958">
            <v>0</v>
          </cell>
          <cell r="G4958">
            <v>0.55788000000000104</v>
          </cell>
        </row>
        <row r="4959">
          <cell r="A4959">
            <v>42211.541666666664</v>
          </cell>
          <cell r="D4959">
            <v>0.31</v>
          </cell>
          <cell r="E4959">
            <v>0.74</v>
          </cell>
          <cell r="F4959">
            <v>0</v>
          </cell>
          <cell r="G4959">
            <v>0</v>
          </cell>
        </row>
        <row r="4960">
          <cell r="A4960">
            <v>42211.583333333336</v>
          </cell>
          <cell r="D4960">
            <v>0.32</v>
          </cell>
          <cell r="E4960">
            <v>0.73</v>
          </cell>
          <cell r="F4960">
            <v>55.187759999999997</v>
          </cell>
          <cell r="G4960">
            <v>0</v>
          </cell>
        </row>
        <row r="4961">
          <cell r="A4961">
            <v>42211.625</v>
          </cell>
          <cell r="D4961">
            <v>0.32</v>
          </cell>
          <cell r="E4961">
            <v>0.73</v>
          </cell>
          <cell r="F4961">
            <v>54.861359999999998</v>
          </cell>
          <cell r="G4961">
            <v>0</v>
          </cell>
        </row>
        <row r="4962">
          <cell r="A4962">
            <v>42211.666666666664</v>
          </cell>
          <cell r="D4962">
            <v>0.26</v>
          </cell>
          <cell r="E4962">
            <v>0.73</v>
          </cell>
          <cell r="F4962">
            <v>2.82864</v>
          </cell>
          <cell r="G4962">
            <v>0</v>
          </cell>
        </row>
        <row r="4963">
          <cell r="A4963">
            <v>42211.708333333336</v>
          </cell>
          <cell r="D4963">
            <v>0.24</v>
          </cell>
          <cell r="E4963">
            <v>0.73</v>
          </cell>
          <cell r="F4963">
            <v>0</v>
          </cell>
          <cell r="G4963">
            <v>0</v>
          </cell>
        </row>
        <row r="4964">
          <cell r="A4964">
            <v>42211.75</v>
          </cell>
          <cell r="D4964">
            <v>0.22</v>
          </cell>
          <cell r="E4964">
            <v>0.74</v>
          </cell>
          <cell r="F4964">
            <v>0</v>
          </cell>
          <cell r="G4964">
            <v>0</v>
          </cell>
        </row>
        <row r="4965">
          <cell r="A4965">
            <v>42211.791666666664</v>
          </cell>
          <cell r="D4965">
            <v>0.22</v>
          </cell>
          <cell r="E4965">
            <v>0.73</v>
          </cell>
          <cell r="F4965">
            <v>0</v>
          </cell>
          <cell r="G4965">
            <v>0</v>
          </cell>
        </row>
        <row r="4966">
          <cell r="A4966">
            <v>42211.833333333336</v>
          </cell>
          <cell r="D4966">
            <v>0.22</v>
          </cell>
          <cell r="E4966">
            <v>0.72</v>
          </cell>
          <cell r="F4966">
            <v>0</v>
          </cell>
          <cell r="G4966">
            <v>0</v>
          </cell>
        </row>
        <row r="4967">
          <cell r="A4967">
            <v>42211.875</v>
          </cell>
          <cell r="D4967">
            <v>0.22</v>
          </cell>
          <cell r="E4967">
            <v>0.7</v>
          </cell>
          <cell r="F4967">
            <v>0</v>
          </cell>
          <cell r="G4967">
            <v>0</v>
          </cell>
        </row>
        <row r="4968">
          <cell r="A4968">
            <v>42211.916666666664</v>
          </cell>
          <cell r="D4968">
            <v>0.21</v>
          </cell>
          <cell r="E4968">
            <v>0.66</v>
          </cell>
          <cell r="F4968">
            <v>0</v>
          </cell>
          <cell r="G4968">
            <v>0</v>
          </cell>
        </row>
        <row r="4969">
          <cell r="A4969">
            <v>42211.958333333336</v>
          </cell>
          <cell r="D4969">
            <v>0.21</v>
          </cell>
          <cell r="E4969">
            <v>0.63</v>
          </cell>
          <cell r="F4969">
            <v>0</v>
          </cell>
          <cell r="G4969">
            <v>0</v>
          </cell>
        </row>
        <row r="4970">
          <cell r="A4970">
            <v>42212</v>
          </cell>
          <cell r="D4970">
            <v>0.22</v>
          </cell>
          <cell r="E4970">
            <v>0.56000000000000005</v>
          </cell>
          <cell r="F4970">
            <v>0</v>
          </cell>
          <cell r="G4970">
            <v>0</v>
          </cell>
        </row>
        <row r="4971">
          <cell r="A4971">
            <v>42212.041666666664</v>
          </cell>
          <cell r="D4971">
            <v>0.22</v>
          </cell>
          <cell r="E4971">
            <v>0.56000000000000005</v>
          </cell>
          <cell r="F4971">
            <v>0</v>
          </cell>
          <cell r="G4971">
            <v>0</v>
          </cell>
        </row>
        <row r="4972">
          <cell r="A4972">
            <v>42212.083333333336</v>
          </cell>
          <cell r="D4972">
            <v>0.22</v>
          </cell>
          <cell r="E4972">
            <v>0.54</v>
          </cell>
          <cell r="F4972">
            <v>0</v>
          </cell>
          <cell r="G4972">
            <v>0</v>
          </cell>
        </row>
        <row r="4973">
          <cell r="A4973">
            <v>42212.125</v>
          </cell>
          <cell r="D4973">
            <v>0.22</v>
          </cell>
          <cell r="E4973">
            <v>0.54</v>
          </cell>
          <cell r="F4973">
            <v>0</v>
          </cell>
          <cell r="G4973">
            <v>0</v>
          </cell>
        </row>
        <row r="4974">
          <cell r="A4974">
            <v>42212.166666666664</v>
          </cell>
          <cell r="D4974">
            <v>0.22</v>
          </cell>
          <cell r="E4974">
            <v>0.56000000000000005</v>
          </cell>
          <cell r="F4974">
            <v>7.91892</v>
          </cell>
          <cell r="G4974">
            <v>0</v>
          </cell>
        </row>
        <row r="4975">
          <cell r="A4975">
            <v>42212.208333333336</v>
          </cell>
          <cell r="D4975">
            <v>0.24</v>
          </cell>
          <cell r="E4975">
            <v>0.56000000000000005</v>
          </cell>
          <cell r="F4975">
            <v>4.7019599999999997</v>
          </cell>
          <cell r="G4975">
            <v>0</v>
          </cell>
        </row>
        <row r="4976">
          <cell r="A4976">
            <v>42212.25</v>
          </cell>
          <cell r="D4976">
            <v>0.24</v>
          </cell>
          <cell r="E4976">
            <v>0.56000000000000005</v>
          </cell>
          <cell r="F4976">
            <v>5.6032799999999998</v>
          </cell>
          <cell r="G4976">
            <v>0</v>
          </cell>
        </row>
        <row r="4977">
          <cell r="A4977">
            <v>42212.291666666664</v>
          </cell>
          <cell r="D4977">
            <v>0.24</v>
          </cell>
          <cell r="E4977">
            <v>0.62</v>
          </cell>
          <cell r="F4977">
            <v>2.3470800000000001</v>
          </cell>
          <cell r="G4977">
            <v>0</v>
          </cell>
        </row>
        <row r="4978">
          <cell r="A4978">
            <v>42212.333333333336</v>
          </cell>
          <cell r="D4978">
            <v>0.26</v>
          </cell>
          <cell r="E4978">
            <v>0.65</v>
          </cell>
          <cell r="F4978">
            <v>1.8440399999999999</v>
          </cell>
          <cell r="G4978">
            <v>0</v>
          </cell>
        </row>
        <row r="4979">
          <cell r="A4979">
            <v>42212.375</v>
          </cell>
          <cell r="D4979">
            <v>0.28000000000000003</v>
          </cell>
          <cell r="E4979">
            <v>0.69</v>
          </cell>
          <cell r="F4979">
            <v>2.4956399999999999</v>
          </cell>
          <cell r="G4979">
            <v>0</v>
          </cell>
        </row>
        <row r="4980">
          <cell r="A4980">
            <v>42212.416666666664</v>
          </cell>
          <cell r="D4980">
            <v>0.28999999999999998</v>
          </cell>
          <cell r="E4980">
            <v>0.74</v>
          </cell>
          <cell r="F4980">
            <v>6.1612799999999996</v>
          </cell>
          <cell r="G4980">
            <v>0</v>
          </cell>
        </row>
        <row r="4981">
          <cell r="A4981">
            <v>42212.458333333336</v>
          </cell>
          <cell r="D4981">
            <v>0.28000000000000003</v>
          </cell>
          <cell r="E4981">
            <v>0.74</v>
          </cell>
          <cell r="F4981">
            <v>4.7183999999999999</v>
          </cell>
          <cell r="G4981">
            <v>0</v>
          </cell>
        </row>
        <row r="4982">
          <cell r="A4982">
            <v>42212.5</v>
          </cell>
          <cell r="D4982">
            <v>0.28999999999999998</v>
          </cell>
          <cell r="E4982">
            <v>0.7</v>
          </cell>
          <cell r="F4982">
            <v>3.7644000000000002</v>
          </cell>
          <cell r="G4982">
            <v>0</v>
          </cell>
        </row>
        <row r="4983">
          <cell r="A4983">
            <v>42212.541666666664</v>
          </cell>
          <cell r="D4983">
            <v>0.28999999999999998</v>
          </cell>
          <cell r="E4983">
            <v>0.72</v>
          </cell>
          <cell r="F4983">
            <v>3.90768</v>
          </cell>
          <cell r="G4983">
            <v>0</v>
          </cell>
        </row>
        <row r="4984">
          <cell r="A4984">
            <v>42212.583333333336</v>
          </cell>
          <cell r="D4984">
            <v>0.28999999999999998</v>
          </cell>
          <cell r="E4984">
            <v>0.72</v>
          </cell>
          <cell r="F4984">
            <v>3.55416</v>
          </cell>
          <cell r="G4984">
            <v>0</v>
          </cell>
        </row>
        <row r="4985">
          <cell r="A4985">
            <v>42212.625</v>
          </cell>
          <cell r="D4985">
            <v>0.28999999999999998</v>
          </cell>
          <cell r="E4985">
            <v>0.76</v>
          </cell>
          <cell r="F4985">
            <v>2.21448</v>
          </cell>
          <cell r="G4985">
            <v>0</v>
          </cell>
        </row>
        <row r="4986">
          <cell r="A4986">
            <v>42212.666666666664</v>
          </cell>
          <cell r="D4986">
            <v>0.28999999999999998</v>
          </cell>
          <cell r="E4986">
            <v>0.72</v>
          </cell>
          <cell r="F4986">
            <v>4.1137199999999998</v>
          </cell>
          <cell r="G4986">
            <v>0</v>
          </cell>
        </row>
        <row r="4987">
          <cell r="A4987">
            <v>42212.708333333336</v>
          </cell>
          <cell r="D4987">
            <v>0.28999999999999998</v>
          </cell>
          <cell r="E4987">
            <v>0.72</v>
          </cell>
          <cell r="F4987">
            <v>3.5048400000000002</v>
          </cell>
          <cell r="G4987">
            <v>0</v>
          </cell>
        </row>
        <row r="4988">
          <cell r="A4988">
            <v>42212.75</v>
          </cell>
          <cell r="D4988">
            <v>0.28000000000000003</v>
          </cell>
          <cell r="E4988">
            <v>0.72</v>
          </cell>
          <cell r="F4988">
            <v>6.75528</v>
          </cell>
          <cell r="G4988">
            <v>0</v>
          </cell>
        </row>
        <row r="4989">
          <cell r="A4989">
            <v>42212.791666666664</v>
          </cell>
          <cell r="D4989">
            <v>0.26</v>
          </cell>
          <cell r="E4989">
            <v>0.72</v>
          </cell>
          <cell r="F4989">
            <v>10.523160000000001</v>
          </cell>
          <cell r="G4989">
            <v>0</v>
          </cell>
        </row>
        <row r="4990">
          <cell r="A4990">
            <v>42212.833333333336</v>
          </cell>
          <cell r="D4990">
            <v>0.25</v>
          </cell>
          <cell r="E4990">
            <v>0.71</v>
          </cell>
          <cell r="F4990">
            <v>2.4004799999999999</v>
          </cell>
          <cell r="G4990">
            <v>0</v>
          </cell>
        </row>
        <row r="4991">
          <cell r="A4991">
            <v>42212.875</v>
          </cell>
          <cell r="D4991">
            <v>0.24</v>
          </cell>
          <cell r="E4991">
            <v>0.71</v>
          </cell>
          <cell r="F4991">
            <v>2.9240400000000002</v>
          </cell>
          <cell r="G4991">
            <v>0</v>
          </cell>
        </row>
        <row r="4992">
          <cell r="A4992">
            <v>42212.916666666664</v>
          </cell>
          <cell r="D4992">
            <v>0.23</v>
          </cell>
          <cell r="E4992">
            <v>0.66</v>
          </cell>
          <cell r="F4992">
            <v>2.4342000000000001</v>
          </cell>
          <cell r="G4992">
            <v>0</v>
          </cell>
        </row>
        <row r="4993">
          <cell r="A4993">
            <v>42212.958333333336</v>
          </cell>
          <cell r="D4993">
            <v>0.23</v>
          </cell>
          <cell r="E4993">
            <v>0.62</v>
          </cell>
          <cell r="F4993">
            <v>0.36252000000000001</v>
          </cell>
          <cell r="G4993">
            <v>0</v>
          </cell>
        </row>
        <row r="4994">
          <cell r="A4994">
            <v>42213</v>
          </cell>
          <cell r="D4994">
            <v>0.25</v>
          </cell>
          <cell r="E4994">
            <v>0.57999999999999996</v>
          </cell>
          <cell r="F4994">
            <v>8.0388000000000002</v>
          </cell>
          <cell r="G4994">
            <v>0</v>
          </cell>
        </row>
        <row r="4995">
          <cell r="A4995">
            <v>42213.041666666664</v>
          </cell>
          <cell r="D4995">
            <v>0.25</v>
          </cell>
          <cell r="E4995">
            <v>0.57999999999999996</v>
          </cell>
          <cell r="F4995">
            <v>9.0815999999999999</v>
          </cell>
          <cell r="G4995">
            <v>0</v>
          </cell>
        </row>
        <row r="4996">
          <cell r="A4996">
            <v>42213.083333333336</v>
          </cell>
          <cell r="D4996">
            <v>0.27</v>
          </cell>
          <cell r="E4996">
            <v>0.56999999999999995</v>
          </cell>
          <cell r="F4996">
            <v>10.022399999999999</v>
          </cell>
          <cell r="G4996">
            <v>0</v>
          </cell>
        </row>
        <row r="4997">
          <cell r="A4997">
            <v>42213.125</v>
          </cell>
          <cell r="D4997">
            <v>0.26</v>
          </cell>
          <cell r="E4997">
            <v>0.57999999999999996</v>
          </cell>
          <cell r="F4997">
            <v>10.898759999999999</v>
          </cell>
          <cell r="G4997">
            <v>0</v>
          </cell>
        </row>
        <row r="4998">
          <cell r="A4998">
            <v>42213.166666666664</v>
          </cell>
          <cell r="D4998">
            <v>0.26</v>
          </cell>
          <cell r="E4998">
            <v>0.57999999999999996</v>
          </cell>
          <cell r="F4998">
            <v>7.2243599999999999</v>
          </cell>
          <cell r="G4998">
            <v>0</v>
          </cell>
        </row>
        <row r="4999">
          <cell r="A4999">
            <v>42213.208333333336</v>
          </cell>
          <cell r="D4999">
            <v>0.26</v>
          </cell>
          <cell r="E4999">
            <v>0.56999999999999995</v>
          </cell>
          <cell r="F4999">
            <v>4.7962800000000003</v>
          </cell>
          <cell r="G4999">
            <v>0</v>
          </cell>
        </row>
        <row r="5000">
          <cell r="A5000">
            <v>42213.25</v>
          </cell>
          <cell r="D5000">
            <v>0.26</v>
          </cell>
          <cell r="E5000">
            <v>0.54</v>
          </cell>
          <cell r="F5000">
            <v>9.7075200000000006</v>
          </cell>
          <cell r="G5000">
            <v>0</v>
          </cell>
        </row>
        <row r="5001">
          <cell r="A5001">
            <v>42213.291666666664</v>
          </cell>
          <cell r="D5001">
            <v>0.27</v>
          </cell>
          <cell r="E5001">
            <v>0.6</v>
          </cell>
          <cell r="F5001">
            <v>12.089880000000001</v>
          </cell>
          <cell r="G5001">
            <v>0</v>
          </cell>
        </row>
        <row r="5002">
          <cell r="A5002">
            <v>42213.333333333336</v>
          </cell>
          <cell r="D5002">
            <v>0.28000000000000003</v>
          </cell>
          <cell r="E5002">
            <v>0.64</v>
          </cell>
          <cell r="F5002">
            <v>6.7894800000000002</v>
          </cell>
          <cell r="G5002">
            <v>0</v>
          </cell>
        </row>
        <row r="5003">
          <cell r="A5003">
            <v>42213.375</v>
          </cell>
          <cell r="D5003">
            <v>0.31</v>
          </cell>
          <cell r="E5003">
            <v>0.64</v>
          </cell>
          <cell r="F5003">
            <v>10.29264</v>
          </cell>
          <cell r="G5003">
            <v>0</v>
          </cell>
        </row>
        <row r="5004">
          <cell r="A5004">
            <v>42213.416666666664</v>
          </cell>
          <cell r="D5004">
            <v>0.31</v>
          </cell>
          <cell r="E5004">
            <v>0.72</v>
          </cell>
          <cell r="F5004">
            <v>4.3682400000000001</v>
          </cell>
          <cell r="G5004">
            <v>36.449399999999997</v>
          </cell>
        </row>
        <row r="5005">
          <cell r="A5005">
            <v>42213.458333333336</v>
          </cell>
          <cell r="D5005">
            <v>0.31</v>
          </cell>
          <cell r="E5005">
            <v>0.69</v>
          </cell>
          <cell r="F5005">
            <v>3.09144</v>
          </cell>
          <cell r="G5005">
            <v>0</v>
          </cell>
        </row>
        <row r="5006">
          <cell r="A5006">
            <v>42213.5</v>
          </cell>
          <cell r="D5006">
            <v>0.31</v>
          </cell>
          <cell r="E5006">
            <v>0.78</v>
          </cell>
          <cell r="F5006">
            <v>6.4735199999999997</v>
          </cell>
          <cell r="G5006">
            <v>56.065080000000002</v>
          </cell>
        </row>
        <row r="5007">
          <cell r="A5007">
            <v>42213.541666666664</v>
          </cell>
          <cell r="D5007">
            <v>0.31</v>
          </cell>
          <cell r="E5007">
            <v>0.79</v>
          </cell>
          <cell r="F5007">
            <v>5.5927199999999999</v>
          </cell>
          <cell r="G5007">
            <v>38.00112</v>
          </cell>
        </row>
        <row r="5008">
          <cell r="A5008">
            <v>42213.583333333336</v>
          </cell>
          <cell r="D5008">
            <v>0.31</v>
          </cell>
          <cell r="E5008">
            <v>0.75</v>
          </cell>
          <cell r="F5008">
            <v>3.3655200000000001</v>
          </cell>
          <cell r="G5008">
            <v>0</v>
          </cell>
        </row>
        <row r="5009">
          <cell r="A5009">
            <v>42213.625</v>
          </cell>
          <cell r="D5009">
            <v>0.31</v>
          </cell>
          <cell r="E5009">
            <v>0.76</v>
          </cell>
          <cell r="F5009">
            <v>3.5971199999999999</v>
          </cell>
          <cell r="G5009">
            <v>0</v>
          </cell>
        </row>
        <row r="5010">
          <cell r="A5010">
            <v>42213.666666666664</v>
          </cell>
          <cell r="D5010">
            <v>0.31</v>
          </cell>
          <cell r="E5010">
            <v>0.75</v>
          </cell>
          <cell r="F5010">
            <v>0</v>
          </cell>
          <cell r="G5010">
            <v>0</v>
          </cell>
        </row>
        <row r="5011">
          <cell r="A5011">
            <v>42213.708333333336</v>
          </cell>
          <cell r="D5011">
            <v>0.31</v>
          </cell>
          <cell r="E5011">
            <v>0.75</v>
          </cell>
          <cell r="F5011">
            <v>1.6786799999999999</v>
          </cell>
          <cell r="G5011">
            <v>0</v>
          </cell>
        </row>
        <row r="5012">
          <cell r="A5012">
            <v>42213.75</v>
          </cell>
          <cell r="D5012">
            <v>0.28999999999999998</v>
          </cell>
          <cell r="E5012">
            <v>0.76</v>
          </cell>
          <cell r="F5012">
            <v>0.33828000000000102</v>
          </cell>
          <cell r="G5012">
            <v>0</v>
          </cell>
        </row>
        <row r="5013">
          <cell r="A5013">
            <v>42213.791666666664</v>
          </cell>
          <cell r="D5013">
            <v>0.28000000000000003</v>
          </cell>
          <cell r="E5013">
            <v>0.74</v>
          </cell>
          <cell r="F5013">
            <v>5.9450399999999997</v>
          </cell>
          <cell r="G5013">
            <v>1.46579999999999</v>
          </cell>
        </row>
        <row r="5014">
          <cell r="A5014">
            <v>42213.833333333336</v>
          </cell>
          <cell r="D5014">
            <v>0.24</v>
          </cell>
          <cell r="E5014">
            <v>0.72</v>
          </cell>
          <cell r="F5014">
            <v>2.2575599999999998</v>
          </cell>
          <cell r="G5014">
            <v>0</v>
          </cell>
        </row>
        <row r="5015">
          <cell r="A5015">
            <v>42213.875</v>
          </cell>
          <cell r="D5015">
            <v>0.24</v>
          </cell>
          <cell r="E5015">
            <v>0.71</v>
          </cell>
          <cell r="F5015">
            <v>3.2463600000000001</v>
          </cell>
          <cell r="G5015">
            <v>0</v>
          </cell>
        </row>
        <row r="5016">
          <cell r="A5016">
            <v>42213.916666666664</v>
          </cell>
          <cell r="D5016">
            <v>0.24</v>
          </cell>
          <cell r="E5016">
            <v>0.65</v>
          </cell>
          <cell r="F5016">
            <v>2.2955999999999999</v>
          </cell>
          <cell r="G5016">
            <v>0</v>
          </cell>
        </row>
        <row r="5017">
          <cell r="A5017">
            <v>42213.958333333336</v>
          </cell>
          <cell r="D5017">
            <v>0.24</v>
          </cell>
          <cell r="E5017">
            <v>0.57999999999999996</v>
          </cell>
          <cell r="F5017">
            <v>1.5084</v>
          </cell>
          <cell r="G5017">
            <v>0</v>
          </cell>
        </row>
        <row r="5018">
          <cell r="A5018">
            <v>42214</v>
          </cell>
          <cell r="D5018">
            <v>0.27</v>
          </cell>
          <cell r="E5018">
            <v>0.61</v>
          </cell>
          <cell r="F5018">
            <v>15.0954</v>
          </cell>
          <cell r="G5018">
            <v>0</v>
          </cell>
        </row>
        <row r="5019">
          <cell r="A5019">
            <v>42214.041666666664</v>
          </cell>
          <cell r="D5019">
            <v>0.27</v>
          </cell>
          <cell r="E5019">
            <v>0.61</v>
          </cell>
          <cell r="F5019">
            <v>5.1773999999999996</v>
          </cell>
          <cell r="G5019">
            <v>0</v>
          </cell>
        </row>
        <row r="5020">
          <cell r="A5020">
            <v>42214.083333333336</v>
          </cell>
          <cell r="D5020">
            <v>0.27</v>
          </cell>
          <cell r="E5020">
            <v>0.59</v>
          </cell>
          <cell r="F5020">
            <v>4.0853999999999999</v>
          </cell>
          <cell r="G5020">
            <v>0</v>
          </cell>
        </row>
        <row r="5021">
          <cell r="A5021">
            <v>42214.125</v>
          </cell>
          <cell r="D5021">
            <v>0.27</v>
          </cell>
          <cell r="E5021">
            <v>0.61</v>
          </cell>
          <cell r="F5021">
            <v>5.9834399999999999</v>
          </cell>
          <cell r="G5021">
            <v>0</v>
          </cell>
        </row>
        <row r="5022">
          <cell r="A5022">
            <v>42214.166666666664</v>
          </cell>
          <cell r="D5022">
            <v>0.27</v>
          </cell>
          <cell r="E5022">
            <v>0.61</v>
          </cell>
          <cell r="F5022">
            <v>2.9390399999999999</v>
          </cell>
          <cell r="G5022">
            <v>0</v>
          </cell>
        </row>
        <row r="5023">
          <cell r="A5023">
            <v>42214.208333333336</v>
          </cell>
          <cell r="D5023">
            <v>0.26</v>
          </cell>
          <cell r="E5023">
            <v>0.61</v>
          </cell>
          <cell r="F5023">
            <v>3.9574799999999999</v>
          </cell>
          <cell r="G5023">
            <v>0</v>
          </cell>
        </row>
        <row r="5024">
          <cell r="A5024">
            <v>42214.25</v>
          </cell>
          <cell r="D5024">
            <v>0.26</v>
          </cell>
          <cell r="E5024">
            <v>0.59</v>
          </cell>
          <cell r="F5024">
            <v>7.3650000000000002</v>
          </cell>
          <cell r="G5024">
            <v>0</v>
          </cell>
        </row>
        <row r="5025">
          <cell r="A5025">
            <v>42214.291666666664</v>
          </cell>
          <cell r="D5025">
            <v>0.25</v>
          </cell>
          <cell r="E5025">
            <v>0.62</v>
          </cell>
          <cell r="F5025">
            <v>2.8422000000000001</v>
          </cell>
          <cell r="G5025">
            <v>0</v>
          </cell>
        </row>
        <row r="5026">
          <cell r="A5026">
            <v>42214.333333333336</v>
          </cell>
          <cell r="D5026">
            <v>0.26</v>
          </cell>
          <cell r="E5026">
            <v>0.66</v>
          </cell>
          <cell r="F5026">
            <v>1.6257600000000001</v>
          </cell>
          <cell r="G5026">
            <v>0</v>
          </cell>
        </row>
        <row r="5027">
          <cell r="A5027">
            <v>42214.375</v>
          </cell>
          <cell r="D5027">
            <v>0.28000000000000003</v>
          </cell>
          <cell r="E5027">
            <v>0.71</v>
          </cell>
          <cell r="F5027">
            <v>3.8954399999999998</v>
          </cell>
          <cell r="G5027">
            <v>0</v>
          </cell>
        </row>
        <row r="5028">
          <cell r="A5028">
            <v>42214.416666666664</v>
          </cell>
          <cell r="D5028">
            <v>0.31</v>
          </cell>
          <cell r="E5028">
            <v>0.67</v>
          </cell>
          <cell r="F5028">
            <v>13.319879999999999</v>
          </cell>
          <cell r="G5028">
            <v>0</v>
          </cell>
        </row>
        <row r="5029">
          <cell r="A5029">
            <v>42214.458333333336</v>
          </cell>
          <cell r="D5029">
            <v>0.31</v>
          </cell>
          <cell r="E5029">
            <v>0.77</v>
          </cell>
          <cell r="F5029">
            <v>2.5486800000000001</v>
          </cell>
          <cell r="G5029">
            <v>0</v>
          </cell>
        </row>
        <row r="5030">
          <cell r="A5030">
            <v>42214.5</v>
          </cell>
          <cell r="D5030">
            <v>0.3</v>
          </cell>
          <cell r="E5030">
            <v>0.77</v>
          </cell>
          <cell r="F5030">
            <v>4.3195199999999998</v>
          </cell>
          <cell r="G5030">
            <v>0</v>
          </cell>
        </row>
        <row r="5031">
          <cell r="A5031">
            <v>42214.541666666664</v>
          </cell>
          <cell r="D5031">
            <v>0.3</v>
          </cell>
          <cell r="E5031">
            <v>0.81</v>
          </cell>
          <cell r="F5031">
            <v>3.3610799999999998</v>
          </cell>
          <cell r="G5031">
            <v>0</v>
          </cell>
        </row>
        <row r="5032">
          <cell r="A5032">
            <v>42214.583333333336</v>
          </cell>
          <cell r="D5032">
            <v>0.3</v>
          </cell>
          <cell r="E5032">
            <v>0.81</v>
          </cell>
          <cell r="F5032">
            <v>2.36748</v>
          </cell>
          <cell r="G5032">
            <v>0</v>
          </cell>
        </row>
        <row r="5033">
          <cell r="A5033">
            <v>42214.625</v>
          </cell>
          <cell r="D5033">
            <v>0.3</v>
          </cell>
          <cell r="E5033">
            <v>0.85</v>
          </cell>
          <cell r="F5033">
            <v>3.79908</v>
          </cell>
          <cell r="G5033">
            <v>0</v>
          </cell>
        </row>
        <row r="5034">
          <cell r="A5034">
            <v>42214.666666666664</v>
          </cell>
          <cell r="D5034">
            <v>0.3</v>
          </cell>
          <cell r="E5034">
            <v>0.83</v>
          </cell>
          <cell r="F5034">
            <v>2.9638800000000001</v>
          </cell>
          <cell r="G5034">
            <v>0</v>
          </cell>
        </row>
        <row r="5035">
          <cell r="A5035">
            <v>42214.708333333336</v>
          </cell>
          <cell r="D5035">
            <v>0.3</v>
          </cell>
          <cell r="E5035">
            <v>0.83</v>
          </cell>
          <cell r="F5035">
            <v>1.2998400000000001</v>
          </cell>
          <cell r="G5035">
            <v>0</v>
          </cell>
        </row>
        <row r="5036">
          <cell r="A5036">
            <v>42214.75</v>
          </cell>
          <cell r="D5036">
            <v>0.3</v>
          </cell>
          <cell r="E5036">
            <v>0.82</v>
          </cell>
          <cell r="F5036">
            <v>31.50864</v>
          </cell>
          <cell r="G5036">
            <v>0</v>
          </cell>
        </row>
        <row r="5037">
          <cell r="A5037">
            <v>42214.791666666664</v>
          </cell>
          <cell r="D5037">
            <v>0.28999999999999998</v>
          </cell>
          <cell r="E5037">
            <v>0.79</v>
          </cell>
          <cell r="F5037">
            <v>35.613840000000003</v>
          </cell>
          <cell r="G5037">
            <v>0</v>
          </cell>
        </row>
        <row r="5038">
          <cell r="A5038">
            <v>42214.833333333336</v>
          </cell>
          <cell r="D5038">
            <v>0.28000000000000003</v>
          </cell>
          <cell r="E5038">
            <v>0.79</v>
          </cell>
          <cell r="F5038">
            <v>27.914280000000002</v>
          </cell>
          <cell r="G5038">
            <v>0</v>
          </cell>
        </row>
        <row r="5039">
          <cell r="A5039">
            <v>42214.875</v>
          </cell>
          <cell r="D5039">
            <v>0.26</v>
          </cell>
          <cell r="E5039">
            <v>0.79</v>
          </cell>
          <cell r="F5039">
            <v>18.217919999999999</v>
          </cell>
          <cell r="G5039">
            <v>0</v>
          </cell>
        </row>
        <row r="5040">
          <cell r="A5040">
            <v>42214.916666666664</v>
          </cell>
          <cell r="D5040">
            <v>0.26</v>
          </cell>
          <cell r="E5040">
            <v>0.78</v>
          </cell>
          <cell r="F5040">
            <v>18.711480000000002</v>
          </cell>
          <cell r="G5040">
            <v>0</v>
          </cell>
        </row>
        <row r="5041">
          <cell r="A5041">
            <v>42214.958333333336</v>
          </cell>
          <cell r="D5041">
            <v>0.26</v>
          </cell>
          <cell r="E5041">
            <v>0.69</v>
          </cell>
          <cell r="F5041">
            <v>19.089479999999998</v>
          </cell>
          <cell r="G5041">
            <v>0</v>
          </cell>
        </row>
        <row r="5042">
          <cell r="A5042">
            <v>42215</v>
          </cell>
          <cell r="D5042">
            <v>0.23</v>
          </cell>
          <cell r="E5042">
            <v>0.61</v>
          </cell>
          <cell r="F5042">
            <v>0.82355999999999996</v>
          </cell>
          <cell r="G5042">
            <v>0</v>
          </cell>
        </row>
        <row r="5043">
          <cell r="A5043">
            <v>42215.041666666664</v>
          </cell>
          <cell r="D5043">
            <v>0.23</v>
          </cell>
          <cell r="E5043">
            <v>0.57999999999999996</v>
          </cell>
          <cell r="F5043">
            <v>0</v>
          </cell>
          <cell r="G5043">
            <v>0</v>
          </cell>
        </row>
        <row r="5044">
          <cell r="A5044">
            <v>42215.083333333336</v>
          </cell>
          <cell r="D5044">
            <v>0.23</v>
          </cell>
          <cell r="E5044">
            <v>0.59</v>
          </cell>
          <cell r="F5044">
            <v>0</v>
          </cell>
          <cell r="G5044">
            <v>0</v>
          </cell>
        </row>
        <row r="5045">
          <cell r="A5045">
            <v>42215.125</v>
          </cell>
          <cell r="D5045">
            <v>0.23</v>
          </cell>
          <cell r="E5045">
            <v>0.59</v>
          </cell>
          <cell r="F5045">
            <v>0</v>
          </cell>
          <cell r="G5045">
            <v>0</v>
          </cell>
        </row>
        <row r="5046">
          <cell r="A5046">
            <v>42215.166666666664</v>
          </cell>
          <cell r="D5046">
            <v>0.23</v>
          </cell>
          <cell r="E5046">
            <v>0.59</v>
          </cell>
          <cell r="F5046">
            <v>0</v>
          </cell>
          <cell r="G5046">
            <v>0</v>
          </cell>
        </row>
        <row r="5047">
          <cell r="A5047">
            <v>42215.208333333336</v>
          </cell>
          <cell r="D5047">
            <v>0.23</v>
          </cell>
          <cell r="E5047">
            <v>0.61</v>
          </cell>
          <cell r="F5047">
            <v>0</v>
          </cell>
          <cell r="G5047">
            <v>0</v>
          </cell>
        </row>
        <row r="5048">
          <cell r="A5048">
            <v>42215.25</v>
          </cell>
          <cell r="D5048">
            <v>0.26</v>
          </cell>
          <cell r="E5048">
            <v>0.61</v>
          </cell>
          <cell r="F5048">
            <v>0</v>
          </cell>
          <cell r="G5048">
            <v>0</v>
          </cell>
        </row>
        <row r="5049">
          <cell r="A5049">
            <v>42215.291666666664</v>
          </cell>
          <cell r="D5049">
            <v>0.26</v>
          </cell>
          <cell r="E5049">
            <v>0.63</v>
          </cell>
          <cell r="F5049">
            <v>0</v>
          </cell>
          <cell r="G5049">
            <v>11.35596</v>
          </cell>
        </row>
        <row r="5050">
          <cell r="A5050">
            <v>42215.333333333336</v>
          </cell>
          <cell r="D5050">
            <v>0.26</v>
          </cell>
          <cell r="E5050">
            <v>0.65</v>
          </cell>
          <cell r="F5050">
            <v>0</v>
          </cell>
          <cell r="G5050">
            <v>6.9255599999999999</v>
          </cell>
        </row>
        <row r="5051">
          <cell r="A5051">
            <v>42215.375</v>
          </cell>
          <cell r="D5051">
            <v>0.28000000000000003</v>
          </cell>
          <cell r="E5051">
            <v>0.67</v>
          </cell>
          <cell r="F5051">
            <v>0</v>
          </cell>
          <cell r="G5051">
            <v>0</v>
          </cell>
        </row>
        <row r="5052">
          <cell r="A5052">
            <v>42215.416666666664</v>
          </cell>
          <cell r="D5052">
            <v>0.31</v>
          </cell>
          <cell r="E5052">
            <v>0.69</v>
          </cell>
          <cell r="F5052">
            <v>7.4627999999999997</v>
          </cell>
          <cell r="G5052">
            <v>0</v>
          </cell>
        </row>
        <row r="5053">
          <cell r="A5053">
            <v>42215.458333333336</v>
          </cell>
          <cell r="D5053">
            <v>0.31</v>
          </cell>
          <cell r="E5053">
            <v>0.83</v>
          </cell>
          <cell r="F5053">
            <v>0</v>
          </cell>
          <cell r="G5053">
            <v>1.2989999999999999</v>
          </cell>
        </row>
        <row r="5054">
          <cell r="A5054">
            <v>42215.5</v>
          </cell>
          <cell r="D5054">
            <v>0.31</v>
          </cell>
          <cell r="E5054">
            <v>0.84</v>
          </cell>
          <cell r="F5054">
            <v>0</v>
          </cell>
          <cell r="G5054">
            <v>23.831399999999999</v>
          </cell>
        </row>
        <row r="5055">
          <cell r="A5055">
            <v>42215.541666666664</v>
          </cell>
          <cell r="D5055">
            <v>0.31</v>
          </cell>
          <cell r="E5055">
            <v>0.86</v>
          </cell>
          <cell r="F5055">
            <v>1.8800399999999999</v>
          </cell>
          <cell r="G5055">
            <v>2.9764799999999898</v>
          </cell>
        </row>
        <row r="5056">
          <cell r="A5056">
            <v>42215.583333333336</v>
          </cell>
          <cell r="D5056">
            <v>0.31</v>
          </cell>
          <cell r="E5056">
            <v>0.86</v>
          </cell>
          <cell r="F5056">
            <v>0</v>
          </cell>
          <cell r="G5056">
            <v>2.5924799999999899</v>
          </cell>
        </row>
        <row r="5057">
          <cell r="A5057">
            <v>42215.625</v>
          </cell>
          <cell r="D5057">
            <v>0.31</v>
          </cell>
          <cell r="E5057">
            <v>0.86</v>
          </cell>
          <cell r="F5057">
            <v>1.1640000000000801E-2</v>
          </cell>
          <cell r="G5057">
            <v>7.2613200000000004</v>
          </cell>
        </row>
        <row r="5058">
          <cell r="A5058">
            <v>42215.666666666664</v>
          </cell>
          <cell r="D5058">
            <v>0.31</v>
          </cell>
          <cell r="E5058">
            <v>0.86</v>
          </cell>
          <cell r="F5058">
            <v>0.87275999999999998</v>
          </cell>
          <cell r="G5058">
            <v>6.1768799999999997</v>
          </cell>
        </row>
        <row r="5059">
          <cell r="A5059">
            <v>42215.708333333336</v>
          </cell>
          <cell r="D5059">
            <v>0.31</v>
          </cell>
          <cell r="E5059">
            <v>0.86</v>
          </cell>
          <cell r="F5059">
            <v>0.87275999999999998</v>
          </cell>
          <cell r="G5059">
            <v>6.9433199999999902</v>
          </cell>
        </row>
        <row r="5060">
          <cell r="A5060">
            <v>42215.75</v>
          </cell>
          <cell r="D5060">
            <v>0.3</v>
          </cell>
          <cell r="E5060">
            <v>0.86</v>
          </cell>
          <cell r="F5060">
            <v>4.23156</v>
          </cell>
          <cell r="G5060">
            <v>5.1253200000000003</v>
          </cell>
        </row>
        <row r="5061">
          <cell r="A5061">
            <v>42215.791666666664</v>
          </cell>
          <cell r="D5061">
            <v>0.28000000000000003</v>
          </cell>
          <cell r="E5061">
            <v>0.84</v>
          </cell>
          <cell r="F5061">
            <v>8.5436399999999999</v>
          </cell>
          <cell r="G5061">
            <v>20.242080000000001</v>
          </cell>
        </row>
        <row r="5062">
          <cell r="A5062">
            <v>42215.833333333336</v>
          </cell>
          <cell r="D5062">
            <v>0.27</v>
          </cell>
          <cell r="E5062">
            <v>0.83</v>
          </cell>
          <cell r="F5062">
            <v>4.6016399999999997</v>
          </cell>
          <cell r="G5062">
            <v>0.47495999999999899</v>
          </cell>
        </row>
        <row r="5063">
          <cell r="A5063">
            <v>42215.875</v>
          </cell>
          <cell r="D5063">
            <v>0.26</v>
          </cell>
          <cell r="E5063">
            <v>0.81</v>
          </cell>
          <cell r="F5063">
            <v>1.56324</v>
          </cell>
          <cell r="G5063">
            <v>0.47495999999999899</v>
          </cell>
        </row>
        <row r="5064">
          <cell r="A5064">
            <v>42215.916666666664</v>
          </cell>
          <cell r="D5064">
            <v>0.24</v>
          </cell>
          <cell r="E5064">
            <v>0.71</v>
          </cell>
          <cell r="F5064">
            <v>0</v>
          </cell>
          <cell r="G5064">
            <v>10.923959999999999</v>
          </cell>
        </row>
        <row r="5065">
          <cell r="A5065">
            <v>42215.958333333336</v>
          </cell>
          <cell r="D5065">
            <v>0.23</v>
          </cell>
          <cell r="E5065">
            <v>0.62</v>
          </cell>
          <cell r="F5065">
            <v>0</v>
          </cell>
          <cell r="G5065">
            <v>39.541559999999997</v>
          </cell>
        </row>
        <row r="5066">
          <cell r="A5066">
            <v>42216</v>
          </cell>
          <cell r="D5066">
            <v>0.25</v>
          </cell>
          <cell r="E5066">
            <v>0.59</v>
          </cell>
          <cell r="F5066">
            <v>11.27148</v>
          </cell>
          <cell r="G5066">
            <v>0</v>
          </cell>
        </row>
        <row r="5067">
          <cell r="A5067">
            <v>42216.041666666664</v>
          </cell>
          <cell r="D5067">
            <v>0.25</v>
          </cell>
          <cell r="E5067">
            <v>0.59</v>
          </cell>
          <cell r="F5067">
            <v>9.1123200000000004</v>
          </cell>
          <cell r="G5067">
            <v>0</v>
          </cell>
        </row>
        <row r="5068">
          <cell r="A5068">
            <v>42216.083333333336</v>
          </cell>
          <cell r="D5068">
            <v>0.24</v>
          </cell>
          <cell r="E5068">
            <v>0.59</v>
          </cell>
          <cell r="F5068">
            <v>3.5702400000000001</v>
          </cell>
          <cell r="G5068">
            <v>0</v>
          </cell>
        </row>
        <row r="5069">
          <cell r="A5069">
            <v>42216.125</v>
          </cell>
          <cell r="D5069">
            <v>0.24</v>
          </cell>
          <cell r="E5069">
            <v>0.59</v>
          </cell>
          <cell r="F5069">
            <v>0.991559999999999</v>
          </cell>
          <cell r="G5069">
            <v>0</v>
          </cell>
        </row>
        <row r="5070">
          <cell r="A5070">
            <v>42216.166666666664</v>
          </cell>
          <cell r="D5070">
            <v>0.24</v>
          </cell>
          <cell r="E5070">
            <v>0.6</v>
          </cell>
          <cell r="F5070">
            <v>1.51668</v>
          </cell>
          <cell r="G5070">
            <v>0</v>
          </cell>
        </row>
        <row r="5071">
          <cell r="A5071">
            <v>42216.208333333336</v>
          </cell>
          <cell r="D5071">
            <v>0.24</v>
          </cell>
          <cell r="E5071">
            <v>0.61</v>
          </cell>
          <cell r="F5071">
            <v>0</v>
          </cell>
          <cell r="G5071">
            <v>0</v>
          </cell>
        </row>
        <row r="5072">
          <cell r="A5072">
            <v>42216.25</v>
          </cell>
          <cell r="D5072">
            <v>0.27</v>
          </cell>
          <cell r="E5072">
            <v>0.61</v>
          </cell>
          <cell r="F5072">
            <v>6.1903199999999998</v>
          </cell>
          <cell r="G5072">
            <v>0</v>
          </cell>
        </row>
        <row r="5073">
          <cell r="A5073">
            <v>42216.291666666664</v>
          </cell>
          <cell r="D5073">
            <v>0.26</v>
          </cell>
          <cell r="E5073">
            <v>0.64</v>
          </cell>
          <cell r="F5073">
            <v>1.4071199999999999</v>
          </cell>
          <cell r="G5073">
            <v>34.779240000000001</v>
          </cell>
        </row>
        <row r="5074">
          <cell r="A5074">
            <v>42216.333333333336</v>
          </cell>
          <cell r="D5074">
            <v>0.27</v>
          </cell>
          <cell r="E5074">
            <v>0.66</v>
          </cell>
          <cell r="F5074">
            <v>0.60912000000000099</v>
          </cell>
          <cell r="G5074">
            <v>85.958399999999997</v>
          </cell>
        </row>
        <row r="5075">
          <cell r="A5075">
            <v>42216.375</v>
          </cell>
          <cell r="D5075">
            <v>0.28000000000000003</v>
          </cell>
          <cell r="E5075">
            <v>0.61</v>
          </cell>
          <cell r="F5075">
            <v>0</v>
          </cell>
          <cell r="G5075">
            <v>0.37716</v>
          </cell>
        </row>
        <row r="5076">
          <cell r="A5076">
            <v>42216.416666666664</v>
          </cell>
          <cell r="D5076">
            <v>0.32</v>
          </cell>
          <cell r="E5076">
            <v>0.59</v>
          </cell>
          <cell r="F5076">
            <v>6.9883199999999999</v>
          </cell>
          <cell r="G5076">
            <v>1.44564</v>
          </cell>
        </row>
        <row r="5077">
          <cell r="A5077">
            <v>42216.458333333336</v>
          </cell>
          <cell r="D5077">
            <v>0.31</v>
          </cell>
          <cell r="E5077">
            <v>0.67</v>
          </cell>
          <cell r="F5077">
            <v>2.5247999999999999</v>
          </cell>
          <cell r="G5077">
            <v>8.5680000000000006E-2</v>
          </cell>
        </row>
        <row r="5078">
          <cell r="A5078">
            <v>42216.5</v>
          </cell>
          <cell r="D5078">
            <v>0.31</v>
          </cell>
          <cell r="E5078">
            <v>0.66</v>
          </cell>
          <cell r="F5078">
            <v>2.6931600000000002</v>
          </cell>
          <cell r="G5078">
            <v>0</v>
          </cell>
        </row>
        <row r="5079">
          <cell r="A5079">
            <v>42216.541666666664</v>
          </cell>
          <cell r="D5079">
            <v>0.31</v>
          </cell>
          <cell r="E5079">
            <v>0.72</v>
          </cell>
          <cell r="F5079">
            <v>4.0644</v>
          </cell>
          <cell r="G5079">
            <v>9.6004799999999992</v>
          </cell>
        </row>
        <row r="5080">
          <cell r="A5080">
            <v>42216.583333333336</v>
          </cell>
          <cell r="D5080">
            <v>0.31</v>
          </cell>
          <cell r="E5080">
            <v>0.72</v>
          </cell>
          <cell r="F5080">
            <v>1.79112</v>
          </cell>
          <cell r="G5080">
            <v>6.8893199999999997</v>
          </cell>
        </row>
        <row r="5081">
          <cell r="A5081">
            <v>42216.625</v>
          </cell>
          <cell r="D5081">
            <v>0.31</v>
          </cell>
          <cell r="E5081">
            <v>0.71</v>
          </cell>
          <cell r="F5081">
            <v>0.71280000000000099</v>
          </cell>
          <cell r="G5081">
            <v>6.8233200000000096</v>
          </cell>
        </row>
        <row r="5082">
          <cell r="A5082">
            <v>42216.666666666664</v>
          </cell>
          <cell r="D5082">
            <v>0.31</v>
          </cell>
          <cell r="E5082">
            <v>0.72</v>
          </cell>
          <cell r="F5082">
            <v>4.5479999999999701E-2</v>
          </cell>
          <cell r="G5082">
            <v>8.2813200000000098</v>
          </cell>
        </row>
        <row r="5083">
          <cell r="A5083">
            <v>42216.708333333336</v>
          </cell>
          <cell r="D5083">
            <v>0.31</v>
          </cell>
          <cell r="E5083">
            <v>0.72</v>
          </cell>
          <cell r="F5083">
            <v>0.17796000000000001</v>
          </cell>
          <cell r="G5083">
            <v>8.2813200000000098</v>
          </cell>
        </row>
        <row r="5084">
          <cell r="A5084">
            <v>42216.75</v>
          </cell>
          <cell r="D5084">
            <v>0.3</v>
          </cell>
          <cell r="E5084">
            <v>0.73</v>
          </cell>
          <cell r="F5084">
            <v>2.46828</v>
          </cell>
          <cell r="G5084">
            <v>4.2013199999999999</v>
          </cell>
        </row>
        <row r="5085">
          <cell r="A5085">
            <v>42216.791666666664</v>
          </cell>
          <cell r="D5085">
            <v>0.28999999999999998</v>
          </cell>
          <cell r="E5085">
            <v>0.72</v>
          </cell>
          <cell r="F5085">
            <v>12.57192</v>
          </cell>
          <cell r="G5085">
            <v>18.342120000000001</v>
          </cell>
        </row>
        <row r="5086">
          <cell r="A5086">
            <v>42216.833333333336</v>
          </cell>
          <cell r="D5086">
            <v>0.28000000000000003</v>
          </cell>
          <cell r="E5086">
            <v>0.7</v>
          </cell>
          <cell r="F5086">
            <v>11.974679999999999</v>
          </cell>
          <cell r="G5086">
            <v>1.5100800000000001</v>
          </cell>
        </row>
        <row r="5087">
          <cell r="A5087">
            <v>42216.875</v>
          </cell>
          <cell r="D5087">
            <v>0.27</v>
          </cell>
          <cell r="E5087">
            <v>0.7</v>
          </cell>
          <cell r="F5087">
            <v>4.2523200000000001</v>
          </cell>
          <cell r="G5087">
            <v>0</v>
          </cell>
        </row>
        <row r="5088">
          <cell r="A5088">
            <v>42216.916666666664</v>
          </cell>
          <cell r="D5088">
            <v>0.24</v>
          </cell>
          <cell r="E5088">
            <v>0.64</v>
          </cell>
          <cell r="F5088">
            <v>4.2050400000000003</v>
          </cell>
          <cell r="G5088">
            <v>16.01484</v>
          </cell>
        </row>
        <row r="5089">
          <cell r="A5089">
            <v>42216.958333333336</v>
          </cell>
          <cell r="D5089">
            <v>0.24</v>
          </cell>
          <cell r="E5089">
            <v>0.55000000000000004</v>
          </cell>
          <cell r="F5089">
            <v>10.032719999999999</v>
          </cell>
          <cell r="G5089">
            <v>0</v>
          </cell>
        </row>
        <row r="5090">
          <cell r="A5090">
            <v>42217</v>
          </cell>
          <cell r="D5090">
            <v>0.26</v>
          </cell>
          <cell r="E5090">
            <v>0.6</v>
          </cell>
          <cell r="F5090">
            <v>28.562280000000001</v>
          </cell>
          <cell r="G5090">
            <v>0</v>
          </cell>
        </row>
        <row r="5091">
          <cell r="A5091">
            <v>42217.041666666664</v>
          </cell>
          <cell r="D5091">
            <v>0.25</v>
          </cell>
          <cell r="E5091">
            <v>0.6</v>
          </cell>
          <cell r="F5091">
            <v>20.162279999999999</v>
          </cell>
          <cell r="G5091">
            <v>0</v>
          </cell>
        </row>
        <row r="5092">
          <cell r="A5092">
            <v>42217.083333333336</v>
          </cell>
          <cell r="D5092">
            <v>0.26</v>
          </cell>
          <cell r="E5092">
            <v>0.6</v>
          </cell>
          <cell r="F5092">
            <v>17.957879999999999</v>
          </cell>
          <cell r="G5092">
            <v>0</v>
          </cell>
        </row>
        <row r="5093">
          <cell r="A5093">
            <v>42217.125</v>
          </cell>
          <cell r="D5093">
            <v>0.25</v>
          </cell>
          <cell r="E5093">
            <v>0.6</v>
          </cell>
          <cell r="F5093">
            <v>11.915520000000001</v>
          </cell>
          <cell r="G5093">
            <v>0</v>
          </cell>
        </row>
        <row r="5094">
          <cell r="A5094">
            <v>42217.166666666664</v>
          </cell>
          <cell r="D5094">
            <v>0.26</v>
          </cell>
          <cell r="E5094">
            <v>0.6</v>
          </cell>
          <cell r="F5094">
            <v>12.40992</v>
          </cell>
          <cell r="G5094">
            <v>0</v>
          </cell>
        </row>
        <row r="5095">
          <cell r="A5095">
            <v>42217.208333333336</v>
          </cell>
          <cell r="D5095">
            <v>0.25</v>
          </cell>
          <cell r="E5095">
            <v>0.6</v>
          </cell>
          <cell r="F5095">
            <v>10.608359999999999</v>
          </cell>
          <cell r="G5095">
            <v>0</v>
          </cell>
        </row>
        <row r="5096">
          <cell r="A5096">
            <v>42217.25</v>
          </cell>
          <cell r="D5096">
            <v>0.28000000000000003</v>
          </cell>
          <cell r="E5096">
            <v>0.59</v>
          </cell>
          <cell r="F5096">
            <v>12.480359999999999</v>
          </cell>
          <cell r="G5096">
            <v>0</v>
          </cell>
        </row>
        <row r="5097">
          <cell r="A5097">
            <v>42217.291666666664</v>
          </cell>
          <cell r="D5097">
            <v>0.28000000000000003</v>
          </cell>
          <cell r="E5097">
            <v>0.56999999999999995</v>
          </cell>
          <cell r="F5097">
            <v>8.9674800000000001</v>
          </cell>
          <cell r="G5097">
            <v>0</v>
          </cell>
        </row>
        <row r="5098">
          <cell r="A5098">
            <v>42217.333333333336</v>
          </cell>
          <cell r="D5098">
            <v>0.28999999999999998</v>
          </cell>
          <cell r="E5098">
            <v>0.57999999999999996</v>
          </cell>
          <cell r="F5098">
            <v>12.281040000000001</v>
          </cell>
          <cell r="G5098">
            <v>0</v>
          </cell>
        </row>
        <row r="5099">
          <cell r="A5099">
            <v>42217.375</v>
          </cell>
          <cell r="D5099">
            <v>0.3</v>
          </cell>
          <cell r="E5099">
            <v>0.55000000000000004</v>
          </cell>
          <cell r="F5099">
            <v>7.9619999999999997</v>
          </cell>
          <cell r="G5099">
            <v>0</v>
          </cell>
        </row>
        <row r="5100">
          <cell r="A5100">
            <v>42217.416666666664</v>
          </cell>
          <cell r="D5100">
            <v>0.34</v>
          </cell>
          <cell r="E5100">
            <v>0.56999999999999995</v>
          </cell>
          <cell r="F5100">
            <v>16.74804</v>
          </cell>
          <cell r="G5100">
            <v>0</v>
          </cell>
        </row>
        <row r="5101">
          <cell r="A5101">
            <v>42217.458333333336</v>
          </cell>
          <cell r="D5101">
            <v>0.33</v>
          </cell>
          <cell r="E5101">
            <v>0.69</v>
          </cell>
          <cell r="F5101">
            <v>6.5744400000000001</v>
          </cell>
          <cell r="G5101">
            <v>0</v>
          </cell>
        </row>
        <row r="5102">
          <cell r="A5102">
            <v>42217.5</v>
          </cell>
          <cell r="D5102">
            <v>0.33</v>
          </cell>
          <cell r="E5102">
            <v>0.71</v>
          </cell>
          <cell r="F5102">
            <v>5.4364800000000004</v>
          </cell>
          <cell r="G5102">
            <v>0</v>
          </cell>
        </row>
        <row r="5103">
          <cell r="A5103">
            <v>42217.541666666664</v>
          </cell>
          <cell r="D5103">
            <v>0.32</v>
          </cell>
          <cell r="E5103">
            <v>0.75</v>
          </cell>
          <cell r="F5103">
            <v>4.2896400000000003</v>
          </cell>
          <cell r="G5103">
            <v>0</v>
          </cell>
        </row>
        <row r="5104">
          <cell r="A5104">
            <v>42217.583333333336</v>
          </cell>
          <cell r="D5104">
            <v>0.33</v>
          </cell>
          <cell r="E5104">
            <v>0.75</v>
          </cell>
          <cell r="F5104">
            <v>6.4628399999999999</v>
          </cell>
          <cell r="G5104">
            <v>0</v>
          </cell>
        </row>
        <row r="5105">
          <cell r="A5105">
            <v>42217.625</v>
          </cell>
          <cell r="D5105">
            <v>0.32</v>
          </cell>
          <cell r="E5105">
            <v>0.78</v>
          </cell>
          <cell r="F5105">
            <v>2.5940400000000001</v>
          </cell>
          <cell r="G5105">
            <v>0</v>
          </cell>
        </row>
        <row r="5106">
          <cell r="A5106">
            <v>42217.666666666664</v>
          </cell>
          <cell r="D5106">
            <v>0.33</v>
          </cell>
          <cell r="E5106">
            <v>0.82</v>
          </cell>
          <cell r="F5106">
            <v>7.0044000000000004</v>
          </cell>
          <cell r="G5106">
            <v>0</v>
          </cell>
        </row>
        <row r="5107">
          <cell r="A5107">
            <v>42217.708333333336</v>
          </cell>
          <cell r="D5107">
            <v>0.31</v>
          </cell>
          <cell r="E5107">
            <v>0.81</v>
          </cell>
          <cell r="F5107">
            <v>0</v>
          </cell>
          <cell r="G5107">
            <v>0</v>
          </cell>
        </row>
        <row r="5108">
          <cell r="A5108">
            <v>42217.75</v>
          </cell>
          <cell r="D5108">
            <v>0.3</v>
          </cell>
          <cell r="E5108">
            <v>0.82</v>
          </cell>
          <cell r="F5108">
            <v>9.7983600000000006</v>
          </cell>
          <cell r="G5108">
            <v>0</v>
          </cell>
        </row>
        <row r="5109">
          <cell r="A5109">
            <v>42217.791666666664</v>
          </cell>
          <cell r="D5109">
            <v>0.28000000000000003</v>
          </cell>
          <cell r="E5109">
            <v>0.77</v>
          </cell>
          <cell r="F5109">
            <v>2.60928</v>
          </cell>
          <cell r="G5109">
            <v>0</v>
          </cell>
        </row>
        <row r="5110">
          <cell r="A5110">
            <v>42217.833333333336</v>
          </cell>
          <cell r="D5110">
            <v>0.28000000000000003</v>
          </cell>
          <cell r="E5110">
            <v>0.79</v>
          </cell>
          <cell r="F5110">
            <v>0</v>
          </cell>
          <cell r="G5110">
            <v>0</v>
          </cell>
        </row>
        <row r="5111">
          <cell r="A5111">
            <v>42217.875</v>
          </cell>
          <cell r="D5111">
            <v>0.28000000000000003</v>
          </cell>
          <cell r="E5111">
            <v>0.76</v>
          </cell>
          <cell r="F5111">
            <v>0</v>
          </cell>
          <cell r="G5111">
            <v>0</v>
          </cell>
        </row>
        <row r="5112">
          <cell r="A5112">
            <v>42217.916666666664</v>
          </cell>
          <cell r="D5112">
            <v>0.26</v>
          </cell>
          <cell r="E5112">
            <v>0.68</v>
          </cell>
          <cell r="F5112">
            <v>0</v>
          </cell>
          <cell r="G5112">
            <v>0</v>
          </cell>
        </row>
        <row r="5113">
          <cell r="A5113">
            <v>42217.958333333336</v>
          </cell>
          <cell r="D5113">
            <v>0.25</v>
          </cell>
          <cell r="E5113">
            <v>0.65</v>
          </cell>
          <cell r="F5113">
            <v>0</v>
          </cell>
          <cell r="G5113">
            <v>0</v>
          </cell>
        </row>
        <row r="5114">
          <cell r="A5114">
            <v>42218</v>
          </cell>
          <cell r="D5114">
            <v>0.22</v>
          </cell>
          <cell r="E5114">
            <v>0.66</v>
          </cell>
          <cell r="F5114">
            <v>0</v>
          </cell>
          <cell r="G5114">
            <v>35.53884</v>
          </cell>
        </row>
        <row r="5115">
          <cell r="A5115">
            <v>42218.041666666664</v>
          </cell>
          <cell r="D5115">
            <v>0.22</v>
          </cell>
          <cell r="E5115">
            <v>0.61</v>
          </cell>
          <cell r="F5115">
            <v>0</v>
          </cell>
          <cell r="G5115">
            <v>0</v>
          </cell>
        </row>
        <row r="5116">
          <cell r="A5116">
            <v>42218.083333333336</v>
          </cell>
          <cell r="D5116">
            <v>0.22</v>
          </cell>
          <cell r="E5116">
            <v>0.61</v>
          </cell>
          <cell r="F5116">
            <v>0</v>
          </cell>
          <cell r="G5116">
            <v>0</v>
          </cell>
        </row>
        <row r="5117">
          <cell r="A5117">
            <v>42218.125</v>
          </cell>
          <cell r="D5117">
            <v>0.21</v>
          </cell>
          <cell r="E5117">
            <v>0.61</v>
          </cell>
          <cell r="F5117">
            <v>0</v>
          </cell>
          <cell r="G5117">
            <v>24.872520000000002</v>
          </cell>
        </row>
        <row r="5118">
          <cell r="A5118">
            <v>42218.166666666664</v>
          </cell>
          <cell r="D5118">
            <v>0.22</v>
          </cell>
          <cell r="E5118">
            <v>0.61</v>
          </cell>
          <cell r="F5118">
            <v>0</v>
          </cell>
          <cell r="G5118">
            <v>33.290399999999998</v>
          </cell>
        </row>
        <row r="5119">
          <cell r="A5119">
            <v>42218.208333333336</v>
          </cell>
          <cell r="D5119">
            <v>0.21</v>
          </cell>
          <cell r="E5119">
            <v>0.61</v>
          </cell>
          <cell r="F5119">
            <v>0</v>
          </cell>
          <cell r="G5119">
            <v>36</v>
          </cell>
        </row>
        <row r="5120">
          <cell r="A5120">
            <v>42218.25</v>
          </cell>
          <cell r="D5120">
            <v>0.25</v>
          </cell>
          <cell r="E5120">
            <v>0.6</v>
          </cell>
          <cell r="F5120">
            <v>0</v>
          </cell>
          <cell r="G5120">
            <v>34.166759999999996</v>
          </cell>
        </row>
        <row r="5121">
          <cell r="A5121">
            <v>42218.291666666664</v>
          </cell>
          <cell r="D5121">
            <v>0.24</v>
          </cell>
          <cell r="E5121">
            <v>0.65</v>
          </cell>
          <cell r="F5121">
            <v>1.00356</v>
          </cell>
          <cell r="G5121">
            <v>58.061639999999997</v>
          </cell>
        </row>
        <row r="5122">
          <cell r="A5122">
            <v>42218.333333333336</v>
          </cell>
          <cell r="D5122">
            <v>0.25</v>
          </cell>
          <cell r="E5122">
            <v>0.66</v>
          </cell>
          <cell r="F5122">
            <v>0</v>
          </cell>
          <cell r="G5122">
            <v>69.505080000000007</v>
          </cell>
        </row>
        <row r="5123">
          <cell r="A5123">
            <v>42218.375</v>
          </cell>
          <cell r="D5123">
            <v>0.27</v>
          </cell>
          <cell r="E5123">
            <v>0.68</v>
          </cell>
          <cell r="F5123">
            <v>0</v>
          </cell>
          <cell r="G5123">
            <v>72.29316</v>
          </cell>
        </row>
        <row r="5124">
          <cell r="A5124">
            <v>42218.416666666664</v>
          </cell>
          <cell r="D5124">
            <v>0.28999999999999998</v>
          </cell>
          <cell r="E5124">
            <v>0.66</v>
          </cell>
          <cell r="F5124">
            <v>0</v>
          </cell>
          <cell r="G5124">
            <v>57.487560000000002</v>
          </cell>
        </row>
        <row r="5125">
          <cell r="A5125">
            <v>42218.458333333336</v>
          </cell>
          <cell r="D5125">
            <v>0.33</v>
          </cell>
          <cell r="E5125">
            <v>0.82</v>
          </cell>
          <cell r="F5125">
            <v>0</v>
          </cell>
          <cell r="G5125">
            <v>92.586960000000005</v>
          </cell>
        </row>
        <row r="5126">
          <cell r="A5126">
            <v>42218.5</v>
          </cell>
          <cell r="D5126">
            <v>0.32</v>
          </cell>
          <cell r="E5126">
            <v>0.81</v>
          </cell>
          <cell r="F5126">
            <v>0</v>
          </cell>
          <cell r="G5126">
            <v>36.343319999999999</v>
          </cell>
        </row>
        <row r="5127">
          <cell r="A5127">
            <v>42218.541666666664</v>
          </cell>
          <cell r="D5127">
            <v>0.28000000000000003</v>
          </cell>
          <cell r="E5127">
            <v>0.83</v>
          </cell>
          <cell r="F5127">
            <v>0</v>
          </cell>
          <cell r="G5127">
            <v>21.22692</v>
          </cell>
        </row>
        <row r="5128">
          <cell r="A5128">
            <v>42218.583333333336</v>
          </cell>
          <cell r="D5128">
            <v>0.28000000000000003</v>
          </cell>
          <cell r="E5128">
            <v>0.84</v>
          </cell>
          <cell r="F5128">
            <v>0</v>
          </cell>
          <cell r="G5128">
            <v>9.9496800000000007</v>
          </cell>
        </row>
        <row r="5129">
          <cell r="A5129">
            <v>42218.625</v>
          </cell>
          <cell r="D5129">
            <v>0.25</v>
          </cell>
          <cell r="E5129">
            <v>0.87</v>
          </cell>
          <cell r="F5129">
            <v>0.91848000000000096</v>
          </cell>
          <cell r="G5129">
            <v>48.683759999999999</v>
          </cell>
        </row>
        <row r="5130">
          <cell r="A5130">
            <v>42218.666666666664</v>
          </cell>
          <cell r="D5130">
            <v>0.24</v>
          </cell>
          <cell r="E5130">
            <v>0.86</v>
          </cell>
          <cell r="F5130">
            <v>2.69808</v>
          </cell>
          <cell r="G5130">
            <v>20.76972</v>
          </cell>
        </row>
        <row r="5131">
          <cell r="A5131">
            <v>42218.708333333336</v>
          </cell>
          <cell r="D5131">
            <v>0.24</v>
          </cell>
          <cell r="E5131">
            <v>0.85</v>
          </cell>
          <cell r="F5131">
            <v>0</v>
          </cell>
          <cell r="G5131">
            <v>2.3281200000000002</v>
          </cell>
        </row>
        <row r="5132">
          <cell r="A5132">
            <v>42218.75</v>
          </cell>
          <cell r="D5132">
            <v>0.24</v>
          </cell>
          <cell r="E5132">
            <v>0.84</v>
          </cell>
          <cell r="F5132">
            <v>0</v>
          </cell>
          <cell r="G5132">
            <v>20.56812</v>
          </cell>
        </row>
        <row r="5133">
          <cell r="A5133">
            <v>42218.791666666664</v>
          </cell>
          <cell r="D5133">
            <v>0.24</v>
          </cell>
          <cell r="E5133">
            <v>0.83</v>
          </cell>
          <cell r="F5133">
            <v>0</v>
          </cell>
          <cell r="G5133">
            <v>0.30767999999999701</v>
          </cell>
        </row>
        <row r="5134">
          <cell r="A5134">
            <v>42218.833333333336</v>
          </cell>
          <cell r="D5134">
            <v>0.24</v>
          </cell>
          <cell r="E5134">
            <v>0.83</v>
          </cell>
          <cell r="F5134">
            <v>0</v>
          </cell>
          <cell r="G5134">
            <v>18.872879999999999</v>
          </cell>
        </row>
        <row r="5135">
          <cell r="A5135">
            <v>42218.875</v>
          </cell>
          <cell r="D5135">
            <v>0.24</v>
          </cell>
          <cell r="E5135">
            <v>0.8</v>
          </cell>
          <cell r="F5135">
            <v>0</v>
          </cell>
          <cell r="G5135">
            <v>26.396519999999999</v>
          </cell>
        </row>
        <row r="5136">
          <cell r="A5136">
            <v>42218.916666666664</v>
          </cell>
          <cell r="D5136">
            <v>0.21</v>
          </cell>
          <cell r="E5136">
            <v>0.68</v>
          </cell>
          <cell r="F5136">
            <v>0</v>
          </cell>
          <cell r="G5136">
            <v>84.808199999999999</v>
          </cell>
        </row>
        <row r="5137">
          <cell r="A5137">
            <v>42218.958333333336</v>
          </cell>
          <cell r="D5137">
            <v>0.21</v>
          </cell>
          <cell r="E5137">
            <v>0.6</v>
          </cell>
          <cell r="F5137">
            <v>0</v>
          </cell>
          <cell r="G5137">
            <v>0</v>
          </cell>
        </row>
        <row r="5138">
          <cell r="A5138">
            <v>42219</v>
          </cell>
          <cell r="D5138">
            <v>0.22</v>
          </cell>
          <cell r="E5138">
            <v>0.6</v>
          </cell>
          <cell r="F5138">
            <v>4.5464399999999996</v>
          </cell>
          <cell r="G5138">
            <v>0</v>
          </cell>
        </row>
        <row r="5139">
          <cell r="A5139">
            <v>42219.041666666664</v>
          </cell>
          <cell r="D5139">
            <v>0.22</v>
          </cell>
          <cell r="E5139">
            <v>0.59</v>
          </cell>
          <cell r="F5139">
            <v>1.7612399999999999</v>
          </cell>
          <cell r="G5139">
            <v>0</v>
          </cell>
        </row>
        <row r="5140">
          <cell r="A5140">
            <v>42219.083333333336</v>
          </cell>
          <cell r="D5140">
            <v>0.22</v>
          </cell>
          <cell r="E5140">
            <v>0.59</v>
          </cell>
          <cell r="F5140">
            <v>0</v>
          </cell>
          <cell r="G5140">
            <v>0</v>
          </cell>
        </row>
        <row r="5141">
          <cell r="A5141">
            <v>42219.125</v>
          </cell>
          <cell r="D5141">
            <v>0.25</v>
          </cell>
          <cell r="E5141">
            <v>0.59</v>
          </cell>
          <cell r="F5141">
            <v>0</v>
          </cell>
          <cell r="G5141">
            <v>0</v>
          </cell>
        </row>
        <row r="5142">
          <cell r="A5142">
            <v>42219.166666666664</v>
          </cell>
          <cell r="D5142">
            <v>0.25</v>
          </cell>
          <cell r="E5142">
            <v>0.6</v>
          </cell>
          <cell r="F5142">
            <v>0</v>
          </cell>
          <cell r="G5142">
            <v>25.0596</v>
          </cell>
        </row>
        <row r="5143">
          <cell r="A5143">
            <v>42219.208333333336</v>
          </cell>
          <cell r="D5143">
            <v>0.25</v>
          </cell>
          <cell r="E5143">
            <v>0.59</v>
          </cell>
          <cell r="F5143">
            <v>0</v>
          </cell>
          <cell r="G5143">
            <v>26.82432</v>
          </cell>
        </row>
        <row r="5144">
          <cell r="A5144">
            <v>42219.25</v>
          </cell>
          <cell r="D5144">
            <v>0.28000000000000003</v>
          </cell>
          <cell r="E5144">
            <v>0.57999999999999996</v>
          </cell>
          <cell r="F5144">
            <v>1.89252</v>
          </cell>
          <cell r="G5144">
            <v>29.95356</v>
          </cell>
        </row>
        <row r="5145">
          <cell r="A5145">
            <v>42219.291666666664</v>
          </cell>
          <cell r="D5145">
            <v>0.27</v>
          </cell>
          <cell r="E5145">
            <v>0.61</v>
          </cell>
          <cell r="F5145">
            <v>2.0545200000000001</v>
          </cell>
          <cell r="G5145">
            <v>72.826800000000006</v>
          </cell>
        </row>
        <row r="5146">
          <cell r="A5146">
            <v>42219.333333333336</v>
          </cell>
          <cell r="D5146">
            <v>0.28000000000000003</v>
          </cell>
          <cell r="E5146">
            <v>0.67</v>
          </cell>
          <cell r="F5146">
            <v>6.2568000000000001</v>
          </cell>
          <cell r="G5146">
            <v>52.793999999999997</v>
          </cell>
        </row>
        <row r="5147">
          <cell r="A5147">
            <v>42219.375</v>
          </cell>
          <cell r="D5147">
            <v>0.3</v>
          </cell>
          <cell r="E5147">
            <v>0.69</v>
          </cell>
          <cell r="F5147">
            <v>4.2568799999999998</v>
          </cell>
          <cell r="G5147">
            <v>22.331160000000001</v>
          </cell>
        </row>
        <row r="5148">
          <cell r="A5148">
            <v>42219.416666666664</v>
          </cell>
          <cell r="D5148">
            <v>0.33</v>
          </cell>
          <cell r="E5148">
            <v>0.7</v>
          </cell>
          <cell r="F5148">
            <v>15.169320000000001</v>
          </cell>
          <cell r="G5148">
            <v>22.19952</v>
          </cell>
        </row>
        <row r="5149">
          <cell r="A5149">
            <v>42219.458333333336</v>
          </cell>
          <cell r="D5149">
            <v>0.33</v>
          </cell>
          <cell r="E5149">
            <v>0.81</v>
          </cell>
          <cell r="F5149">
            <v>7.4845199999999998</v>
          </cell>
          <cell r="G5149">
            <v>25.698119999999999</v>
          </cell>
        </row>
        <row r="5150">
          <cell r="A5150">
            <v>42219.5</v>
          </cell>
          <cell r="D5150">
            <v>0.32</v>
          </cell>
          <cell r="E5150">
            <v>0.8</v>
          </cell>
          <cell r="F5150">
            <v>4.08216</v>
          </cell>
          <cell r="G5150">
            <v>36.42924</v>
          </cell>
        </row>
        <row r="5151">
          <cell r="A5151">
            <v>42219.541666666664</v>
          </cell>
          <cell r="D5151">
            <v>0.32</v>
          </cell>
          <cell r="E5151">
            <v>0.83</v>
          </cell>
          <cell r="F5151">
            <v>4.3813199999999997</v>
          </cell>
          <cell r="G5151">
            <v>33.538200000000003</v>
          </cell>
        </row>
        <row r="5152">
          <cell r="A5152">
            <v>42219.583333333336</v>
          </cell>
          <cell r="D5152">
            <v>0.33</v>
          </cell>
          <cell r="E5152">
            <v>0.83</v>
          </cell>
          <cell r="F5152">
            <v>8.9173200000000001</v>
          </cell>
          <cell r="G5152">
            <v>16.0182</v>
          </cell>
        </row>
        <row r="5153">
          <cell r="A5153">
            <v>42219.625</v>
          </cell>
          <cell r="D5153">
            <v>0.32</v>
          </cell>
          <cell r="E5153">
            <v>0.83</v>
          </cell>
          <cell r="F5153">
            <v>4.6573200000000003</v>
          </cell>
          <cell r="G5153">
            <v>12.62772</v>
          </cell>
        </row>
        <row r="5154">
          <cell r="A5154">
            <v>42219.666666666664</v>
          </cell>
          <cell r="D5154">
            <v>0.32</v>
          </cell>
          <cell r="E5154">
            <v>0.83</v>
          </cell>
          <cell r="F5154">
            <v>4.5028800000000002</v>
          </cell>
          <cell r="G5154">
            <v>12.3306</v>
          </cell>
        </row>
        <row r="5155">
          <cell r="A5155">
            <v>42219.708333333336</v>
          </cell>
          <cell r="D5155">
            <v>0.3</v>
          </cell>
          <cell r="E5155">
            <v>0.82</v>
          </cell>
          <cell r="F5155">
            <v>8.9288399999999992</v>
          </cell>
          <cell r="G5155">
            <v>25.519680000000001</v>
          </cell>
        </row>
        <row r="5156">
          <cell r="A5156">
            <v>42219.75</v>
          </cell>
          <cell r="D5156">
            <v>0.28000000000000003</v>
          </cell>
          <cell r="E5156">
            <v>0.8</v>
          </cell>
          <cell r="F5156">
            <v>0.61607999999999996</v>
          </cell>
          <cell r="G5156">
            <v>25.153320000000001</v>
          </cell>
        </row>
        <row r="5157">
          <cell r="A5157">
            <v>42219.791666666664</v>
          </cell>
          <cell r="D5157">
            <v>0.28000000000000003</v>
          </cell>
          <cell r="E5157">
            <v>0.76</v>
          </cell>
          <cell r="F5157">
            <v>0</v>
          </cell>
          <cell r="G5157">
            <v>0</v>
          </cell>
        </row>
        <row r="5158">
          <cell r="A5158">
            <v>42219.833333333336</v>
          </cell>
          <cell r="D5158">
            <v>0.28000000000000003</v>
          </cell>
          <cell r="E5158">
            <v>0.75</v>
          </cell>
          <cell r="F5158">
            <v>3.8653200000000001</v>
          </cell>
          <cell r="G5158">
            <v>0</v>
          </cell>
        </row>
        <row r="5159">
          <cell r="A5159">
            <v>42219.875</v>
          </cell>
          <cell r="D5159">
            <v>0.28000000000000003</v>
          </cell>
          <cell r="E5159">
            <v>0.75</v>
          </cell>
          <cell r="F5159">
            <v>0</v>
          </cell>
          <cell r="G5159">
            <v>0</v>
          </cell>
        </row>
        <row r="5160">
          <cell r="A5160">
            <v>42219.916666666664</v>
          </cell>
          <cell r="D5160">
            <v>0.25</v>
          </cell>
          <cell r="E5160">
            <v>0.66</v>
          </cell>
          <cell r="F5160">
            <v>0</v>
          </cell>
          <cell r="G5160">
            <v>0</v>
          </cell>
        </row>
        <row r="5161">
          <cell r="A5161">
            <v>42219.958333333336</v>
          </cell>
          <cell r="D5161">
            <v>0.25</v>
          </cell>
          <cell r="E5161">
            <v>0.56999999999999995</v>
          </cell>
          <cell r="F5161">
            <v>0</v>
          </cell>
          <cell r="G5161">
            <v>0</v>
          </cell>
        </row>
        <row r="5162">
          <cell r="A5162">
            <v>42220</v>
          </cell>
          <cell r="D5162">
            <v>0.26</v>
          </cell>
          <cell r="E5162">
            <v>0.56999999999999995</v>
          </cell>
          <cell r="F5162">
            <v>0</v>
          </cell>
          <cell r="G5162">
            <v>0</v>
          </cell>
        </row>
        <row r="5163">
          <cell r="A5163">
            <v>42220.041666666664</v>
          </cell>
          <cell r="D5163">
            <v>0.25</v>
          </cell>
          <cell r="E5163">
            <v>0.56999999999999995</v>
          </cell>
          <cell r="F5163">
            <v>0</v>
          </cell>
          <cell r="G5163">
            <v>0</v>
          </cell>
        </row>
        <row r="5164">
          <cell r="A5164">
            <v>42220.083333333336</v>
          </cell>
          <cell r="D5164">
            <v>0.25</v>
          </cell>
          <cell r="E5164">
            <v>0.56999999999999995</v>
          </cell>
          <cell r="F5164">
            <v>0</v>
          </cell>
          <cell r="G5164">
            <v>0</v>
          </cell>
        </row>
        <row r="5165">
          <cell r="A5165">
            <v>42220.125</v>
          </cell>
          <cell r="D5165">
            <v>0.25</v>
          </cell>
          <cell r="E5165">
            <v>0.56999999999999995</v>
          </cell>
          <cell r="F5165">
            <v>0</v>
          </cell>
          <cell r="G5165">
            <v>0</v>
          </cell>
        </row>
        <row r="5166">
          <cell r="A5166">
            <v>42220.166666666664</v>
          </cell>
          <cell r="D5166">
            <v>0.25</v>
          </cell>
          <cell r="E5166">
            <v>0.56999999999999995</v>
          </cell>
          <cell r="F5166">
            <v>0</v>
          </cell>
          <cell r="G5166">
            <v>0</v>
          </cell>
        </row>
        <row r="5167">
          <cell r="A5167">
            <v>42220.208333333336</v>
          </cell>
          <cell r="D5167">
            <v>0.24</v>
          </cell>
          <cell r="E5167">
            <v>0.56999999999999995</v>
          </cell>
          <cell r="F5167">
            <v>0</v>
          </cell>
          <cell r="G5167">
            <v>0</v>
          </cell>
        </row>
        <row r="5168">
          <cell r="A5168">
            <v>42220.25</v>
          </cell>
          <cell r="D5168">
            <v>0.28000000000000003</v>
          </cell>
          <cell r="E5168">
            <v>0.55000000000000004</v>
          </cell>
          <cell r="F5168">
            <v>0</v>
          </cell>
          <cell r="G5168">
            <v>0</v>
          </cell>
        </row>
        <row r="5169">
          <cell r="A5169">
            <v>42220.291666666664</v>
          </cell>
          <cell r="D5169">
            <v>0.27</v>
          </cell>
          <cell r="E5169">
            <v>0.56000000000000005</v>
          </cell>
          <cell r="F5169">
            <v>0.59555999999999998</v>
          </cell>
          <cell r="G5169">
            <v>6.7977599999999896</v>
          </cell>
        </row>
        <row r="5170">
          <cell r="A5170">
            <v>42220.333333333336</v>
          </cell>
          <cell r="D5170">
            <v>0.28000000000000003</v>
          </cell>
          <cell r="E5170">
            <v>0.64</v>
          </cell>
          <cell r="F5170">
            <v>0</v>
          </cell>
          <cell r="G5170">
            <v>0</v>
          </cell>
        </row>
        <row r="5171">
          <cell r="A5171">
            <v>42220.375</v>
          </cell>
          <cell r="D5171">
            <v>0.3</v>
          </cell>
          <cell r="E5171">
            <v>0.67</v>
          </cell>
          <cell r="F5171">
            <v>0</v>
          </cell>
          <cell r="G5171">
            <v>0</v>
          </cell>
        </row>
        <row r="5172">
          <cell r="A5172">
            <v>42220.416666666664</v>
          </cell>
          <cell r="D5172">
            <v>0.3</v>
          </cell>
          <cell r="E5172">
            <v>0.68</v>
          </cell>
          <cell r="F5172">
            <v>10.99884</v>
          </cell>
          <cell r="G5172">
            <v>0</v>
          </cell>
        </row>
        <row r="5173">
          <cell r="A5173">
            <v>42220.458333333336</v>
          </cell>
          <cell r="D5173">
            <v>0.33</v>
          </cell>
          <cell r="E5173">
            <v>0.69</v>
          </cell>
          <cell r="F5173">
            <v>2.3540399999999999</v>
          </cell>
          <cell r="G5173">
            <v>0</v>
          </cell>
        </row>
        <row r="5174">
          <cell r="A5174">
            <v>42220.5</v>
          </cell>
          <cell r="D5174">
            <v>0.32</v>
          </cell>
          <cell r="E5174">
            <v>0.71</v>
          </cell>
          <cell r="F5174">
            <v>7.0756800000000002</v>
          </cell>
          <cell r="G5174">
            <v>7.3696799999999998</v>
          </cell>
        </row>
        <row r="5175">
          <cell r="A5175">
            <v>42220.541666666664</v>
          </cell>
          <cell r="D5175">
            <v>0.32</v>
          </cell>
          <cell r="E5175">
            <v>0.72</v>
          </cell>
          <cell r="F5175">
            <v>6.4820399999999996</v>
          </cell>
          <cell r="G5175">
            <v>0</v>
          </cell>
        </row>
        <row r="5176">
          <cell r="A5176">
            <v>42220.583333333336</v>
          </cell>
          <cell r="D5176">
            <v>0.32</v>
          </cell>
          <cell r="E5176">
            <v>0.74</v>
          </cell>
          <cell r="F5176">
            <v>3.7352400000000001</v>
          </cell>
          <cell r="G5176">
            <v>0</v>
          </cell>
        </row>
        <row r="5177">
          <cell r="A5177">
            <v>42220.625</v>
          </cell>
          <cell r="D5177">
            <v>0.32</v>
          </cell>
          <cell r="E5177">
            <v>0.72</v>
          </cell>
          <cell r="F5177">
            <v>55.959600000000002</v>
          </cell>
          <cell r="G5177">
            <v>0</v>
          </cell>
        </row>
        <row r="5178">
          <cell r="A5178">
            <v>42220.666666666664</v>
          </cell>
          <cell r="D5178">
            <v>0.31</v>
          </cell>
          <cell r="E5178">
            <v>0.74</v>
          </cell>
          <cell r="F5178">
            <v>58.750439999999998</v>
          </cell>
          <cell r="G5178">
            <v>0</v>
          </cell>
        </row>
        <row r="5179">
          <cell r="A5179">
            <v>42220.708333333336</v>
          </cell>
          <cell r="D5179">
            <v>0.28999999999999998</v>
          </cell>
          <cell r="E5179">
            <v>0.75</v>
          </cell>
          <cell r="F5179">
            <v>58.960320000000003</v>
          </cell>
          <cell r="G5179">
            <v>0</v>
          </cell>
        </row>
        <row r="5180">
          <cell r="A5180">
            <v>42220.75</v>
          </cell>
          <cell r="D5180">
            <v>0.28000000000000003</v>
          </cell>
          <cell r="E5180">
            <v>0.74</v>
          </cell>
          <cell r="F5180">
            <v>8.4252000000000002</v>
          </cell>
          <cell r="G5180">
            <v>0</v>
          </cell>
        </row>
        <row r="5181">
          <cell r="A5181">
            <v>42220.791666666664</v>
          </cell>
          <cell r="D5181">
            <v>0.27</v>
          </cell>
          <cell r="E5181">
            <v>0.73</v>
          </cell>
          <cell r="F5181">
            <v>0</v>
          </cell>
          <cell r="G5181">
            <v>5.2973999999999997</v>
          </cell>
        </row>
        <row r="5182">
          <cell r="A5182">
            <v>42220.833333333336</v>
          </cell>
          <cell r="D5182">
            <v>0.28000000000000003</v>
          </cell>
          <cell r="E5182">
            <v>0.71</v>
          </cell>
          <cell r="F5182">
            <v>62.196480000000001</v>
          </cell>
          <cell r="G5182">
            <v>6.0172800000000004</v>
          </cell>
        </row>
        <row r="5183">
          <cell r="A5183">
            <v>42220.875</v>
          </cell>
          <cell r="D5183">
            <v>0.2</v>
          </cell>
          <cell r="E5183">
            <v>0.68</v>
          </cell>
          <cell r="F5183">
            <v>1.1752800000000001</v>
          </cell>
          <cell r="G5183">
            <v>0</v>
          </cell>
        </row>
        <row r="5184">
          <cell r="A5184">
            <v>42220.916666666664</v>
          </cell>
          <cell r="D5184">
            <v>0.18</v>
          </cell>
          <cell r="E5184">
            <v>0.66</v>
          </cell>
          <cell r="F5184">
            <v>1.3700399999999999</v>
          </cell>
          <cell r="G5184">
            <v>6.2000400000000004</v>
          </cell>
        </row>
        <row r="5185">
          <cell r="A5185">
            <v>42220.958333333336</v>
          </cell>
          <cell r="D5185">
            <v>0.17</v>
          </cell>
          <cell r="E5185">
            <v>0.62</v>
          </cell>
          <cell r="F5185">
            <v>0</v>
          </cell>
          <cell r="G5185">
            <v>0</v>
          </cell>
        </row>
        <row r="5186">
          <cell r="A5186">
            <v>42221</v>
          </cell>
          <cell r="D5186">
            <v>0.25</v>
          </cell>
          <cell r="E5186">
            <v>0.62</v>
          </cell>
          <cell r="F5186">
            <v>0</v>
          </cell>
          <cell r="G5186">
            <v>0</v>
          </cell>
        </row>
        <row r="5187">
          <cell r="A5187">
            <v>42221.041666666664</v>
          </cell>
          <cell r="D5187">
            <v>0.24</v>
          </cell>
          <cell r="E5187">
            <v>0.6</v>
          </cell>
          <cell r="F5187">
            <v>0</v>
          </cell>
          <cell r="G5187">
            <v>0</v>
          </cell>
        </row>
        <row r="5188">
          <cell r="A5188">
            <v>42221.083333333336</v>
          </cell>
          <cell r="D5188">
            <v>0.25</v>
          </cell>
          <cell r="E5188">
            <v>0.6</v>
          </cell>
          <cell r="F5188">
            <v>3.5685600000000002</v>
          </cell>
          <cell r="G5188">
            <v>0</v>
          </cell>
        </row>
        <row r="5189">
          <cell r="A5189">
            <v>42221.125</v>
          </cell>
          <cell r="D5189">
            <v>0.24</v>
          </cell>
          <cell r="E5189">
            <v>0.59</v>
          </cell>
          <cell r="F5189">
            <v>0.42659999999999998</v>
          </cell>
          <cell r="G5189">
            <v>0</v>
          </cell>
        </row>
        <row r="5190">
          <cell r="A5190">
            <v>42221.166666666664</v>
          </cell>
          <cell r="D5190">
            <v>0.25</v>
          </cell>
          <cell r="E5190">
            <v>0.59</v>
          </cell>
          <cell r="F5190">
            <v>0</v>
          </cell>
          <cell r="G5190">
            <v>0</v>
          </cell>
        </row>
        <row r="5191">
          <cell r="A5191">
            <v>42221.208333333336</v>
          </cell>
          <cell r="D5191">
            <v>0.24</v>
          </cell>
          <cell r="E5191">
            <v>0.6</v>
          </cell>
          <cell r="F5191">
            <v>0</v>
          </cell>
          <cell r="G5191">
            <v>0</v>
          </cell>
        </row>
        <row r="5192">
          <cell r="A5192">
            <v>42221.25</v>
          </cell>
          <cell r="D5192">
            <v>0.27</v>
          </cell>
          <cell r="E5192">
            <v>0.56999999999999995</v>
          </cell>
          <cell r="F5192">
            <v>4.1102400000000001</v>
          </cell>
          <cell r="G5192">
            <v>0</v>
          </cell>
        </row>
        <row r="5193">
          <cell r="A5193">
            <v>42221.291666666664</v>
          </cell>
          <cell r="D5193">
            <v>0.27</v>
          </cell>
          <cell r="E5193">
            <v>0.61</v>
          </cell>
          <cell r="F5193">
            <v>1.91496</v>
          </cell>
          <cell r="G5193">
            <v>4.18764</v>
          </cell>
        </row>
        <row r="5194">
          <cell r="A5194">
            <v>42221.333333333336</v>
          </cell>
          <cell r="D5194">
            <v>0.28000000000000003</v>
          </cell>
          <cell r="E5194">
            <v>0.67</v>
          </cell>
          <cell r="F5194">
            <v>1.99092</v>
          </cell>
          <cell r="G5194">
            <v>0</v>
          </cell>
        </row>
        <row r="5195">
          <cell r="A5195">
            <v>42221.375</v>
          </cell>
          <cell r="D5195">
            <v>0.28999999999999998</v>
          </cell>
          <cell r="E5195">
            <v>0.67</v>
          </cell>
          <cell r="F5195">
            <v>1.35012</v>
          </cell>
          <cell r="G5195">
            <v>0</v>
          </cell>
        </row>
        <row r="5196">
          <cell r="A5196">
            <v>42221.416666666664</v>
          </cell>
          <cell r="D5196">
            <v>0.33</v>
          </cell>
          <cell r="E5196">
            <v>0.69</v>
          </cell>
          <cell r="F5196">
            <v>5.5521599999999998</v>
          </cell>
          <cell r="G5196">
            <v>90.926760000000002</v>
          </cell>
        </row>
        <row r="5197">
          <cell r="A5197">
            <v>42221.458333333336</v>
          </cell>
          <cell r="D5197">
            <v>0.32</v>
          </cell>
          <cell r="E5197">
            <v>0.71</v>
          </cell>
          <cell r="F5197">
            <v>0</v>
          </cell>
          <cell r="G5197">
            <v>90.926760000000002</v>
          </cell>
        </row>
        <row r="5198">
          <cell r="A5198">
            <v>42221.5</v>
          </cell>
          <cell r="D5198">
            <v>0.31</v>
          </cell>
          <cell r="E5198">
            <v>0.63</v>
          </cell>
          <cell r="F5198">
            <v>0</v>
          </cell>
          <cell r="G5198">
            <v>0</v>
          </cell>
        </row>
        <row r="5199">
          <cell r="A5199">
            <v>42221.541666666664</v>
          </cell>
          <cell r="D5199">
            <v>0.28999999999999998</v>
          </cell>
          <cell r="E5199">
            <v>0.8</v>
          </cell>
          <cell r="F5199">
            <v>0</v>
          </cell>
          <cell r="G5199">
            <v>0</v>
          </cell>
        </row>
        <row r="5200">
          <cell r="A5200">
            <v>42221.583333333336</v>
          </cell>
          <cell r="D5200">
            <v>0.28000000000000003</v>
          </cell>
          <cell r="E5200">
            <v>0.84</v>
          </cell>
          <cell r="F5200">
            <v>4.0322399999999998</v>
          </cell>
          <cell r="G5200">
            <v>0</v>
          </cell>
        </row>
        <row r="5201">
          <cell r="A5201">
            <v>42221.625</v>
          </cell>
          <cell r="D5201">
            <v>0.27</v>
          </cell>
          <cell r="E5201">
            <v>0.84</v>
          </cell>
          <cell r="F5201">
            <v>0</v>
          </cell>
          <cell r="G5201">
            <v>0</v>
          </cell>
        </row>
        <row r="5202">
          <cell r="A5202">
            <v>42221.666666666664</v>
          </cell>
          <cell r="D5202">
            <v>0.28000000000000003</v>
          </cell>
          <cell r="E5202">
            <v>0.84</v>
          </cell>
          <cell r="F5202">
            <v>0</v>
          </cell>
          <cell r="G5202">
            <v>0</v>
          </cell>
        </row>
        <row r="5203">
          <cell r="A5203">
            <v>42221.708333333336</v>
          </cell>
          <cell r="D5203">
            <v>0.27</v>
          </cell>
          <cell r="E5203">
            <v>0.84</v>
          </cell>
          <cell r="F5203">
            <v>0</v>
          </cell>
          <cell r="G5203">
            <v>0</v>
          </cell>
        </row>
        <row r="5204">
          <cell r="A5204">
            <v>42221.75</v>
          </cell>
          <cell r="D5204">
            <v>0.28000000000000003</v>
          </cell>
          <cell r="E5204">
            <v>0.84</v>
          </cell>
          <cell r="F5204">
            <v>0</v>
          </cell>
          <cell r="G5204">
            <v>22.10568</v>
          </cell>
        </row>
        <row r="5205">
          <cell r="A5205">
            <v>42221.791666666664</v>
          </cell>
          <cell r="D5205">
            <v>0.27</v>
          </cell>
          <cell r="E5205">
            <v>0.81</v>
          </cell>
          <cell r="F5205">
            <v>0</v>
          </cell>
          <cell r="G5205">
            <v>3.7349999999999999</v>
          </cell>
        </row>
        <row r="5206">
          <cell r="A5206">
            <v>42221.833333333336</v>
          </cell>
          <cell r="D5206">
            <v>0.28000000000000003</v>
          </cell>
          <cell r="E5206">
            <v>0.81</v>
          </cell>
          <cell r="F5206">
            <v>1.5938399999999999</v>
          </cell>
          <cell r="G5206">
            <v>0</v>
          </cell>
        </row>
        <row r="5207">
          <cell r="A5207">
            <v>42221.875</v>
          </cell>
          <cell r="D5207">
            <v>0.27</v>
          </cell>
          <cell r="E5207">
            <v>0.77</v>
          </cell>
          <cell r="F5207">
            <v>0</v>
          </cell>
          <cell r="G5207">
            <v>0</v>
          </cell>
        </row>
        <row r="5208">
          <cell r="A5208">
            <v>42221.916666666664</v>
          </cell>
          <cell r="D5208">
            <v>0.25</v>
          </cell>
          <cell r="E5208">
            <v>0.66</v>
          </cell>
          <cell r="F5208">
            <v>7.6994400000000001</v>
          </cell>
          <cell r="G5208">
            <v>10.873559999999999</v>
          </cell>
        </row>
        <row r="5209">
          <cell r="A5209">
            <v>42221.958333333336</v>
          </cell>
          <cell r="D5209">
            <v>0.24</v>
          </cell>
          <cell r="E5209">
            <v>0.63</v>
          </cell>
          <cell r="F5209">
            <v>5.14344</v>
          </cell>
          <cell r="G5209">
            <v>0</v>
          </cell>
        </row>
        <row r="5210">
          <cell r="A5210">
            <v>42222</v>
          </cell>
          <cell r="D5210">
            <v>0.25</v>
          </cell>
          <cell r="E5210">
            <v>0.59</v>
          </cell>
          <cell r="F5210">
            <v>5.5920000000003099E-2</v>
          </cell>
          <cell r="G5210">
            <v>0.90072000000000196</v>
          </cell>
        </row>
        <row r="5211">
          <cell r="A5211">
            <v>42222.041666666664</v>
          </cell>
          <cell r="D5211">
            <v>0.24</v>
          </cell>
          <cell r="E5211">
            <v>0.62</v>
          </cell>
          <cell r="F5211">
            <v>0</v>
          </cell>
          <cell r="G5211">
            <v>49.944360000000003</v>
          </cell>
        </row>
        <row r="5212">
          <cell r="A5212">
            <v>42222.083333333336</v>
          </cell>
          <cell r="D5212">
            <v>0.25</v>
          </cell>
          <cell r="E5212">
            <v>0.62</v>
          </cell>
          <cell r="F5212">
            <v>0</v>
          </cell>
          <cell r="G5212">
            <v>41.841119999999997</v>
          </cell>
        </row>
        <row r="5213">
          <cell r="A5213">
            <v>42222.125</v>
          </cell>
          <cell r="D5213">
            <v>0.25</v>
          </cell>
          <cell r="E5213">
            <v>0.61</v>
          </cell>
          <cell r="F5213">
            <v>10.188359999999999</v>
          </cell>
          <cell r="G5213">
            <v>1.3891199999999999</v>
          </cell>
        </row>
        <row r="5214">
          <cell r="A5214">
            <v>42222.166666666664</v>
          </cell>
          <cell r="D5214">
            <v>0.24</v>
          </cell>
          <cell r="E5214">
            <v>0.61</v>
          </cell>
          <cell r="F5214">
            <v>8.2083600000000008</v>
          </cell>
          <cell r="G5214">
            <v>0</v>
          </cell>
        </row>
        <row r="5215">
          <cell r="A5215">
            <v>42222.208333333336</v>
          </cell>
          <cell r="D5215">
            <v>0.24</v>
          </cell>
          <cell r="E5215">
            <v>0.62</v>
          </cell>
          <cell r="F5215">
            <v>5.9112</v>
          </cell>
          <cell r="G5215">
            <v>16.584240000000001</v>
          </cell>
        </row>
        <row r="5216">
          <cell r="A5216">
            <v>42222.25</v>
          </cell>
          <cell r="D5216">
            <v>0.27</v>
          </cell>
          <cell r="E5216">
            <v>0.57999999999999996</v>
          </cell>
          <cell r="F5216">
            <v>21.16872</v>
          </cell>
          <cell r="G5216">
            <v>0</v>
          </cell>
        </row>
        <row r="5217">
          <cell r="A5217">
            <v>42222.291666666664</v>
          </cell>
          <cell r="D5217">
            <v>0.27</v>
          </cell>
          <cell r="E5217">
            <v>0.61</v>
          </cell>
          <cell r="F5217">
            <v>15.309839999999999</v>
          </cell>
          <cell r="G5217">
            <v>22.7424</v>
          </cell>
        </row>
        <row r="5218">
          <cell r="A5218">
            <v>42222.333333333336</v>
          </cell>
          <cell r="D5218">
            <v>0.28000000000000003</v>
          </cell>
          <cell r="E5218">
            <v>0.64</v>
          </cell>
          <cell r="F5218">
            <v>10.7898</v>
          </cell>
          <cell r="G5218">
            <v>3.3041999999999998</v>
          </cell>
        </row>
        <row r="5219">
          <cell r="A5219">
            <v>42222.375</v>
          </cell>
          <cell r="D5219">
            <v>0.28999999999999998</v>
          </cell>
          <cell r="E5219">
            <v>0.67</v>
          </cell>
          <cell r="F5219">
            <v>20.8902</v>
          </cell>
          <cell r="G5219">
            <v>0</v>
          </cell>
        </row>
        <row r="5220">
          <cell r="A5220">
            <v>42222.416666666664</v>
          </cell>
          <cell r="D5220">
            <v>0.33</v>
          </cell>
          <cell r="E5220">
            <v>0.72</v>
          </cell>
          <cell r="F5220">
            <v>30.321840000000002</v>
          </cell>
          <cell r="G5220">
            <v>0</v>
          </cell>
        </row>
        <row r="5221">
          <cell r="A5221">
            <v>42222.458333333336</v>
          </cell>
          <cell r="D5221">
            <v>0.32</v>
          </cell>
          <cell r="E5221">
            <v>0.72</v>
          </cell>
          <cell r="F5221">
            <v>18.045120000000001</v>
          </cell>
          <cell r="G5221">
            <v>0</v>
          </cell>
        </row>
        <row r="5222">
          <cell r="A5222">
            <v>42222.5</v>
          </cell>
          <cell r="D5222">
            <v>0.31</v>
          </cell>
          <cell r="E5222">
            <v>0.82</v>
          </cell>
          <cell r="F5222">
            <v>0</v>
          </cell>
          <cell r="G5222">
            <v>0</v>
          </cell>
        </row>
        <row r="5223">
          <cell r="A5223">
            <v>42222.541666666664</v>
          </cell>
          <cell r="D5223">
            <v>0.28999999999999998</v>
          </cell>
          <cell r="E5223">
            <v>0.82</v>
          </cell>
          <cell r="F5223">
            <v>0</v>
          </cell>
          <cell r="G5223">
            <v>0</v>
          </cell>
        </row>
        <row r="5224">
          <cell r="A5224">
            <v>42222.583333333336</v>
          </cell>
          <cell r="D5224">
            <v>0.25</v>
          </cell>
          <cell r="E5224">
            <v>0.81</v>
          </cell>
          <cell r="F5224">
            <v>0</v>
          </cell>
          <cell r="G5224">
            <v>0</v>
          </cell>
        </row>
        <row r="5225">
          <cell r="A5225">
            <v>42222.625</v>
          </cell>
          <cell r="D5225">
            <v>0.24</v>
          </cell>
          <cell r="E5225">
            <v>0.82</v>
          </cell>
          <cell r="F5225">
            <v>0</v>
          </cell>
          <cell r="G5225">
            <v>0</v>
          </cell>
        </row>
        <row r="5226">
          <cell r="A5226">
            <v>42222.666666666664</v>
          </cell>
          <cell r="D5226">
            <v>0.24</v>
          </cell>
          <cell r="E5226">
            <v>0.83</v>
          </cell>
          <cell r="F5226">
            <v>0</v>
          </cell>
          <cell r="G5226">
            <v>0</v>
          </cell>
        </row>
        <row r="5227">
          <cell r="A5227">
            <v>42222.708333333336</v>
          </cell>
          <cell r="D5227">
            <v>0.24</v>
          </cell>
          <cell r="E5227">
            <v>0.83</v>
          </cell>
          <cell r="F5227">
            <v>0</v>
          </cell>
          <cell r="G5227">
            <v>0</v>
          </cell>
        </row>
        <row r="5228">
          <cell r="A5228">
            <v>42222.75</v>
          </cell>
          <cell r="D5228">
            <v>0.25</v>
          </cell>
          <cell r="E5228">
            <v>0.83</v>
          </cell>
          <cell r="F5228">
            <v>0</v>
          </cell>
          <cell r="G5228">
            <v>24.525120000000001</v>
          </cell>
        </row>
        <row r="5229">
          <cell r="A5229">
            <v>42222.791666666664</v>
          </cell>
          <cell r="D5229">
            <v>0.24</v>
          </cell>
          <cell r="E5229">
            <v>0.8</v>
          </cell>
          <cell r="F5229">
            <v>0</v>
          </cell>
          <cell r="G5229">
            <v>27.628319999999999</v>
          </cell>
        </row>
        <row r="5230">
          <cell r="A5230">
            <v>42222.833333333336</v>
          </cell>
          <cell r="D5230">
            <v>0.25</v>
          </cell>
          <cell r="E5230">
            <v>0.79</v>
          </cell>
          <cell r="F5230">
            <v>2.18004</v>
          </cell>
          <cell r="G5230">
            <v>5.6355599999999999</v>
          </cell>
        </row>
        <row r="5231">
          <cell r="A5231">
            <v>42222.875</v>
          </cell>
          <cell r="D5231">
            <v>0.24</v>
          </cell>
          <cell r="E5231">
            <v>0.76</v>
          </cell>
          <cell r="F5231">
            <v>0</v>
          </cell>
          <cell r="G5231">
            <v>0</v>
          </cell>
        </row>
        <row r="5232">
          <cell r="A5232">
            <v>42222.916666666664</v>
          </cell>
          <cell r="D5232">
            <v>0.25</v>
          </cell>
          <cell r="E5232">
            <v>0.7</v>
          </cell>
          <cell r="F5232">
            <v>1.3364400000000001</v>
          </cell>
          <cell r="G5232">
            <v>0</v>
          </cell>
        </row>
        <row r="5233">
          <cell r="A5233">
            <v>42222.958333333336</v>
          </cell>
          <cell r="D5233">
            <v>0.24</v>
          </cell>
          <cell r="E5233">
            <v>0.66</v>
          </cell>
          <cell r="F5233">
            <v>0</v>
          </cell>
          <cell r="G5233">
            <v>0</v>
          </cell>
        </row>
        <row r="5234">
          <cell r="A5234">
            <v>42223</v>
          </cell>
          <cell r="D5234">
            <v>0.26</v>
          </cell>
          <cell r="E5234">
            <v>0.6</v>
          </cell>
          <cell r="F5234">
            <v>11.695919999999999</v>
          </cell>
          <cell r="G5234">
            <v>0</v>
          </cell>
        </row>
        <row r="5235">
          <cell r="A5235">
            <v>42223.041666666664</v>
          </cell>
          <cell r="D5235">
            <v>0.25</v>
          </cell>
          <cell r="E5235">
            <v>0.6</v>
          </cell>
          <cell r="F5235">
            <v>8.7763200000000001</v>
          </cell>
          <cell r="G5235">
            <v>0</v>
          </cell>
        </row>
        <row r="5236">
          <cell r="A5236">
            <v>42223.083333333336</v>
          </cell>
          <cell r="D5236">
            <v>0.26</v>
          </cell>
          <cell r="E5236">
            <v>0.6</v>
          </cell>
          <cell r="F5236">
            <v>18.234719999999999</v>
          </cell>
          <cell r="G5236">
            <v>0</v>
          </cell>
        </row>
        <row r="5237">
          <cell r="A5237">
            <v>42223.125</v>
          </cell>
          <cell r="D5237">
            <v>0.25</v>
          </cell>
          <cell r="E5237">
            <v>0.6</v>
          </cell>
          <cell r="F5237">
            <v>6.6279599999999999</v>
          </cell>
          <cell r="G5237">
            <v>0</v>
          </cell>
        </row>
        <row r="5238">
          <cell r="A5238">
            <v>42223.166666666664</v>
          </cell>
          <cell r="D5238">
            <v>0.25</v>
          </cell>
          <cell r="E5238">
            <v>0.6</v>
          </cell>
          <cell r="F5238">
            <v>9.4923599999999997</v>
          </cell>
          <cell r="G5238">
            <v>0</v>
          </cell>
        </row>
        <row r="5239">
          <cell r="A5239">
            <v>42223.208333333336</v>
          </cell>
          <cell r="D5239">
            <v>0.24</v>
          </cell>
          <cell r="E5239">
            <v>0.6</v>
          </cell>
          <cell r="F5239">
            <v>3.0996000000000001</v>
          </cell>
          <cell r="G5239">
            <v>0</v>
          </cell>
        </row>
        <row r="5240">
          <cell r="A5240">
            <v>42223.25</v>
          </cell>
          <cell r="D5240">
            <v>0.28000000000000003</v>
          </cell>
          <cell r="E5240">
            <v>0.6</v>
          </cell>
          <cell r="F5240">
            <v>11.14668</v>
          </cell>
          <cell r="G5240">
            <v>0</v>
          </cell>
        </row>
        <row r="5241">
          <cell r="A5241">
            <v>42223.291666666664</v>
          </cell>
          <cell r="D5241">
            <v>0.27</v>
          </cell>
          <cell r="E5241">
            <v>0.64</v>
          </cell>
          <cell r="F5241">
            <v>3.6726000000000001</v>
          </cell>
          <cell r="G5241">
            <v>0</v>
          </cell>
        </row>
        <row r="5242">
          <cell r="A5242">
            <v>42223.333333333336</v>
          </cell>
          <cell r="D5242">
            <v>0.28000000000000003</v>
          </cell>
          <cell r="E5242">
            <v>0.67</v>
          </cell>
          <cell r="F5242">
            <v>6.9005999999999998</v>
          </cell>
          <cell r="G5242">
            <v>0</v>
          </cell>
        </row>
        <row r="5243">
          <cell r="A5243">
            <v>42223.375</v>
          </cell>
          <cell r="D5243">
            <v>0.3</v>
          </cell>
          <cell r="E5243">
            <v>0.65</v>
          </cell>
          <cell r="F5243">
            <v>0</v>
          </cell>
          <cell r="G5243">
            <v>0</v>
          </cell>
        </row>
        <row r="5244">
          <cell r="A5244">
            <v>42223.416666666664</v>
          </cell>
          <cell r="D5244">
            <v>0.33</v>
          </cell>
          <cell r="E5244">
            <v>0.69</v>
          </cell>
          <cell r="F5244">
            <v>8.0069999999999997</v>
          </cell>
          <cell r="G5244">
            <v>0</v>
          </cell>
        </row>
        <row r="5245">
          <cell r="A5245">
            <v>42223.458333333336</v>
          </cell>
          <cell r="D5245">
            <v>0.33</v>
          </cell>
          <cell r="E5245">
            <v>0.72</v>
          </cell>
          <cell r="F5245">
            <v>2.5510799999999998</v>
          </cell>
          <cell r="G5245">
            <v>0</v>
          </cell>
        </row>
        <row r="5246">
          <cell r="A5246">
            <v>42223.5</v>
          </cell>
          <cell r="D5246">
            <v>0.32</v>
          </cell>
          <cell r="E5246">
            <v>0.74</v>
          </cell>
          <cell r="F5246">
            <v>6.1135200000000003</v>
          </cell>
          <cell r="G5246">
            <v>0</v>
          </cell>
        </row>
        <row r="5247">
          <cell r="A5247">
            <v>42223.541666666664</v>
          </cell>
          <cell r="D5247">
            <v>0.32</v>
          </cell>
          <cell r="E5247">
            <v>0.7</v>
          </cell>
          <cell r="F5247">
            <v>2.37432</v>
          </cell>
          <cell r="G5247">
            <v>0</v>
          </cell>
        </row>
        <row r="5248">
          <cell r="A5248">
            <v>42223.583333333336</v>
          </cell>
          <cell r="D5248">
            <v>0.31</v>
          </cell>
          <cell r="E5248">
            <v>0.7</v>
          </cell>
          <cell r="F5248">
            <v>0</v>
          </cell>
          <cell r="G5248">
            <v>0</v>
          </cell>
        </row>
        <row r="5249">
          <cell r="A5249">
            <v>42223.625</v>
          </cell>
          <cell r="D5249">
            <v>0.28999999999999998</v>
          </cell>
          <cell r="E5249">
            <v>0.7</v>
          </cell>
          <cell r="F5249">
            <v>0</v>
          </cell>
          <cell r="G5249">
            <v>0</v>
          </cell>
        </row>
        <row r="5250">
          <cell r="A5250">
            <v>42223.666666666664</v>
          </cell>
          <cell r="D5250">
            <v>0.28000000000000003</v>
          </cell>
          <cell r="E5250">
            <v>0.7</v>
          </cell>
          <cell r="F5250">
            <v>0</v>
          </cell>
          <cell r="G5250">
            <v>0</v>
          </cell>
        </row>
        <row r="5251">
          <cell r="A5251">
            <v>42223.708333333336</v>
          </cell>
          <cell r="D5251">
            <v>0.28000000000000003</v>
          </cell>
          <cell r="E5251">
            <v>0.69</v>
          </cell>
          <cell r="F5251">
            <v>0</v>
          </cell>
          <cell r="G5251">
            <v>0</v>
          </cell>
        </row>
        <row r="5252">
          <cell r="A5252">
            <v>42223.75</v>
          </cell>
          <cell r="D5252">
            <v>0.28000000000000003</v>
          </cell>
          <cell r="E5252">
            <v>0.7</v>
          </cell>
          <cell r="F5252">
            <v>6.1037999999999997</v>
          </cell>
          <cell r="G5252">
            <v>0</v>
          </cell>
        </row>
        <row r="5253">
          <cell r="A5253">
            <v>42223.791666666664</v>
          </cell>
          <cell r="D5253">
            <v>0.28000000000000003</v>
          </cell>
          <cell r="E5253">
            <v>0.68</v>
          </cell>
          <cell r="F5253">
            <v>2.9933999999999998</v>
          </cell>
          <cell r="G5253">
            <v>0</v>
          </cell>
        </row>
        <row r="5254">
          <cell r="A5254">
            <v>42223.833333333336</v>
          </cell>
          <cell r="D5254">
            <v>0.28000000000000003</v>
          </cell>
          <cell r="E5254">
            <v>0.68</v>
          </cell>
          <cell r="F5254">
            <v>6.1846800000000002</v>
          </cell>
          <cell r="G5254">
            <v>0</v>
          </cell>
        </row>
        <row r="5255">
          <cell r="A5255">
            <v>42223.875</v>
          </cell>
          <cell r="D5255">
            <v>0.28000000000000003</v>
          </cell>
          <cell r="E5255">
            <v>0.64</v>
          </cell>
          <cell r="F5255">
            <v>9.1330799999999996</v>
          </cell>
          <cell r="G5255">
            <v>0</v>
          </cell>
        </row>
        <row r="5256">
          <cell r="A5256">
            <v>42223.916666666664</v>
          </cell>
          <cell r="D5256">
            <v>0.25</v>
          </cell>
          <cell r="E5256">
            <v>0.63</v>
          </cell>
          <cell r="F5256">
            <v>3.7944</v>
          </cell>
          <cell r="G5256">
            <v>0</v>
          </cell>
        </row>
        <row r="5257">
          <cell r="A5257">
            <v>42223.958333333336</v>
          </cell>
          <cell r="D5257">
            <v>0.25</v>
          </cell>
          <cell r="E5257">
            <v>0.6</v>
          </cell>
          <cell r="F5257">
            <v>1.0331999999999999</v>
          </cell>
          <cell r="G5257">
            <v>0</v>
          </cell>
        </row>
        <row r="5258">
          <cell r="A5258">
            <v>42224</v>
          </cell>
          <cell r="D5258">
            <v>0.26</v>
          </cell>
          <cell r="E5258">
            <v>0.64</v>
          </cell>
          <cell r="F5258">
            <v>11.77632</v>
          </cell>
          <cell r="G5258">
            <v>0</v>
          </cell>
        </row>
        <row r="5259">
          <cell r="A5259">
            <v>42224.041666666664</v>
          </cell>
          <cell r="D5259">
            <v>0.25</v>
          </cell>
          <cell r="E5259">
            <v>0.63</v>
          </cell>
          <cell r="F5259">
            <v>8.6755200000000006</v>
          </cell>
          <cell r="G5259">
            <v>0</v>
          </cell>
        </row>
        <row r="5260">
          <cell r="A5260">
            <v>42224.083333333336</v>
          </cell>
          <cell r="D5260">
            <v>0.26</v>
          </cell>
          <cell r="E5260">
            <v>0.63</v>
          </cell>
          <cell r="F5260">
            <v>14.038320000000001</v>
          </cell>
          <cell r="G5260">
            <v>0</v>
          </cell>
        </row>
        <row r="5261">
          <cell r="A5261">
            <v>42224.125</v>
          </cell>
          <cell r="D5261">
            <v>0.25</v>
          </cell>
          <cell r="E5261">
            <v>0.63</v>
          </cell>
          <cell r="F5261">
            <v>10.64676</v>
          </cell>
          <cell r="G5261">
            <v>0</v>
          </cell>
        </row>
        <row r="5262">
          <cell r="A5262">
            <v>42224.166666666664</v>
          </cell>
          <cell r="D5262">
            <v>0.26</v>
          </cell>
          <cell r="E5262">
            <v>0.63</v>
          </cell>
          <cell r="F5262">
            <v>9.5907599999999995</v>
          </cell>
          <cell r="G5262">
            <v>0</v>
          </cell>
        </row>
        <row r="5263">
          <cell r="A5263">
            <v>42224.208333333336</v>
          </cell>
          <cell r="D5263">
            <v>0.25</v>
          </cell>
          <cell r="E5263">
            <v>0.63</v>
          </cell>
          <cell r="F5263">
            <v>6.8663999999999996</v>
          </cell>
          <cell r="G5263">
            <v>0</v>
          </cell>
        </row>
        <row r="5264">
          <cell r="A5264">
            <v>42224.25</v>
          </cell>
          <cell r="D5264">
            <v>0.26</v>
          </cell>
          <cell r="E5264">
            <v>0.59</v>
          </cell>
          <cell r="F5264">
            <v>11.5284</v>
          </cell>
          <cell r="G5264">
            <v>0</v>
          </cell>
        </row>
        <row r="5265">
          <cell r="A5265">
            <v>42224.291666666664</v>
          </cell>
          <cell r="D5265">
            <v>0.25</v>
          </cell>
          <cell r="E5265">
            <v>0.6</v>
          </cell>
          <cell r="F5265">
            <v>8.0119199999999999</v>
          </cell>
          <cell r="G5265">
            <v>0</v>
          </cell>
        </row>
        <row r="5266">
          <cell r="A5266">
            <v>42224.333333333336</v>
          </cell>
          <cell r="D5266">
            <v>0.26</v>
          </cell>
          <cell r="E5266">
            <v>0.6</v>
          </cell>
          <cell r="F5266">
            <v>14.61468</v>
          </cell>
          <cell r="G5266">
            <v>0</v>
          </cell>
        </row>
        <row r="5267">
          <cell r="A5267">
            <v>42224.375</v>
          </cell>
          <cell r="D5267">
            <v>0.27</v>
          </cell>
          <cell r="E5267">
            <v>0.63</v>
          </cell>
          <cell r="F5267">
            <v>9.4330800000000004</v>
          </cell>
          <cell r="G5267">
            <v>0</v>
          </cell>
        </row>
        <row r="5268">
          <cell r="A5268">
            <v>42224.416666666664</v>
          </cell>
          <cell r="D5268">
            <v>0.31</v>
          </cell>
          <cell r="E5268">
            <v>0.6</v>
          </cell>
          <cell r="F5268">
            <v>17.88672</v>
          </cell>
          <cell r="G5268">
            <v>0</v>
          </cell>
        </row>
        <row r="5269">
          <cell r="A5269">
            <v>42224.458333333336</v>
          </cell>
          <cell r="D5269">
            <v>0.31</v>
          </cell>
          <cell r="E5269">
            <v>0.64</v>
          </cell>
          <cell r="F5269">
            <v>7.0776000000000003</v>
          </cell>
          <cell r="G5269">
            <v>0</v>
          </cell>
        </row>
        <row r="5270">
          <cell r="A5270">
            <v>42224.5</v>
          </cell>
          <cell r="D5270">
            <v>0.33</v>
          </cell>
          <cell r="E5270">
            <v>0.68</v>
          </cell>
          <cell r="F5270">
            <v>11.137919999999999</v>
          </cell>
          <cell r="G5270">
            <v>0</v>
          </cell>
        </row>
        <row r="5271">
          <cell r="A5271">
            <v>42224.541666666664</v>
          </cell>
          <cell r="D5271">
            <v>0.33</v>
          </cell>
          <cell r="E5271">
            <v>0.72</v>
          </cell>
          <cell r="F5271">
            <v>7.0987200000000001</v>
          </cell>
          <cell r="G5271">
            <v>0</v>
          </cell>
        </row>
        <row r="5272">
          <cell r="A5272">
            <v>42224.583333333336</v>
          </cell>
          <cell r="D5272">
            <v>0.33</v>
          </cell>
          <cell r="E5272">
            <v>0.68</v>
          </cell>
          <cell r="F5272">
            <v>12.43308</v>
          </cell>
          <cell r="G5272">
            <v>0</v>
          </cell>
        </row>
        <row r="5273">
          <cell r="A5273">
            <v>42224.625</v>
          </cell>
          <cell r="D5273">
            <v>0.32</v>
          </cell>
          <cell r="E5273">
            <v>0.7</v>
          </cell>
          <cell r="F5273">
            <v>11.52108</v>
          </cell>
          <cell r="G5273">
            <v>0</v>
          </cell>
        </row>
        <row r="5274">
          <cell r="A5274">
            <v>42224.666666666664</v>
          </cell>
          <cell r="D5274">
            <v>0.3</v>
          </cell>
          <cell r="E5274">
            <v>0.72</v>
          </cell>
          <cell r="F5274">
            <v>16.75104</v>
          </cell>
          <cell r="G5274">
            <v>0</v>
          </cell>
        </row>
        <row r="5275">
          <cell r="A5275">
            <v>42224.708333333336</v>
          </cell>
          <cell r="D5275">
            <v>0.28999999999999998</v>
          </cell>
          <cell r="E5275">
            <v>0.72</v>
          </cell>
          <cell r="F5275">
            <v>7.7834399999999997</v>
          </cell>
          <cell r="G5275">
            <v>0</v>
          </cell>
        </row>
        <row r="5276">
          <cell r="A5276">
            <v>42224.75</v>
          </cell>
          <cell r="D5276">
            <v>0.28999999999999998</v>
          </cell>
          <cell r="E5276">
            <v>0.7</v>
          </cell>
          <cell r="F5276">
            <v>6.4934399999999997</v>
          </cell>
          <cell r="G5276">
            <v>0</v>
          </cell>
        </row>
        <row r="5277">
          <cell r="A5277">
            <v>42224.791666666664</v>
          </cell>
          <cell r="D5277">
            <v>0.28000000000000003</v>
          </cell>
          <cell r="E5277">
            <v>0.68</v>
          </cell>
          <cell r="F5277">
            <v>3.1842000000000001</v>
          </cell>
          <cell r="G5277">
            <v>0</v>
          </cell>
        </row>
        <row r="5278">
          <cell r="A5278">
            <v>42224.833333333336</v>
          </cell>
          <cell r="D5278">
            <v>0.28999999999999998</v>
          </cell>
          <cell r="E5278">
            <v>0.68</v>
          </cell>
          <cell r="F5278">
            <v>9.3214799999999993</v>
          </cell>
          <cell r="G5278">
            <v>0</v>
          </cell>
        </row>
        <row r="5279">
          <cell r="A5279">
            <v>42224.875</v>
          </cell>
          <cell r="D5279">
            <v>0.28000000000000003</v>
          </cell>
          <cell r="E5279">
            <v>0.67</v>
          </cell>
          <cell r="F5279">
            <v>6.97668</v>
          </cell>
          <cell r="G5279">
            <v>0</v>
          </cell>
        </row>
        <row r="5280">
          <cell r="A5280">
            <v>42224.916666666664</v>
          </cell>
          <cell r="D5280">
            <v>0.26</v>
          </cell>
          <cell r="E5280">
            <v>0.67</v>
          </cell>
          <cell r="F5280">
            <v>4.7388000000000003</v>
          </cell>
          <cell r="G5280">
            <v>0</v>
          </cell>
        </row>
        <row r="5281">
          <cell r="A5281">
            <v>42224.958333333336</v>
          </cell>
          <cell r="D5281">
            <v>0.26</v>
          </cell>
          <cell r="E5281">
            <v>0.62</v>
          </cell>
          <cell r="F5281">
            <v>2.5116000000000001</v>
          </cell>
          <cell r="G5281">
            <v>0</v>
          </cell>
        </row>
        <row r="5282">
          <cell r="A5282">
            <v>42225</v>
          </cell>
          <cell r="D5282">
            <v>0.26</v>
          </cell>
          <cell r="E5282">
            <v>0.62</v>
          </cell>
          <cell r="F5282">
            <v>15.72312</v>
          </cell>
          <cell r="G5282">
            <v>0</v>
          </cell>
        </row>
        <row r="5283">
          <cell r="A5283">
            <v>42225.041666666664</v>
          </cell>
          <cell r="D5283">
            <v>0.25</v>
          </cell>
          <cell r="E5283">
            <v>0.62</v>
          </cell>
          <cell r="F5283">
            <v>9.4927200000000003</v>
          </cell>
          <cell r="G5283">
            <v>0</v>
          </cell>
        </row>
        <row r="5284">
          <cell r="A5284">
            <v>42225.083333333336</v>
          </cell>
          <cell r="D5284">
            <v>0.26</v>
          </cell>
          <cell r="E5284">
            <v>0.6</v>
          </cell>
          <cell r="F5284">
            <v>11.475960000000001</v>
          </cell>
          <cell r="G5284">
            <v>0</v>
          </cell>
        </row>
        <row r="5285">
          <cell r="A5285">
            <v>42225.125</v>
          </cell>
          <cell r="D5285">
            <v>0.25</v>
          </cell>
          <cell r="E5285">
            <v>0.6</v>
          </cell>
          <cell r="F5285">
            <v>8.9031599999999997</v>
          </cell>
          <cell r="G5285">
            <v>0</v>
          </cell>
        </row>
        <row r="5286">
          <cell r="A5286">
            <v>42225.166666666664</v>
          </cell>
          <cell r="D5286">
            <v>0.26</v>
          </cell>
          <cell r="E5286">
            <v>0.59</v>
          </cell>
          <cell r="F5286">
            <v>9.6251999999999995</v>
          </cell>
          <cell r="G5286">
            <v>0</v>
          </cell>
        </row>
        <row r="5287">
          <cell r="A5287">
            <v>42225.208333333336</v>
          </cell>
          <cell r="D5287">
            <v>0.25</v>
          </cell>
          <cell r="E5287">
            <v>0.59</v>
          </cell>
          <cell r="F5287">
            <v>5.7355200000000002</v>
          </cell>
          <cell r="G5287">
            <v>0</v>
          </cell>
        </row>
        <row r="5288">
          <cell r="A5288">
            <v>42225.25</v>
          </cell>
          <cell r="D5288">
            <v>0.25</v>
          </cell>
          <cell r="E5288">
            <v>0.61</v>
          </cell>
          <cell r="F5288">
            <v>4.4311199999999999</v>
          </cell>
          <cell r="G5288">
            <v>0</v>
          </cell>
        </row>
        <row r="5289">
          <cell r="A5289">
            <v>42225.291666666664</v>
          </cell>
          <cell r="D5289">
            <v>0.25</v>
          </cell>
          <cell r="E5289">
            <v>0.61</v>
          </cell>
          <cell r="F5289">
            <v>0.90396000000000098</v>
          </cell>
          <cell r="G5289">
            <v>0</v>
          </cell>
        </row>
        <row r="5290">
          <cell r="A5290">
            <v>42225.333333333336</v>
          </cell>
          <cell r="D5290">
            <v>0.28999999999999998</v>
          </cell>
          <cell r="E5290">
            <v>0.61</v>
          </cell>
          <cell r="F5290">
            <v>9.3293999999999997</v>
          </cell>
          <cell r="G5290">
            <v>0</v>
          </cell>
        </row>
        <row r="5291">
          <cell r="A5291">
            <v>42225.375</v>
          </cell>
          <cell r="D5291">
            <v>0.3</v>
          </cell>
          <cell r="E5291">
            <v>0.63</v>
          </cell>
          <cell r="F5291">
            <v>11.1774</v>
          </cell>
          <cell r="G5291">
            <v>1.8952800000000101</v>
          </cell>
        </row>
        <row r="5292">
          <cell r="A5292">
            <v>42225.416666666664</v>
          </cell>
          <cell r="D5292">
            <v>0.34</v>
          </cell>
          <cell r="E5292">
            <v>0.66</v>
          </cell>
          <cell r="F5292">
            <v>15.045</v>
          </cell>
          <cell r="G5292">
            <v>0</v>
          </cell>
        </row>
        <row r="5293">
          <cell r="A5293">
            <v>42225.458333333336</v>
          </cell>
          <cell r="D5293">
            <v>0.33</v>
          </cell>
          <cell r="E5293">
            <v>0.69</v>
          </cell>
          <cell r="F5293">
            <v>0</v>
          </cell>
          <cell r="G5293">
            <v>0</v>
          </cell>
        </row>
        <row r="5294">
          <cell r="A5294">
            <v>42225.5</v>
          </cell>
          <cell r="D5294">
            <v>0.33</v>
          </cell>
          <cell r="E5294">
            <v>0.7</v>
          </cell>
          <cell r="F5294">
            <v>0</v>
          </cell>
          <cell r="G5294">
            <v>0</v>
          </cell>
        </row>
        <row r="5295">
          <cell r="A5295">
            <v>42225.541666666664</v>
          </cell>
          <cell r="D5295">
            <v>0.33</v>
          </cell>
          <cell r="E5295">
            <v>0.72</v>
          </cell>
          <cell r="F5295">
            <v>3.5023200000000001</v>
          </cell>
          <cell r="G5295">
            <v>0</v>
          </cell>
        </row>
        <row r="5296">
          <cell r="A5296">
            <v>42225.583333333336</v>
          </cell>
          <cell r="D5296">
            <v>0.33</v>
          </cell>
          <cell r="E5296">
            <v>0.72</v>
          </cell>
          <cell r="F5296">
            <v>7.6867200000000002</v>
          </cell>
          <cell r="G5296">
            <v>0</v>
          </cell>
        </row>
        <row r="5297">
          <cell r="A5297">
            <v>42225.625</v>
          </cell>
          <cell r="D5297">
            <v>0.32</v>
          </cell>
          <cell r="E5297">
            <v>0.73</v>
          </cell>
          <cell r="F5297">
            <v>2.7358799999999999</v>
          </cell>
          <cell r="G5297">
            <v>0</v>
          </cell>
        </row>
        <row r="5298">
          <cell r="A5298">
            <v>42225.666666666664</v>
          </cell>
          <cell r="D5298">
            <v>0.3</v>
          </cell>
          <cell r="E5298">
            <v>0.75</v>
          </cell>
          <cell r="F5298">
            <v>8.7422400000000007</v>
          </cell>
          <cell r="G5298">
            <v>9.0698399999999992</v>
          </cell>
        </row>
        <row r="5299">
          <cell r="A5299">
            <v>42225.708333333336</v>
          </cell>
          <cell r="D5299">
            <v>0.28000000000000003</v>
          </cell>
          <cell r="E5299">
            <v>0.75</v>
          </cell>
          <cell r="F5299">
            <v>0.42708000000000101</v>
          </cell>
          <cell r="G5299">
            <v>10.530239999999999</v>
          </cell>
        </row>
        <row r="5300">
          <cell r="A5300">
            <v>42225.75</v>
          </cell>
          <cell r="D5300">
            <v>0.26</v>
          </cell>
          <cell r="E5300">
            <v>0.74</v>
          </cell>
          <cell r="F5300">
            <v>3.25752</v>
          </cell>
          <cell r="G5300">
            <v>0</v>
          </cell>
        </row>
        <row r="5301">
          <cell r="A5301">
            <v>42225.791666666664</v>
          </cell>
          <cell r="D5301">
            <v>0.25</v>
          </cell>
          <cell r="E5301">
            <v>0.73</v>
          </cell>
          <cell r="F5301">
            <v>2.0383200000000001</v>
          </cell>
          <cell r="G5301">
            <v>0</v>
          </cell>
        </row>
        <row r="5302">
          <cell r="A5302">
            <v>42225.833333333336</v>
          </cell>
          <cell r="D5302">
            <v>0.26</v>
          </cell>
          <cell r="E5302">
            <v>0.73</v>
          </cell>
          <cell r="F5302">
            <v>5.3779199999999996</v>
          </cell>
          <cell r="G5302">
            <v>0</v>
          </cell>
        </row>
        <row r="5303">
          <cell r="A5303">
            <v>42225.875</v>
          </cell>
          <cell r="D5303">
            <v>0.26</v>
          </cell>
          <cell r="E5303">
            <v>0.72</v>
          </cell>
          <cell r="F5303">
            <v>1.7976000000000001</v>
          </cell>
          <cell r="G5303">
            <v>0</v>
          </cell>
        </row>
        <row r="5304">
          <cell r="A5304">
            <v>42225.916666666664</v>
          </cell>
          <cell r="D5304">
            <v>0.26</v>
          </cell>
          <cell r="E5304">
            <v>0.69</v>
          </cell>
          <cell r="F5304">
            <v>4.9715999999999996</v>
          </cell>
          <cell r="G5304">
            <v>0</v>
          </cell>
        </row>
        <row r="5305">
          <cell r="A5305">
            <v>42225.958333333336</v>
          </cell>
          <cell r="D5305">
            <v>0.26</v>
          </cell>
          <cell r="E5305">
            <v>0.62</v>
          </cell>
          <cell r="F5305">
            <v>2.004</v>
          </cell>
          <cell r="G5305">
            <v>0</v>
          </cell>
        </row>
        <row r="5306">
          <cell r="A5306">
            <v>42226</v>
          </cell>
          <cell r="D5306">
            <v>0.26</v>
          </cell>
          <cell r="E5306">
            <v>0.6</v>
          </cell>
          <cell r="F5306">
            <v>14.825519999999999</v>
          </cell>
          <cell r="G5306">
            <v>0</v>
          </cell>
        </row>
        <row r="5307">
          <cell r="A5307">
            <v>42226.041666666664</v>
          </cell>
          <cell r="D5307">
            <v>0.25</v>
          </cell>
          <cell r="E5307">
            <v>0.62</v>
          </cell>
          <cell r="F5307">
            <v>11.397119999999999</v>
          </cell>
          <cell r="G5307">
            <v>0</v>
          </cell>
        </row>
        <row r="5308">
          <cell r="A5308">
            <v>42226.083333333336</v>
          </cell>
          <cell r="D5308">
            <v>0.26</v>
          </cell>
          <cell r="E5308">
            <v>0.63</v>
          </cell>
          <cell r="F5308">
            <v>13.010759999999999</v>
          </cell>
          <cell r="G5308">
            <v>0</v>
          </cell>
        </row>
        <row r="5309">
          <cell r="A5309">
            <v>42226.125</v>
          </cell>
          <cell r="D5309">
            <v>0.25</v>
          </cell>
          <cell r="E5309">
            <v>0.63</v>
          </cell>
          <cell r="F5309">
            <v>9.5823599999999995</v>
          </cell>
          <cell r="G5309">
            <v>0</v>
          </cell>
        </row>
        <row r="5310">
          <cell r="A5310">
            <v>42226.166666666664</v>
          </cell>
          <cell r="D5310">
            <v>0.26</v>
          </cell>
          <cell r="E5310">
            <v>0.63</v>
          </cell>
          <cell r="F5310">
            <v>10.35</v>
          </cell>
          <cell r="G5310">
            <v>0</v>
          </cell>
        </row>
        <row r="5311">
          <cell r="A5311">
            <v>42226.208333333336</v>
          </cell>
          <cell r="D5311">
            <v>0.25</v>
          </cell>
          <cell r="E5311">
            <v>0.62</v>
          </cell>
          <cell r="F5311">
            <v>6.9511200000000004</v>
          </cell>
          <cell r="G5311">
            <v>0</v>
          </cell>
        </row>
        <row r="5312">
          <cell r="A5312">
            <v>42226.25</v>
          </cell>
          <cell r="D5312">
            <v>0.25</v>
          </cell>
          <cell r="E5312">
            <v>0.63</v>
          </cell>
          <cell r="F5312">
            <v>15.90912</v>
          </cell>
          <cell r="G5312">
            <v>0</v>
          </cell>
        </row>
        <row r="5313">
          <cell r="A5313">
            <v>42226.291666666664</v>
          </cell>
          <cell r="D5313">
            <v>0.25</v>
          </cell>
          <cell r="E5313">
            <v>0.65</v>
          </cell>
          <cell r="F5313">
            <v>14.53992</v>
          </cell>
          <cell r="G5313">
            <v>0</v>
          </cell>
        </row>
        <row r="5314">
          <cell r="A5314">
            <v>42226.333333333336</v>
          </cell>
          <cell r="D5314">
            <v>0.26</v>
          </cell>
          <cell r="E5314">
            <v>0.69</v>
          </cell>
          <cell r="F5314">
            <v>17.437080000000002</v>
          </cell>
          <cell r="G5314">
            <v>0</v>
          </cell>
        </row>
        <row r="5315">
          <cell r="A5315">
            <v>42226.375</v>
          </cell>
          <cell r="D5315">
            <v>0.27</v>
          </cell>
          <cell r="E5315">
            <v>0.69</v>
          </cell>
          <cell r="F5315">
            <v>15.668279999999999</v>
          </cell>
          <cell r="G5315">
            <v>0</v>
          </cell>
        </row>
        <row r="5316">
          <cell r="A5316">
            <v>42226.416666666664</v>
          </cell>
          <cell r="D5316">
            <v>0.31</v>
          </cell>
          <cell r="E5316">
            <v>0.71</v>
          </cell>
          <cell r="F5316">
            <v>21.218399999999999</v>
          </cell>
          <cell r="G5316">
            <v>0</v>
          </cell>
        </row>
        <row r="5317">
          <cell r="A5317">
            <v>42226.458333333336</v>
          </cell>
          <cell r="D5317">
            <v>0.31</v>
          </cell>
          <cell r="E5317">
            <v>0.72</v>
          </cell>
          <cell r="F5317">
            <v>12.0852</v>
          </cell>
          <cell r="G5317">
            <v>0</v>
          </cell>
        </row>
        <row r="5318">
          <cell r="A5318">
            <v>42226.5</v>
          </cell>
          <cell r="D5318">
            <v>0.36</v>
          </cell>
          <cell r="E5318">
            <v>0.74</v>
          </cell>
          <cell r="F5318">
            <v>61.43244</v>
          </cell>
          <cell r="G5318">
            <v>0</v>
          </cell>
        </row>
        <row r="5319">
          <cell r="A5319">
            <v>42226.541666666664</v>
          </cell>
          <cell r="D5319">
            <v>0.36</v>
          </cell>
          <cell r="E5319">
            <v>0.86</v>
          </cell>
          <cell r="F5319">
            <v>58.938839999999999</v>
          </cell>
          <cell r="G5319">
            <v>0</v>
          </cell>
        </row>
        <row r="5320">
          <cell r="A5320">
            <v>42226.583333333336</v>
          </cell>
          <cell r="D5320">
            <v>0.36</v>
          </cell>
          <cell r="E5320">
            <v>0.85</v>
          </cell>
          <cell r="F5320">
            <v>59.741999999999997</v>
          </cell>
          <cell r="G5320">
            <v>0</v>
          </cell>
        </row>
        <row r="5321">
          <cell r="A5321">
            <v>42226.625</v>
          </cell>
          <cell r="D5321">
            <v>0.36</v>
          </cell>
          <cell r="E5321">
            <v>0.85</v>
          </cell>
          <cell r="F5321">
            <v>55.370399999999997</v>
          </cell>
          <cell r="G5321">
            <v>0</v>
          </cell>
        </row>
        <row r="5322">
          <cell r="A5322">
            <v>42226.666666666664</v>
          </cell>
          <cell r="D5322">
            <v>0.36</v>
          </cell>
          <cell r="E5322">
            <v>0.85</v>
          </cell>
          <cell r="F5322">
            <v>44.8596</v>
          </cell>
          <cell r="G5322">
            <v>0</v>
          </cell>
        </row>
        <row r="5323">
          <cell r="A5323">
            <v>42226.708333333336</v>
          </cell>
          <cell r="D5323">
            <v>0.35</v>
          </cell>
          <cell r="E5323">
            <v>0.84</v>
          </cell>
          <cell r="F5323">
            <v>11.561159999999999</v>
          </cell>
          <cell r="G5323">
            <v>0</v>
          </cell>
        </row>
        <row r="5324">
          <cell r="A5324">
            <v>42226.75</v>
          </cell>
          <cell r="D5324">
            <v>0.33</v>
          </cell>
          <cell r="E5324">
            <v>0.83</v>
          </cell>
          <cell r="F5324">
            <v>22.883520000000001</v>
          </cell>
          <cell r="G5324">
            <v>0</v>
          </cell>
        </row>
        <row r="5325">
          <cell r="A5325">
            <v>42226.791666666664</v>
          </cell>
          <cell r="D5325">
            <v>0.26</v>
          </cell>
          <cell r="E5325">
            <v>0.82</v>
          </cell>
          <cell r="F5325">
            <v>10.07676</v>
          </cell>
          <cell r="G5325">
            <v>0</v>
          </cell>
        </row>
        <row r="5326">
          <cell r="A5326">
            <v>42226.833333333336</v>
          </cell>
          <cell r="D5326">
            <v>0.26</v>
          </cell>
          <cell r="E5326">
            <v>0.81</v>
          </cell>
          <cell r="F5326">
            <v>8.9419199999999996</v>
          </cell>
          <cell r="G5326">
            <v>0</v>
          </cell>
        </row>
        <row r="5327">
          <cell r="A5327">
            <v>42226.875</v>
          </cell>
          <cell r="D5327">
            <v>0.26</v>
          </cell>
          <cell r="E5327">
            <v>0.78</v>
          </cell>
          <cell r="F5327">
            <v>7.4855999999999998</v>
          </cell>
          <cell r="G5327">
            <v>0</v>
          </cell>
        </row>
        <row r="5328">
          <cell r="A5328">
            <v>42226.916666666664</v>
          </cell>
          <cell r="D5328">
            <v>0.26</v>
          </cell>
          <cell r="E5328">
            <v>0.67</v>
          </cell>
          <cell r="F5328">
            <v>8.82</v>
          </cell>
          <cell r="G5328">
            <v>0</v>
          </cell>
        </row>
        <row r="5329">
          <cell r="A5329">
            <v>42226.958333333336</v>
          </cell>
          <cell r="D5329">
            <v>0.26</v>
          </cell>
          <cell r="E5329">
            <v>0.63</v>
          </cell>
          <cell r="F5329">
            <v>16.806000000000001</v>
          </cell>
          <cell r="G5329">
            <v>35.757840000000002</v>
          </cell>
        </row>
        <row r="5330">
          <cell r="A5330">
            <v>42227</v>
          </cell>
          <cell r="D5330">
            <v>0.24</v>
          </cell>
          <cell r="E5330" t="str">
            <v>Data Error</v>
          </cell>
          <cell r="F5330">
            <v>8.1466799999999999</v>
          </cell>
          <cell r="G5330" t="str">
            <v>Data Error</v>
          </cell>
        </row>
        <row r="5331">
          <cell r="A5331">
            <v>42227.041666666664</v>
          </cell>
          <cell r="D5331">
            <v>0.24</v>
          </cell>
          <cell r="E5331" t="str">
            <v>Data Error</v>
          </cell>
          <cell r="F5331">
            <v>5.9002800000000004</v>
          </cell>
          <cell r="G5331" t="str">
            <v>Data Error</v>
          </cell>
        </row>
        <row r="5332">
          <cell r="A5332">
            <v>42227.083333333336</v>
          </cell>
          <cell r="D5332">
            <v>0.24</v>
          </cell>
          <cell r="E5332" t="str">
            <v>Data Error</v>
          </cell>
          <cell r="F5332">
            <v>8.8750800000000005</v>
          </cell>
          <cell r="G5332" t="str">
            <v>Data Error</v>
          </cell>
        </row>
        <row r="5333">
          <cell r="A5333">
            <v>42227.125</v>
          </cell>
          <cell r="D5333">
            <v>0.24</v>
          </cell>
          <cell r="E5333" t="str">
            <v>Data Error</v>
          </cell>
          <cell r="F5333">
            <v>5.1514800000000003</v>
          </cell>
          <cell r="G5333" t="str">
            <v>Data Error</v>
          </cell>
        </row>
        <row r="5334">
          <cell r="A5334">
            <v>42227.166666666664</v>
          </cell>
          <cell r="D5334">
            <v>0.24</v>
          </cell>
          <cell r="E5334" t="str">
            <v>Data Error</v>
          </cell>
          <cell r="F5334">
            <v>5.6602800000000002</v>
          </cell>
          <cell r="G5334" t="str">
            <v>Data Error</v>
          </cell>
        </row>
        <row r="5335">
          <cell r="A5335">
            <v>42227.208333333336</v>
          </cell>
          <cell r="D5335">
            <v>0.24</v>
          </cell>
          <cell r="E5335" t="str">
            <v>Data Error</v>
          </cell>
          <cell r="F5335">
            <v>4.88748</v>
          </cell>
          <cell r="G5335" t="str">
            <v>Data Error</v>
          </cell>
        </row>
        <row r="5336">
          <cell r="A5336">
            <v>42227.25</v>
          </cell>
          <cell r="D5336">
            <v>0.26</v>
          </cell>
          <cell r="E5336" t="str">
            <v>Data Error</v>
          </cell>
          <cell r="F5336">
            <v>22.727039999999999</v>
          </cell>
          <cell r="G5336" t="str">
            <v>Data Error</v>
          </cell>
        </row>
        <row r="5337">
          <cell r="A5337">
            <v>42227.291666666664</v>
          </cell>
          <cell r="D5337">
            <v>0.25</v>
          </cell>
          <cell r="E5337" t="str">
            <v>Data Error</v>
          </cell>
          <cell r="F5337">
            <v>7.5998400000000004</v>
          </cell>
          <cell r="G5337" t="str">
            <v>Data Error</v>
          </cell>
        </row>
        <row r="5338">
          <cell r="A5338">
            <v>42227.333333333336</v>
          </cell>
          <cell r="D5338">
            <v>0.26</v>
          </cell>
          <cell r="E5338" t="str">
            <v>Data Error</v>
          </cell>
          <cell r="F5338">
            <v>10.1622</v>
          </cell>
          <cell r="G5338" t="str">
            <v>Data Error</v>
          </cell>
        </row>
        <row r="5339">
          <cell r="A5339">
            <v>42227.375</v>
          </cell>
          <cell r="D5339">
            <v>0.27</v>
          </cell>
          <cell r="E5339" t="str">
            <v>Data Error</v>
          </cell>
          <cell r="F5339">
            <v>9.7866</v>
          </cell>
          <cell r="G5339" t="str">
            <v>Data Error</v>
          </cell>
        </row>
        <row r="5340">
          <cell r="A5340">
            <v>42227.416666666664</v>
          </cell>
          <cell r="D5340">
            <v>0.32</v>
          </cell>
          <cell r="E5340" t="str">
            <v>Data Error</v>
          </cell>
          <cell r="F5340">
            <v>30.021840000000001</v>
          </cell>
          <cell r="G5340" t="str">
            <v>Data Error</v>
          </cell>
        </row>
        <row r="5341">
          <cell r="A5341">
            <v>42227.458333333336</v>
          </cell>
          <cell r="D5341">
            <v>0.32</v>
          </cell>
          <cell r="E5341" t="str">
            <v>Data Error</v>
          </cell>
          <cell r="F5341">
            <v>16.349399999999999</v>
          </cell>
          <cell r="G5341" t="str">
            <v>Data Error</v>
          </cell>
        </row>
        <row r="5342">
          <cell r="A5342">
            <v>42227.5</v>
          </cell>
          <cell r="D5342">
            <v>0.32</v>
          </cell>
          <cell r="E5342" t="str">
            <v>Data Error</v>
          </cell>
          <cell r="F5342">
            <v>11.512320000000001</v>
          </cell>
          <cell r="G5342" t="str">
            <v>Data Error</v>
          </cell>
        </row>
        <row r="5343">
          <cell r="A5343">
            <v>42227.541666666664</v>
          </cell>
          <cell r="D5343">
            <v>0.31</v>
          </cell>
          <cell r="E5343" t="str">
            <v>Data Error</v>
          </cell>
          <cell r="F5343">
            <v>11.33508</v>
          </cell>
          <cell r="G5343" t="str">
            <v>Data Error</v>
          </cell>
        </row>
        <row r="5344">
          <cell r="A5344">
            <v>42227.583333333336</v>
          </cell>
          <cell r="D5344">
            <v>0.32</v>
          </cell>
          <cell r="E5344" t="str">
            <v>Data Error</v>
          </cell>
          <cell r="F5344">
            <v>12.54204</v>
          </cell>
          <cell r="G5344" t="str">
            <v>Data Error</v>
          </cell>
        </row>
        <row r="5345">
          <cell r="A5345">
            <v>42227.625</v>
          </cell>
          <cell r="D5345">
            <v>0.32</v>
          </cell>
          <cell r="E5345" t="str">
            <v>Data Error</v>
          </cell>
          <cell r="F5345">
            <v>11.25564</v>
          </cell>
          <cell r="G5345" t="str">
            <v>Data Error</v>
          </cell>
        </row>
        <row r="5346">
          <cell r="A5346">
            <v>42227.666666666664</v>
          </cell>
          <cell r="D5346">
            <v>0.31</v>
          </cell>
          <cell r="E5346" t="str">
            <v>Data Error</v>
          </cell>
          <cell r="F5346">
            <v>11.91084</v>
          </cell>
          <cell r="G5346" t="str">
            <v>Data Error</v>
          </cell>
        </row>
        <row r="5347">
          <cell r="A5347">
            <v>42227.708333333336</v>
          </cell>
          <cell r="D5347">
            <v>0.28999999999999998</v>
          </cell>
          <cell r="E5347" t="str">
            <v>Data Error</v>
          </cell>
          <cell r="F5347">
            <v>15.056760000000001</v>
          </cell>
          <cell r="G5347" t="str">
            <v>Data Error</v>
          </cell>
        </row>
        <row r="5348">
          <cell r="A5348">
            <v>42227.75</v>
          </cell>
          <cell r="D5348">
            <v>0.28999999999999998</v>
          </cell>
          <cell r="E5348" t="str">
            <v>Data Error</v>
          </cell>
          <cell r="F5348">
            <v>15.69816</v>
          </cell>
          <cell r="G5348" t="str">
            <v>Data Error</v>
          </cell>
        </row>
        <row r="5349">
          <cell r="A5349">
            <v>42227.791666666664</v>
          </cell>
          <cell r="D5349">
            <v>0.28000000000000003</v>
          </cell>
          <cell r="E5349" t="str">
            <v>Data Error</v>
          </cell>
          <cell r="F5349">
            <v>14.955360000000001</v>
          </cell>
          <cell r="G5349" t="str">
            <v>Data Error</v>
          </cell>
        </row>
        <row r="5350">
          <cell r="A5350">
            <v>42227.833333333336</v>
          </cell>
          <cell r="D5350">
            <v>0.28999999999999998</v>
          </cell>
          <cell r="E5350" t="str">
            <v>Data Error</v>
          </cell>
          <cell r="F5350">
            <v>12.60732</v>
          </cell>
          <cell r="G5350" t="str">
            <v>Data Error</v>
          </cell>
        </row>
        <row r="5351">
          <cell r="A5351">
            <v>42227.875</v>
          </cell>
          <cell r="D5351">
            <v>0.28000000000000003</v>
          </cell>
          <cell r="E5351" t="str">
            <v>Data Error</v>
          </cell>
          <cell r="F5351">
            <v>16.687799999999999</v>
          </cell>
          <cell r="G5351" t="str">
            <v>Data Error</v>
          </cell>
        </row>
        <row r="5352">
          <cell r="A5352">
            <v>42227.916666666664</v>
          </cell>
          <cell r="D5352">
            <v>0.28999999999999998</v>
          </cell>
          <cell r="E5352" t="str">
            <v>Data Error</v>
          </cell>
          <cell r="F5352">
            <v>42.734400000000001</v>
          </cell>
          <cell r="G5352" t="str">
            <v>Data Error</v>
          </cell>
        </row>
        <row r="5353">
          <cell r="A5353">
            <v>42227.958333333336</v>
          </cell>
          <cell r="D5353">
            <v>0.27</v>
          </cell>
          <cell r="E5353" t="str">
            <v>Data Error</v>
          </cell>
          <cell r="F5353">
            <v>39.086759999999998</v>
          </cell>
          <cell r="G5353" t="str">
            <v>Data Error</v>
          </cell>
        </row>
        <row r="5354">
          <cell r="A5354">
            <v>42228</v>
          </cell>
          <cell r="D5354">
            <v>0.26</v>
          </cell>
          <cell r="E5354" t="str">
            <v>Data Error</v>
          </cell>
          <cell r="F5354">
            <v>30.185040000000001</v>
          </cell>
          <cell r="G5354" t="str">
            <v>Data Error</v>
          </cell>
        </row>
        <row r="5355">
          <cell r="A5355">
            <v>42228.041666666664</v>
          </cell>
          <cell r="D5355">
            <v>0.22</v>
          </cell>
          <cell r="E5355">
            <v>0.57999999999999996</v>
          </cell>
          <cell r="F5355">
            <v>1.6521600000000001</v>
          </cell>
          <cell r="G5355">
            <v>0</v>
          </cell>
        </row>
        <row r="5356">
          <cell r="A5356">
            <v>42228.083333333336</v>
          </cell>
          <cell r="D5356">
            <v>0.23</v>
          </cell>
          <cell r="E5356">
            <v>0.57999999999999996</v>
          </cell>
          <cell r="F5356">
            <v>5.72736</v>
          </cell>
          <cell r="G5356">
            <v>0</v>
          </cell>
        </row>
        <row r="5357">
          <cell r="A5357">
            <v>42228.125</v>
          </cell>
          <cell r="D5357">
            <v>0.22</v>
          </cell>
          <cell r="E5357">
            <v>0.57999999999999996</v>
          </cell>
          <cell r="F5357">
            <v>2.2329599999999998</v>
          </cell>
          <cell r="G5357">
            <v>0</v>
          </cell>
        </row>
        <row r="5358">
          <cell r="A5358">
            <v>42228.166666666664</v>
          </cell>
          <cell r="D5358">
            <v>0.23</v>
          </cell>
          <cell r="E5358">
            <v>0.57999999999999996</v>
          </cell>
          <cell r="F5358">
            <v>5.2389599999999996</v>
          </cell>
          <cell r="G5358">
            <v>0</v>
          </cell>
        </row>
        <row r="5359">
          <cell r="A5359">
            <v>42228.208333333336</v>
          </cell>
          <cell r="D5359">
            <v>0.22</v>
          </cell>
          <cell r="E5359">
            <v>0.57999999999999996</v>
          </cell>
          <cell r="F5359">
            <v>0.56016000000000099</v>
          </cell>
          <cell r="G5359">
            <v>0</v>
          </cell>
        </row>
        <row r="5360">
          <cell r="A5360">
            <v>42228.25</v>
          </cell>
          <cell r="D5360">
            <v>0.23</v>
          </cell>
          <cell r="E5360">
            <v>0.57999999999999996</v>
          </cell>
          <cell r="F5360">
            <v>3.9669599999999998</v>
          </cell>
          <cell r="G5360">
            <v>0</v>
          </cell>
        </row>
        <row r="5361">
          <cell r="A5361">
            <v>42228.291666666664</v>
          </cell>
          <cell r="D5361">
            <v>0.24</v>
          </cell>
          <cell r="E5361">
            <v>0.61</v>
          </cell>
          <cell r="F5361">
            <v>4.6773600000000002</v>
          </cell>
          <cell r="G5361">
            <v>3.7857599999999998</v>
          </cell>
        </row>
        <row r="5362">
          <cell r="A5362">
            <v>42228.333333333336</v>
          </cell>
          <cell r="D5362">
            <v>0.24</v>
          </cell>
          <cell r="E5362">
            <v>0.66</v>
          </cell>
          <cell r="F5362">
            <v>3.02928</v>
          </cell>
          <cell r="G5362">
            <v>0</v>
          </cell>
        </row>
        <row r="5363">
          <cell r="A5363">
            <v>42228.375</v>
          </cell>
          <cell r="D5363">
            <v>0.26</v>
          </cell>
          <cell r="E5363">
            <v>0.68</v>
          </cell>
          <cell r="F5363">
            <v>8.0365199999999994</v>
          </cell>
          <cell r="G5363">
            <v>0</v>
          </cell>
        </row>
        <row r="5364">
          <cell r="A5364">
            <v>42228.416666666664</v>
          </cell>
          <cell r="D5364">
            <v>0.31</v>
          </cell>
          <cell r="E5364">
            <v>0.68</v>
          </cell>
          <cell r="F5364">
            <v>33.849359999999997</v>
          </cell>
          <cell r="G5364">
            <v>0</v>
          </cell>
        </row>
        <row r="5365">
          <cell r="A5365">
            <v>42228.458333333336</v>
          </cell>
          <cell r="D5365">
            <v>0.31</v>
          </cell>
          <cell r="E5365">
            <v>0.79</v>
          </cell>
          <cell r="F5365">
            <v>31.00056</v>
          </cell>
          <cell r="G5365">
            <v>0</v>
          </cell>
        </row>
        <row r="5366">
          <cell r="A5366">
            <v>42228.5</v>
          </cell>
          <cell r="D5366">
            <v>0.3</v>
          </cell>
          <cell r="E5366">
            <v>0.81</v>
          </cell>
          <cell r="F5366">
            <v>14.40216</v>
          </cell>
          <cell r="G5366">
            <v>10.37712</v>
          </cell>
        </row>
        <row r="5367">
          <cell r="A5367">
            <v>42228.541666666664</v>
          </cell>
          <cell r="D5367">
            <v>0.3</v>
          </cell>
          <cell r="E5367">
            <v>0.82</v>
          </cell>
          <cell r="F5367">
            <v>11.32596</v>
          </cell>
          <cell r="G5367">
            <v>14.7288</v>
          </cell>
        </row>
        <row r="5368">
          <cell r="A5368">
            <v>42228.583333333336</v>
          </cell>
          <cell r="D5368">
            <v>0.31</v>
          </cell>
          <cell r="E5368">
            <v>0.82</v>
          </cell>
          <cell r="F5368">
            <v>7.9003199999999998</v>
          </cell>
          <cell r="G5368">
            <v>0</v>
          </cell>
        </row>
        <row r="5369">
          <cell r="A5369">
            <v>42228.625</v>
          </cell>
          <cell r="D5369">
            <v>0.3</v>
          </cell>
          <cell r="E5369">
            <v>0.82</v>
          </cell>
          <cell r="F5369">
            <v>4.8163200000000002</v>
          </cell>
          <cell r="G5369">
            <v>0</v>
          </cell>
        </row>
        <row r="5370">
          <cell r="A5370">
            <v>42228.666666666664</v>
          </cell>
          <cell r="D5370">
            <v>0.31</v>
          </cell>
          <cell r="E5370">
            <v>0.82</v>
          </cell>
          <cell r="F5370">
            <v>7.2676800000000004</v>
          </cell>
          <cell r="G5370">
            <v>0</v>
          </cell>
        </row>
        <row r="5371">
          <cell r="A5371">
            <v>42228.708333333336</v>
          </cell>
          <cell r="D5371">
            <v>0.31</v>
          </cell>
          <cell r="E5371">
            <v>0.83</v>
          </cell>
          <cell r="F5371">
            <v>4.9688400000000001</v>
          </cell>
          <cell r="G5371">
            <v>14.23404</v>
          </cell>
        </row>
        <row r="5372">
          <cell r="A5372">
            <v>42228.75</v>
          </cell>
          <cell r="D5372">
            <v>0.31</v>
          </cell>
          <cell r="E5372">
            <v>0.81</v>
          </cell>
          <cell r="F5372">
            <v>7.6748399999999997</v>
          </cell>
          <cell r="G5372">
            <v>0</v>
          </cell>
        </row>
        <row r="5373">
          <cell r="A5373">
            <v>42228.791666666664</v>
          </cell>
          <cell r="D5373">
            <v>0.31</v>
          </cell>
          <cell r="E5373">
            <v>0.8</v>
          </cell>
          <cell r="F5373">
            <v>7.8518400000000002</v>
          </cell>
          <cell r="G5373">
            <v>0</v>
          </cell>
        </row>
        <row r="5374">
          <cell r="A5374">
            <v>42228.833333333336</v>
          </cell>
          <cell r="D5374">
            <v>0.28999999999999998</v>
          </cell>
          <cell r="E5374">
            <v>0.8</v>
          </cell>
          <cell r="F5374">
            <v>14.77788</v>
          </cell>
          <cell r="G5374">
            <v>0</v>
          </cell>
        </row>
        <row r="5375">
          <cell r="A5375">
            <v>42228.875</v>
          </cell>
          <cell r="D5375">
            <v>0.27</v>
          </cell>
          <cell r="E5375">
            <v>0.77</v>
          </cell>
          <cell r="F5375">
            <v>8.3239199999999993</v>
          </cell>
          <cell r="G5375">
            <v>0</v>
          </cell>
        </row>
        <row r="5376">
          <cell r="A5376">
            <v>42228.916666666664</v>
          </cell>
          <cell r="D5376">
            <v>0.24</v>
          </cell>
          <cell r="E5376">
            <v>0.67</v>
          </cell>
          <cell r="F5376">
            <v>3.177</v>
          </cell>
          <cell r="G5376">
            <v>0</v>
          </cell>
        </row>
        <row r="5377">
          <cell r="A5377">
            <v>42228.958333333336</v>
          </cell>
          <cell r="D5377">
            <v>0.24</v>
          </cell>
          <cell r="E5377">
            <v>0.63</v>
          </cell>
          <cell r="F5377">
            <v>17.009399999999999</v>
          </cell>
          <cell r="G5377">
            <v>0</v>
          </cell>
        </row>
        <row r="5378">
          <cell r="A5378">
            <v>42229</v>
          </cell>
          <cell r="D5378">
            <v>0.24</v>
          </cell>
          <cell r="E5378">
            <v>0.57999999999999996</v>
          </cell>
          <cell r="F5378">
            <v>24.479399999999998</v>
          </cell>
          <cell r="G5378">
            <v>0</v>
          </cell>
        </row>
        <row r="5379">
          <cell r="A5379">
            <v>42229.041666666664</v>
          </cell>
          <cell r="D5379">
            <v>0.24</v>
          </cell>
          <cell r="E5379">
            <v>0.57999999999999996</v>
          </cell>
          <cell r="F5379">
            <v>20.3202</v>
          </cell>
          <cell r="G5379">
            <v>0</v>
          </cell>
        </row>
        <row r="5380">
          <cell r="A5380">
            <v>42229.083333333336</v>
          </cell>
          <cell r="D5380">
            <v>0.24</v>
          </cell>
          <cell r="E5380">
            <v>0.55000000000000004</v>
          </cell>
          <cell r="F5380">
            <v>19.4514</v>
          </cell>
          <cell r="G5380">
            <v>0</v>
          </cell>
        </row>
        <row r="5381">
          <cell r="A5381">
            <v>42229.125</v>
          </cell>
          <cell r="D5381">
            <v>0.24</v>
          </cell>
          <cell r="E5381">
            <v>0.57999999999999996</v>
          </cell>
          <cell r="F5381">
            <v>15.903</v>
          </cell>
          <cell r="G5381">
            <v>0</v>
          </cell>
        </row>
        <row r="5382">
          <cell r="A5382">
            <v>42229.166666666664</v>
          </cell>
          <cell r="D5382">
            <v>0.26</v>
          </cell>
          <cell r="E5382">
            <v>0.56000000000000005</v>
          </cell>
          <cell r="F5382">
            <v>15.43188</v>
          </cell>
          <cell r="G5382">
            <v>0</v>
          </cell>
        </row>
        <row r="5383">
          <cell r="A5383">
            <v>42229.208333333336</v>
          </cell>
          <cell r="D5383">
            <v>0.25</v>
          </cell>
          <cell r="E5383">
            <v>0.57999999999999996</v>
          </cell>
          <cell r="F5383">
            <v>14.461080000000001</v>
          </cell>
          <cell r="G5383">
            <v>0</v>
          </cell>
        </row>
        <row r="5384">
          <cell r="A5384">
            <v>42229.25</v>
          </cell>
          <cell r="D5384">
            <v>0.26</v>
          </cell>
          <cell r="E5384">
            <v>0.57999999999999996</v>
          </cell>
          <cell r="F5384">
            <v>18.70908</v>
          </cell>
          <cell r="G5384">
            <v>0</v>
          </cell>
        </row>
        <row r="5385">
          <cell r="A5385">
            <v>42229.291666666664</v>
          </cell>
          <cell r="D5385">
            <v>0.24</v>
          </cell>
          <cell r="E5385">
            <v>0.61</v>
          </cell>
          <cell r="F5385">
            <v>12.169320000000001</v>
          </cell>
          <cell r="G5385">
            <v>0</v>
          </cell>
        </row>
        <row r="5386">
          <cell r="A5386">
            <v>42229.333333333336</v>
          </cell>
          <cell r="D5386">
            <v>0.25</v>
          </cell>
          <cell r="E5386">
            <v>0.66</v>
          </cell>
          <cell r="F5386">
            <v>6.58284</v>
          </cell>
          <cell r="G5386">
            <v>0</v>
          </cell>
        </row>
        <row r="5387">
          <cell r="A5387">
            <v>42229.375</v>
          </cell>
          <cell r="D5387">
            <v>0.26</v>
          </cell>
          <cell r="E5387">
            <v>0.68</v>
          </cell>
          <cell r="F5387">
            <v>0</v>
          </cell>
          <cell r="G5387">
            <v>0</v>
          </cell>
        </row>
        <row r="5388">
          <cell r="A5388">
            <v>42229.416666666664</v>
          </cell>
          <cell r="D5388">
            <v>0.31</v>
          </cell>
          <cell r="E5388">
            <v>0.7</v>
          </cell>
          <cell r="F5388">
            <v>18.5334</v>
          </cell>
          <cell r="G5388">
            <v>0</v>
          </cell>
        </row>
        <row r="5389">
          <cell r="A5389">
            <v>42229.458333333336</v>
          </cell>
          <cell r="D5389">
            <v>0.31</v>
          </cell>
          <cell r="E5389">
            <v>0.8</v>
          </cell>
          <cell r="F5389">
            <v>9.1698000000000004</v>
          </cell>
          <cell r="G5389">
            <v>0</v>
          </cell>
        </row>
        <row r="5390">
          <cell r="A5390">
            <v>42229.5</v>
          </cell>
          <cell r="D5390">
            <v>0.31</v>
          </cell>
          <cell r="E5390">
            <v>0.82</v>
          </cell>
          <cell r="F5390">
            <v>12.48624</v>
          </cell>
          <cell r="G5390">
            <v>1.9545600000000001</v>
          </cell>
        </row>
        <row r="5391">
          <cell r="A5391">
            <v>42229.541666666664</v>
          </cell>
          <cell r="D5391">
            <v>0.31</v>
          </cell>
          <cell r="E5391">
            <v>0.83</v>
          </cell>
          <cell r="F5391">
            <v>14.1774</v>
          </cell>
          <cell r="G5391">
            <v>0</v>
          </cell>
        </row>
        <row r="5392">
          <cell r="A5392">
            <v>42229.583333333336</v>
          </cell>
          <cell r="D5392">
            <v>0.31</v>
          </cell>
          <cell r="E5392">
            <v>0.83</v>
          </cell>
          <cell r="F5392">
            <v>15.9306</v>
          </cell>
          <cell r="G5392">
            <v>0</v>
          </cell>
        </row>
        <row r="5393">
          <cell r="A5393">
            <v>42229.625</v>
          </cell>
          <cell r="D5393">
            <v>0.31</v>
          </cell>
          <cell r="E5393">
            <v>0.83</v>
          </cell>
          <cell r="F5393">
            <v>12.3786</v>
          </cell>
          <cell r="G5393">
            <v>0</v>
          </cell>
        </row>
        <row r="5394">
          <cell r="A5394">
            <v>42229.666666666664</v>
          </cell>
          <cell r="D5394">
            <v>0.32</v>
          </cell>
          <cell r="E5394">
            <v>0.83</v>
          </cell>
          <cell r="F5394">
            <v>15.580679999999999</v>
          </cell>
          <cell r="G5394">
            <v>0</v>
          </cell>
        </row>
        <row r="5395">
          <cell r="A5395">
            <v>42229.708333333336</v>
          </cell>
          <cell r="D5395">
            <v>0.31</v>
          </cell>
          <cell r="E5395">
            <v>0.83</v>
          </cell>
          <cell r="F5395">
            <v>13.26624</v>
          </cell>
          <cell r="G5395">
            <v>0</v>
          </cell>
        </row>
        <row r="5396">
          <cell r="A5396">
            <v>42229.75</v>
          </cell>
          <cell r="D5396">
            <v>0.28999999999999998</v>
          </cell>
          <cell r="E5396">
            <v>0.82</v>
          </cell>
          <cell r="F5396">
            <v>22.117799999999999</v>
          </cell>
          <cell r="G5396">
            <v>5.1897599999999997</v>
          </cell>
        </row>
        <row r="5397">
          <cell r="A5397">
            <v>42229.791666666664</v>
          </cell>
          <cell r="D5397">
            <v>0.28000000000000003</v>
          </cell>
          <cell r="E5397">
            <v>0.81</v>
          </cell>
          <cell r="F5397">
            <v>13.95168</v>
          </cell>
          <cell r="G5397">
            <v>0</v>
          </cell>
        </row>
        <row r="5398">
          <cell r="A5398">
            <v>42229.833333333336</v>
          </cell>
          <cell r="D5398">
            <v>0.28000000000000003</v>
          </cell>
          <cell r="E5398">
            <v>0.81</v>
          </cell>
          <cell r="F5398">
            <v>16.821719999999999</v>
          </cell>
          <cell r="G5398">
            <v>0</v>
          </cell>
        </row>
        <row r="5399">
          <cell r="A5399">
            <v>42229.875</v>
          </cell>
          <cell r="D5399">
            <v>0.28000000000000003</v>
          </cell>
          <cell r="E5399">
            <v>0.78</v>
          </cell>
          <cell r="F5399">
            <v>14.76132</v>
          </cell>
          <cell r="G5399">
            <v>2.0876399999999999</v>
          </cell>
        </row>
        <row r="5400">
          <cell r="A5400">
            <v>42229.916666666664</v>
          </cell>
          <cell r="D5400">
            <v>0.27</v>
          </cell>
          <cell r="E5400">
            <v>0.72</v>
          </cell>
          <cell r="F5400">
            <v>8.0371199999999998</v>
          </cell>
          <cell r="G5400">
            <v>22.50348</v>
          </cell>
        </row>
        <row r="5401">
          <cell r="A5401">
            <v>42229.958333333336</v>
          </cell>
          <cell r="D5401">
            <v>0.27</v>
          </cell>
          <cell r="E5401">
            <v>0.65</v>
          </cell>
          <cell r="F5401">
            <v>6.4171199999999997</v>
          </cell>
          <cell r="G5401">
            <v>0</v>
          </cell>
        </row>
        <row r="5402">
          <cell r="A5402">
            <v>42230</v>
          </cell>
          <cell r="D5402">
            <v>0.27</v>
          </cell>
          <cell r="E5402">
            <v>0.66</v>
          </cell>
          <cell r="F5402">
            <v>2.34036</v>
          </cell>
          <cell r="G5402">
            <v>65.295119999999997</v>
          </cell>
        </row>
        <row r="5403">
          <cell r="A5403">
            <v>42230.041666666664</v>
          </cell>
          <cell r="D5403">
            <v>0.22</v>
          </cell>
          <cell r="E5403">
            <v>0.57999999999999996</v>
          </cell>
          <cell r="F5403">
            <v>0</v>
          </cell>
          <cell r="G5403">
            <v>0</v>
          </cell>
        </row>
        <row r="5404">
          <cell r="A5404">
            <v>42230.083333333336</v>
          </cell>
          <cell r="D5404">
            <v>0.22</v>
          </cell>
          <cell r="E5404">
            <v>0.57999999999999996</v>
          </cell>
          <cell r="F5404">
            <v>0</v>
          </cell>
          <cell r="G5404">
            <v>0</v>
          </cell>
        </row>
        <row r="5405">
          <cell r="A5405">
            <v>42230.125</v>
          </cell>
          <cell r="D5405">
            <v>0.22</v>
          </cell>
          <cell r="E5405">
            <v>0.57999999999999996</v>
          </cell>
          <cell r="F5405">
            <v>0</v>
          </cell>
          <cell r="G5405">
            <v>0</v>
          </cell>
        </row>
        <row r="5406">
          <cell r="A5406">
            <v>42230.166666666664</v>
          </cell>
          <cell r="D5406">
            <v>0.22</v>
          </cell>
          <cell r="E5406">
            <v>0.6</v>
          </cell>
          <cell r="F5406">
            <v>0</v>
          </cell>
          <cell r="G5406">
            <v>0</v>
          </cell>
        </row>
        <row r="5407">
          <cell r="A5407">
            <v>42230.208333333336</v>
          </cell>
          <cell r="D5407">
            <v>0.22</v>
          </cell>
          <cell r="E5407">
            <v>0.6</v>
          </cell>
          <cell r="F5407">
            <v>0</v>
          </cell>
          <cell r="G5407">
            <v>0</v>
          </cell>
        </row>
        <row r="5408">
          <cell r="A5408">
            <v>42230.25</v>
          </cell>
          <cell r="D5408">
            <v>0.22</v>
          </cell>
          <cell r="E5408">
            <v>0.6</v>
          </cell>
          <cell r="F5408">
            <v>0</v>
          </cell>
          <cell r="G5408">
            <v>0</v>
          </cell>
        </row>
        <row r="5409">
          <cell r="A5409">
            <v>42230.291666666664</v>
          </cell>
          <cell r="D5409">
            <v>0.22</v>
          </cell>
          <cell r="E5409">
            <v>0.63</v>
          </cell>
          <cell r="F5409">
            <v>0</v>
          </cell>
          <cell r="G5409">
            <v>11.551920000000001</v>
          </cell>
        </row>
        <row r="5410">
          <cell r="A5410">
            <v>42230.333333333336</v>
          </cell>
          <cell r="D5410">
            <v>0.23</v>
          </cell>
          <cell r="E5410">
            <v>0.68</v>
          </cell>
          <cell r="F5410">
            <v>1.38696</v>
          </cell>
          <cell r="G5410">
            <v>3.0927600000000002</v>
          </cell>
        </row>
        <row r="5411">
          <cell r="A5411">
            <v>42230.375</v>
          </cell>
          <cell r="D5411">
            <v>0.24</v>
          </cell>
          <cell r="E5411">
            <v>0.7</v>
          </cell>
          <cell r="F5411">
            <v>0</v>
          </cell>
          <cell r="G5411">
            <v>0</v>
          </cell>
        </row>
        <row r="5412">
          <cell r="A5412">
            <v>42230.416666666664</v>
          </cell>
          <cell r="D5412">
            <v>0.28999999999999998</v>
          </cell>
          <cell r="E5412">
            <v>0.7</v>
          </cell>
          <cell r="F5412">
            <v>2.60148</v>
          </cell>
          <cell r="G5412">
            <v>0</v>
          </cell>
        </row>
        <row r="5413">
          <cell r="A5413">
            <v>42230.458333333336</v>
          </cell>
          <cell r="D5413">
            <v>0.28999999999999998</v>
          </cell>
          <cell r="E5413">
            <v>0.71</v>
          </cell>
          <cell r="F5413">
            <v>0</v>
          </cell>
          <cell r="G5413">
            <v>0</v>
          </cell>
        </row>
        <row r="5414">
          <cell r="A5414">
            <v>42230.5</v>
          </cell>
          <cell r="D5414">
            <v>0.28000000000000003</v>
          </cell>
          <cell r="E5414">
            <v>0.73</v>
          </cell>
          <cell r="F5414">
            <v>0</v>
          </cell>
          <cell r="G5414">
            <v>9.2162400000000009</v>
          </cell>
        </row>
        <row r="5415">
          <cell r="A5415">
            <v>42230.541666666664</v>
          </cell>
          <cell r="D5415">
            <v>0.28000000000000003</v>
          </cell>
          <cell r="E5415">
            <v>0.74</v>
          </cell>
          <cell r="F5415">
            <v>0</v>
          </cell>
          <cell r="G5415">
            <v>0</v>
          </cell>
        </row>
        <row r="5416">
          <cell r="A5416">
            <v>42230.583333333336</v>
          </cell>
          <cell r="D5416">
            <v>0.28000000000000003</v>
          </cell>
          <cell r="E5416">
            <v>0.74</v>
          </cell>
          <cell r="F5416">
            <v>0</v>
          </cell>
          <cell r="G5416">
            <v>0</v>
          </cell>
        </row>
        <row r="5417">
          <cell r="A5417">
            <v>42230.625</v>
          </cell>
          <cell r="D5417">
            <v>0.28000000000000003</v>
          </cell>
          <cell r="E5417">
            <v>0.81</v>
          </cell>
          <cell r="F5417">
            <v>0</v>
          </cell>
          <cell r="G5417">
            <v>0</v>
          </cell>
        </row>
        <row r="5418">
          <cell r="A5418">
            <v>42230.666666666664</v>
          </cell>
          <cell r="D5418">
            <v>0.28000000000000003</v>
          </cell>
          <cell r="E5418">
            <v>0.81</v>
          </cell>
          <cell r="F5418">
            <v>0</v>
          </cell>
          <cell r="G5418">
            <v>0</v>
          </cell>
        </row>
        <row r="5419">
          <cell r="A5419">
            <v>42230.708333333336</v>
          </cell>
          <cell r="D5419">
            <v>0.27</v>
          </cell>
          <cell r="E5419">
            <v>0.81</v>
          </cell>
          <cell r="F5419">
            <v>0</v>
          </cell>
          <cell r="G5419">
            <v>0</v>
          </cell>
        </row>
        <row r="5420">
          <cell r="A5420">
            <v>42230.75</v>
          </cell>
          <cell r="D5420">
            <v>0.27</v>
          </cell>
          <cell r="E5420">
            <v>0.8</v>
          </cell>
          <cell r="F5420">
            <v>0</v>
          </cell>
          <cell r="G5420">
            <v>0</v>
          </cell>
        </row>
        <row r="5421">
          <cell r="A5421">
            <v>42230.791666666664</v>
          </cell>
          <cell r="D5421">
            <v>0.24</v>
          </cell>
          <cell r="E5421">
            <v>0.78</v>
          </cell>
          <cell r="F5421">
            <v>0</v>
          </cell>
          <cell r="G5421">
            <v>0</v>
          </cell>
        </row>
        <row r="5422">
          <cell r="A5422">
            <v>42230.833333333336</v>
          </cell>
          <cell r="D5422">
            <v>0.24</v>
          </cell>
          <cell r="E5422">
            <v>0.79</v>
          </cell>
          <cell r="F5422">
            <v>0</v>
          </cell>
          <cell r="G5422">
            <v>0</v>
          </cell>
        </row>
        <row r="5423">
          <cell r="A5423">
            <v>42230.875</v>
          </cell>
          <cell r="D5423">
            <v>0.23</v>
          </cell>
          <cell r="E5423">
            <v>0.8</v>
          </cell>
          <cell r="F5423">
            <v>0</v>
          </cell>
          <cell r="G5423">
            <v>16.037759999999999</v>
          </cell>
        </row>
        <row r="5424">
          <cell r="A5424">
            <v>42230.916666666664</v>
          </cell>
          <cell r="D5424">
            <v>0.23</v>
          </cell>
          <cell r="E5424">
            <v>0.71</v>
          </cell>
          <cell r="F5424">
            <v>0</v>
          </cell>
          <cell r="G5424">
            <v>0</v>
          </cell>
        </row>
        <row r="5425">
          <cell r="A5425">
            <v>42230.958333333336</v>
          </cell>
          <cell r="D5425">
            <v>0.23</v>
          </cell>
          <cell r="E5425">
            <v>0.66</v>
          </cell>
          <cell r="F5425">
            <v>0</v>
          </cell>
          <cell r="G5425">
            <v>0</v>
          </cell>
        </row>
        <row r="5426">
          <cell r="A5426">
            <v>42231</v>
          </cell>
          <cell r="D5426">
            <v>0.23</v>
          </cell>
          <cell r="E5426">
            <v>0.62</v>
          </cell>
          <cell r="F5426">
            <v>0</v>
          </cell>
          <cell r="G5426">
            <v>0</v>
          </cell>
        </row>
        <row r="5427">
          <cell r="A5427">
            <v>42231.041666666664</v>
          </cell>
          <cell r="D5427">
            <v>0.23</v>
          </cell>
          <cell r="E5427">
            <v>0.59</v>
          </cell>
          <cell r="F5427">
            <v>0</v>
          </cell>
          <cell r="G5427">
            <v>0</v>
          </cell>
        </row>
        <row r="5428">
          <cell r="A5428">
            <v>42231.083333333336</v>
          </cell>
          <cell r="D5428">
            <v>0.23</v>
          </cell>
          <cell r="E5428">
            <v>0.59</v>
          </cell>
          <cell r="F5428">
            <v>0</v>
          </cell>
          <cell r="G5428">
            <v>0</v>
          </cell>
        </row>
        <row r="5429">
          <cell r="A5429">
            <v>42231.125</v>
          </cell>
          <cell r="D5429">
            <v>0.23</v>
          </cell>
          <cell r="E5429">
            <v>0.6</v>
          </cell>
          <cell r="F5429">
            <v>0</v>
          </cell>
          <cell r="G5429">
            <v>0</v>
          </cell>
        </row>
        <row r="5430">
          <cell r="A5430">
            <v>42231.166666666664</v>
          </cell>
          <cell r="D5430">
            <v>0.23</v>
          </cell>
          <cell r="E5430">
            <v>0.6</v>
          </cell>
          <cell r="F5430">
            <v>0</v>
          </cell>
          <cell r="G5430">
            <v>0</v>
          </cell>
        </row>
        <row r="5431">
          <cell r="A5431">
            <v>42231.208333333336</v>
          </cell>
          <cell r="D5431">
            <v>0.23</v>
          </cell>
          <cell r="E5431">
            <v>0.6</v>
          </cell>
          <cell r="F5431">
            <v>0</v>
          </cell>
          <cell r="G5431">
            <v>1.56996</v>
          </cell>
        </row>
        <row r="5432">
          <cell r="A5432">
            <v>42231.25</v>
          </cell>
          <cell r="D5432">
            <v>0.23</v>
          </cell>
          <cell r="E5432">
            <v>0.57999999999999996</v>
          </cell>
          <cell r="F5432">
            <v>0</v>
          </cell>
          <cell r="G5432">
            <v>0</v>
          </cell>
        </row>
        <row r="5433">
          <cell r="A5433">
            <v>42231.291666666664</v>
          </cell>
          <cell r="D5433">
            <v>0.23</v>
          </cell>
          <cell r="E5433">
            <v>0.57999999999999996</v>
          </cell>
          <cell r="F5433">
            <v>0</v>
          </cell>
          <cell r="G5433">
            <v>0</v>
          </cell>
        </row>
        <row r="5434">
          <cell r="A5434">
            <v>42231.333333333336</v>
          </cell>
          <cell r="D5434">
            <v>0.24</v>
          </cell>
          <cell r="E5434">
            <v>0.61</v>
          </cell>
          <cell r="F5434">
            <v>0</v>
          </cell>
          <cell r="G5434">
            <v>5.2407599999999999</v>
          </cell>
        </row>
        <row r="5435">
          <cell r="A5435">
            <v>42231.375</v>
          </cell>
          <cell r="D5435">
            <v>0.25</v>
          </cell>
          <cell r="E5435">
            <v>0.65</v>
          </cell>
          <cell r="F5435">
            <v>0</v>
          </cell>
          <cell r="G5435">
            <v>4.2031200000000002</v>
          </cell>
        </row>
        <row r="5436">
          <cell r="A5436">
            <v>42231.416666666664</v>
          </cell>
          <cell r="D5436">
            <v>0.28000000000000003</v>
          </cell>
          <cell r="E5436">
            <v>0.69</v>
          </cell>
          <cell r="F5436">
            <v>0</v>
          </cell>
          <cell r="G5436">
            <v>0</v>
          </cell>
        </row>
        <row r="5437">
          <cell r="A5437">
            <v>42231.458333333336</v>
          </cell>
          <cell r="D5437">
            <v>0.28000000000000003</v>
          </cell>
          <cell r="E5437">
            <v>0.7</v>
          </cell>
          <cell r="F5437">
            <v>0</v>
          </cell>
          <cell r="G5437">
            <v>0</v>
          </cell>
        </row>
        <row r="5438">
          <cell r="A5438">
            <v>42231.5</v>
          </cell>
          <cell r="D5438">
            <v>0.28000000000000003</v>
          </cell>
          <cell r="E5438">
            <v>0.71</v>
          </cell>
          <cell r="F5438">
            <v>0</v>
          </cell>
          <cell r="G5438">
            <v>0</v>
          </cell>
        </row>
        <row r="5439">
          <cell r="A5439">
            <v>42231.541666666664</v>
          </cell>
          <cell r="D5439">
            <v>0.27</v>
          </cell>
          <cell r="E5439">
            <v>0.71</v>
          </cell>
          <cell r="F5439">
            <v>0</v>
          </cell>
          <cell r="G5439">
            <v>0</v>
          </cell>
        </row>
        <row r="5440">
          <cell r="A5440">
            <v>42231.583333333336</v>
          </cell>
          <cell r="D5440">
            <v>0.28000000000000003</v>
          </cell>
          <cell r="E5440">
            <v>0.72</v>
          </cell>
          <cell r="F5440">
            <v>0</v>
          </cell>
          <cell r="G5440">
            <v>10.884</v>
          </cell>
        </row>
        <row r="5441">
          <cell r="A5441">
            <v>42231.625</v>
          </cell>
          <cell r="D5441">
            <v>0.27</v>
          </cell>
          <cell r="E5441">
            <v>0.81</v>
          </cell>
          <cell r="F5441">
            <v>0</v>
          </cell>
          <cell r="G5441">
            <v>0</v>
          </cell>
        </row>
        <row r="5442">
          <cell r="A5442">
            <v>42231.666666666664</v>
          </cell>
          <cell r="D5442">
            <v>0.28000000000000003</v>
          </cell>
          <cell r="E5442">
            <v>0.81</v>
          </cell>
          <cell r="F5442">
            <v>0</v>
          </cell>
          <cell r="G5442">
            <v>0</v>
          </cell>
        </row>
        <row r="5443">
          <cell r="A5443">
            <v>42231.708333333336</v>
          </cell>
          <cell r="D5443">
            <v>0.27</v>
          </cell>
          <cell r="E5443">
            <v>0.81</v>
          </cell>
          <cell r="F5443">
            <v>0</v>
          </cell>
          <cell r="G5443">
            <v>0</v>
          </cell>
        </row>
        <row r="5444">
          <cell r="A5444">
            <v>42231.75</v>
          </cell>
          <cell r="D5444">
            <v>0.27</v>
          </cell>
          <cell r="E5444">
            <v>0.79</v>
          </cell>
          <cell r="F5444">
            <v>0</v>
          </cell>
          <cell r="G5444">
            <v>0</v>
          </cell>
        </row>
        <row r="5445">
          <cell r="A5445">
            <v>42231.791666666664</v>
          </cell>
          <cell r="D5445">
            <v>0.24</v>
          </cell>
          <cell r="E5445">
            <v>0.78</v>
          </cell>
          <cell r="F5445">
            <v>0</v>
          </cell>
          <cell r="G5445">
            <v>0</v>
          </cell>
        </row>
        <row r="5446">
          <cell r="A5446">
            <v>42231.833333333336</v>
          </cell>
          <cell r="D5446">
            <v>0.23</v>
          </cell>
          <cell r="E5446">
            <v>0.78</v>
          </cell>
          <cell r="F5446">
            <v>0</v>
          </cell>
          <cell r="G5446">
            <v>0</v>
          </cell>
        </row>
        <row r="5447">
          <cell r="A5447">
            <v>42231.875</v>
          </cell>
          <cell r="D5447">
            <v>0.23</v>
          </cell>
          <cell r="E5447">
            <v>0.76</v>
          </cell>
          <cell r="F5447">
            <v>0</v>
          </cell>
          <cell r="G5447">
            <v>2.5761599999999998</v>
          </cell>
        </row>
        <row r="5448">
          <cell r="A5448">
            <v>42231.916666666664</v>
          </cell>
          <cell r="D5448">
            <v>0.23</v>
          </cell>
          <cell r="E5448">
            <v>0.7</v>
          </cell>
          <cell r="F5448">
            <v>0</v>
          </cell>
          <cell r="G5448">
            <v>0</v>
          </cell>
        </row>
        <row r="5449">
          <cell r="A5449">
            <v>42231.958333333336</v>
          </cell>
          <cell r="D5449">
            <v>0.23</v>
          </cell>
          <cell r="E5449">
            <v>0.66</v>
          </cell>
          <cell r="F5449">
            <v>0</v>
          </cell>
          <cell r="G5449">
            <v>0</v>
          </cell>
        </row>
        <row r="5450">
          <cell r="A5450">
            <v>42232</v>
          </cell>
          <cell r="D5450">
            <v>0.24</v>
          </cell>
          <cell r="E5450">
            <v>0.6</v>
          </cell>
          <cell r="F5450">
            <v>0</v>
          </cell>
          <cell r="G5450">
            <v>0</v>
          </cell>
        </row>
        <row r="5451">
          <cell r="A5451">
            <v>42232.041666666664</v>
          </cell>
          <cell r="D5451">
            <v>0.23</v>
          </cell>
          <cell r="E5451">
            <v>0.52</v>
          </cell>
          <cell r="F5451">
            <v>0</v>
          </cell>
          <cell r="G5451">
            <v>0</v>
          </cell>
        </row>
        <row r="5452">
          <cell r="A5452">
            <v>42232.083333333336</v>
          </cell>
          <cell r="D5452">
            <v>0.23</v>
          </cell>
          <cell r="E5452">
            <v>0.54</v>
          </cell>
          <cell r="F5452">
            <v>0</v>
          </cell>
          <cell r="G5452">
            <v>0</v>
          </cell>
        </row>
        <row r="5453">
          <cell r="A5453">
            <v>42232.125</v>
          </cell>
          <cell r="D5453">
            <v>0.23</v>
          </cell>
          <cell r="E5453">
            <v>0.61</v>
          </cell>
          <cell r="F5453">
            <v>0</v>
          </cell>
          <cell r="G5453">
            <v>66.775319999999994</v>
          </cell>
        </row>
        <row r="5454">
          <cell r="A5454">
            <v>42232.166666666664</v>
          </cell>
          <cell r="D5454">
            <v>0.23</v>
          </cell>
          <cell r="E5454">
            <v>0.52</v>
          </cell>
          <cell r="F5454">
            <v>0</v>
          </cell>
          <cell r="G5454">
            <v>0</v>
          </cell>
        </row>
        <row r="5455">
          <cell r="A5455">
            <v>42232.208333333336</v>
          </cell>
          <cell r="D5455">
            <v>0.23</v>
          </cell>
          <cell r="E5455">
            <v>0.52</v>
          </cell>
          <cell r="F5455">
            <v>0</v>
          </cell>
          <cell r="G5455">
            <v>0</v>
          </cell>
        </row>
        <row r="5456">
          <cell r="A5456">
            <v>42232.25</v>
          </cell>
          <cell r="D5456">
            <v>0.23</v>
          </cell>
          <cell r="E5456">
            <v>0.56000000000000005</v>
          </cell>
          <cell r="F5456">
            <v>0</v>
          </cell>
          <cell r="G5456">
            <v>0</v>
          </cell>
        </row>
        <row r="5457">
          <cell r="A5457">
            <v>42232.291666666664</v>
          </cell>
          <cell r="D5457">
            <v>0.23</v>
          </cell>
          <cell r="E5457">
            <v>0.56000000000000005</v>
          </cell>
          <cell r="F5457">
            <v>0</v>
          </cell>
          <cell r="G5457">
            <v>0</v>
          </cell>
        </row>
        <row r="5458">
          <cell r="A5458">
            <v>42232.333333333336</v>
          </cell>
          <cell r="D5458">
            <v>0.24</v>
          </cell>
          <cell r="E5458">
            <v>0.64</v>
          </cell>
          <cell r="F5458">
            <v>0</v>
          </cell>
          <cell r="G5458">
            <v>59.116079999999997</v>
          </cell>
        </row>
        <row r="5459">
          <cell r="A5459">
            <v>42232.375</v>
          </cell>
          <cell r="D5459">
            <v>0.25</v>
          </cell>
          <cell r="E5459">
            <v>0.63</v>
          </cell>
          <cell r="F5459">
            <v>6.6222000000000003</v>
          </cell>
          <cell r="G5459">
            <v>0</v>
          </cell>
        </row>
        <row r="5460">
          <cell r="A5460">
            <v>42232.416666666664</v>
          </cell>
          <cell r="D5460">
            <v>0.28000000000000003</v>
          </cell>
          <cell r="E5460">
            <v>0.65</v>
          </cell>
          <cell r="F5460">
            <v>17.748239999999999</v>
          </cell>
          <cell r="G5460">
            <v>0</v>
          </cell>
        </row>
        <row r="5461">
          <cell r="A5461">
            <v>42232.458333333336</v>
          </cell>
          <cell r="D5461">
            <v>0.28000000000000003</v>
          </cell>
          <cell r="E5461">
            <v>0.7</v>
          </cell>
          <cell r="F5461">
            <v>4.8638399999999997</v>
          </cell>
          <cell r="G5461">
            <v>0</v>
          </cell>
        </row>
        <row r="5462">
          <cell r="A5462">
            <v>42232.5</v>
          </cell>
          <cell r="D5462">
            <v>0.28000000000000003</v>
          </cell>
          <cell r="E5462">
            <v>0.7</v>
          </cell>
          <cell r="F5462">
            <v>4.02468</v>
          </cell>
          <cell r="G5462">
            <v>0</v>
          </cell>
        </row>
        <row r="5463">
          <cell r="A5463">
            <v>42232.541666666664</v>
          </cell>
          <cell r="D5463">
            <v>0.27</v>
          </cell>
          <cell r="E5463">
            <v>0.71</v>
          </cell>
          <cell r="F5463">
            <v>1.46028</v>
          </cell>
          <cell r="G5463">
            <v>0</v>
          </cell>
        </row>
        <row r="5464">
          <cell r="A5464">
            <v>42232.583333333336</v>
          </cell>
          <cell r="D5464">
            <v>0.28000000000000003</v>
          </cell>
          <cell r="E5464">
            <v>0.71</v>
          </cell>
          <cell r="F5464">
            <v>3.71028</v>
          </cell>
          <cell r="G5464">
            <v>0</v>
          </cell>
        </row>
        <row r="5465">
          <cell r="A5465">
            <v>42232.625</v>
          </cell>
          <cell r="D5465">
            <v>0.27</v>
          </cell>
          <cell r="E5465">
            <v>0.71</v>
          </cell>
          <cell r="F5465">
            <v>0.58308000000000104</v>
          </cell>
          <cell r="G5465">
            <v>0</v>
          </cell>
        </row>
        <row r="5466">
          <cell r="A5466">
            <v>42232.666666666664</v>
          </cell>
          <cell r="D5466">
            <v>0.28000000000000003</v>
          </cell>
          <cell r="E5466">
            <v>0.71</v>
          </cell>
          <cell r="F5466">
            <v>2.6434799999999998</v>
          </cell>
          <cell r="G5466">
            <v>0</v>
          </cell>
        </row>
        <row r="5467">
          <cell r="A5467">
            <v>42232.708333333336</v>
          </cell>
          <cell r="D5467">
            <v>0.26</v>
          </cell>
          <cell r="E5467">
            <v>0.71</v>
          </cell>
          <cell r="F5467">
            <v>0</v>
          </cell>
          <cell r="G5467">
            <v>0</v>
          </cell>
        </row>
        <row r="5468">
          <cell r="A5468">
            <v>42232.75</v>
          </cell>
          <cell r="D5468">
            <v>0.25</v>
          </cell>
          <cell r="E5468">
            <v>0.71</v>
          </cell>
          <cell r="F5468">
            <v>4.7594399999999997</v>
          </cell>
          <cell r="G5468">
            <v>0</v>
          </cell>
        </row>
        <row r="5469">
          <cell r="A5469">
            <v>42232.791666666664</v>
          </cell>
          <cell r="D5469">
            <v>0.23</v>
          </cell>
          <cell r="E5469">
            <v>0.72</v>
          </cell>
          <cell r="F5469">
            <v>0</v>
          </cell>
          <cell r="G5469">
            <v>0</v>
          </cell>
        </row>
        <row r="5470">
          <cell r="A5470">
            <v>42232.833333333336</v>
          </cell>
          <cell r="D5470">
            <v>0.23</v>
          </cell>
          <cell r="E5470">
            <v>0.71</v>
          </cell>
          <cell r="F5470">
            <v>0</v>
          </cell>
          <cell r="G5470">
            <v>0</v>
          </cell>
        </row>
        <row r="5471">
          <cell r="A5471">
            <v>42232.875</v>
          </cell>
          <cell r="D5471">
            <v>0.23</v>
          </cell>
          <cell r="E5471">
            <v>0.67</v>
          </cell>
          <cell r="F5471">
            <v>0</v>
          </cell>
          <cell r="G5471">
            <v>0</v>
          </cell>
        </row>
        <row r="5472">
          <cell r="A5472">
            <v>42232.916666666664</v>
          </cell>
          <cell r="D5472">
            <v>0.23</v>
          </cell>
          <cell r="E5472">
            <v>0.65</v>
          </cell>
          <cell r="F5472">
            <v>0</v>
          </cell>
          <cell r="G5472">
            <v>0</v>
          </cell>
        </row>
        <row r="5473">
          <cell r="A5473">
            <v>42232.958333333336</v>
          </cell>
          <cell r="D5473">
            <v>0.23</v>
          </cell>
          <cell r="E5473">
            <v>0.62</v>
          </cell>
          <cell r="F5473">
            <v>0</v>
          </cell>
          <cell r="G5473">
            <v>0</v>
          </cell>
        </row>
        <row r="5474">
          <cell r="A5474">
            <v>42233</v>
          </cell>
          <cell r="D5474">
            <v>0.23</v>
          </cell>
          <cell r="E5474">
            <v>0.57999999999999996</v>
          </cell>
          <cell r="F5474">
            <v>0</v>
          </cell>
          <cell r="G5474">
            <v>0</v>
          </cell>
        </row>
        <row r="5475">
          <cell r="A5475">
            <v>42233.041666666664</v>
          </cell>
          <cell r="D5475">
            <v>0.23</v>
          </cell>
          <cell r="E5475">
            <v>0.56000000000000005</v>
          </cell>
          <cell r="F5475">
            <v>0</v>
          </cell>
          <cell r="G5475">
            <v>0</v>
          </cell>
        </row>
        <row r="5476">
          <cell r="A5476">
            <v>42233.083333333336</v>
          </cell>
          <cell r="D5476">
            <v>0.23</v>
          </cell>
          <cell r="E5476">
            <v>0.56000000000000005</v>
          </cell>
          <cell r="F5476">
            <v>0</v>
          </cell>
          <cell r="G5476">
            <v>0</v>
          </cell>
        </row>
        <row r="5477">
          <cell r="A5477">
            <v>42233.125</v>
          </cell>
          <cell r="D5477">
            <v>0.23</v>
          </cell>
          <cell r="E5477">
            <v>0.56000000000000005</v>
          </cell>
          <cell r="F5477">
            <v>0</v>
          </cell>
          <cell r="G5477">
            <v>0</v>
          </cell>
        </row>
        <row r="5478">
          <cell r="A5478">
            <v>42233.166666666664</v>
          </cell>
          <cell r="D5478">
            <v>0.23</v>
          </cell>
          <cell r="E5478">
            <v>0.56000000000000005</v>
          </cell>
          <cell r="F5478">
            <v>0</v>
          </cell>
          <cell r="G5478">
            <v>0</v>
          </cell>
        </row>
        <row r="5479">
          <cell r="A5479">
            <v>42233.208333333336</v>
          </cell>
          <cell r="D5479">
            <v>0.23</v>
          </cell>
          <cell r="E5479">
            <v>0.56999999999999995</v>
          </cell>
          <cell r="F5479">
            <v>0</v>
          </cell>
          <cell r="G5479">
            <v>0</v>
          </cell>
        </row>
        <row r="5480">
          <cell r="A5480">
            <v>42233.25</v>
          </cell>
          <cell r="D5480">
            <v>0.23</v>
          </cell>
          <cell r="E5480">
            <v>0.56999999999999995</v>
          </cell>
          <cell r="F5480">
            <v>0</v>
          </cell>
          <cell r="G5480">
            <v>0</v>
          </cell>
        </row>
        <row r="5481">
          <cell r="A5481">
            <v>42233.291666666664</v>
          </cell>
          <cell r="D5481">
            <v>0.23</v>
          </cell>
          <cell r="E5481">
            <v>0.64</v>
          </cell>
          <cell r="F5481">
            <v>0</v>
          </cell>
          <cell r="G5481">
            <v>41.515680000000003</v>
          </cell>
        </row>
        <row r="5482">
          <cell r="A5482">
            <v>42233.333333333336</v>
          </cell>
          <cell r="D5482">
            <v>0.24</v>
          </cell>
          <cell r="E5482">
            <v>0.64</v>
          </cell>
          <cell r="F5482">
            <v>0</v>
          </cell>
          <cell r="G5482">
            <v>0</v>
          </cell>
        </row>
        <row r="5483">
          <cell r="A5483">
            <v>42233.375</v>
          </cell>
          <cell r="D5483">
            <v>0.25</v>
          </cell>
          <cell r="E5483">
            <v>0.67</v>
          </cell>
          <cell r="F5483">
            <v>0</v>
          </cell>
          <cell r="G5483">
            <v>0</v>
          </cell>
        </row>
        <row r="5484">
          <cell r="A5484">
            <v>42233.416666666664</v>
          </cell>
          <cell r="D5484">
            <v>0.28000000000000003</v>
          </cell>
          <cell r="E5484">
            <v>0.69</v>
          </cell>
          <cell r="F5484">
            <v>4.2530400000000004</v>
          </cell>
          <cell r="G5484">
            <v>0</v>
          </cell>
        </row>
        <row r="5485">
          <cell r="A5485">
            <v>42233.458333333336</v>
          </cell>
          <cell r="D5485">
            <v>0.28000000000000003</v>
          </cell>
          <cell r="E5485">
            <v>0.75</v>
          </cell>
          <cell r="F5485">
            <v>0</v>
          </cell>
          <cell r="G5485">
            <v>0</v>
          </cell>
        </row>
        <row r="5486">
          <cell r="A5486">
            <v>42233.5</v>
          </cell>
          <cell r="D5486">
            <v>0.28000000000000003</v>
          </cell>
          <cell r="E5486">
            <v>0.76</v>
          </cell>
          <cell r="F5486">
            <v>0</v>
          </cell>
          <cell r="G5486">
            <v>0</v>
          </cell>
        </row>
        <row r="5487">
          <cell r="A5487">
            <v>42233.541666666664</v>
          </cell>
          <cell r="D5487">
            <v>0.28000000000000003</v>
          </cell>
          <cell r="E5487">
            <v>0.77</v>
          </cell>
          <cell r="F5487">
            <v>0</v>
          </cell>
          <cell r="G5487">
            <v>0</v>
          </cell>
        </row>
        <row r="5488">
          <cell r="A5488">
            <v>42233.583333333336</v>
          </cell>
          <cell r="D5488">
            <v>0.28999999999999998</v>
          </cell>
          <cell r="E5488">
            <v>0.77</v>
          </cell>
          <cell r="F5488">
            <v>0</v>
          </cell>
          <cell r="G5488">
            <v>0</v>
          </cell>
        </row>
        <row r="5489">
          <cell r="A5489">
            <v>42233.625</v>
          </cell>
          <cell r="D5489">
            <v>0.28000000000000003</v>
          </cell>
          <cell r="E5489">
            <v>0.77</v>
          </cell>
          <cell r="F5489">
            <v>0</v>
          </cell>
          <cell r="G5489">
            <v>0</v>
          </cell>
        </row>
        <row r="5490">
          <cell r="A5490">
            <v>42233.666666666664</v>
          </cell>
          <cell r="D5490">
            <v>0.28999999999999998</v>
          </cell>
          <cell r="E5490">
            <v>0.77</v>
          </cell>
          <cell r="F5490">
            <v>0</v>
          </cell>
          <cell r="G5490">
            <v>0</v>
          </cell>
        </row>
        <row r="5491">
          <cell r="A5491">
            <v>42233.708333333336</v>
          </cell>
          <cell r="D5491">
            <v>0.28999999999999998</v>
          </cell>
          <cell r="E5491">
            <v>0.77</v>
          </cell>
          <cell r="F5491">
            <v>0</v>
          </cell>
          <cell r="G5491">
            <v>0</v>
          </cell>
        </row>
        <row r="5492">
          <cell r="A5492">
            <v>42233.75</v>
          </cell>
          <cell r="D5492">
            <v>0.28999999999999998</v>
          </cell>
          <cell r="E5492">
            <v>0.77</v>
          </cell>
          <cell r="F5492">
            <v>0</v>
          </cell>
          <cell r="G5492">
            <v>0</v>
          </cell>
        </row>
        <row r="5493">
          <cell r="A5493">
            <v>42233.791666666664</v>
          </cell>
          <cell r="D5493">
            <v>0.27</v>
          </cell>
          <cell r="E5493">
            <v>0.77</v>
          </cell>
          <cell r="F5493">
            <v>0</v>
          </cell>
          <cell r="G5493">
            <v>0</v>
          </cell>
        </row>
        <row r="5494">
          <cell r="A5494">
            <v>42233.833333333336</v>
          </cell>
          <cell r="D5494">
            <v>0.26</v>
          </cell>
          <cell r="E5494">
            <v>0.75</v>
          </cell>
          <cell r="F5494">
            <v>0</v>
          </cell>
          <cell r="G5494">
            <v>0</v>
          </cell>
        </row>
        <row r="5495">
          <cell r="A5495">
            <v>42233.875</v>
          </cell>
          <cell r="D5495">
            <v>0.24</v>
          </cell>
          <cell r="E5495">
            <v>0.71</v>
          </cell>
          <cell r="F5495">
            <v>0</v>
          </cell>
          <cell r="G5495">
            <v>0</v>
          </cell>
        </row>
        <row r="5496">
          <cell r="A5496">
            <v>42233.916666666664</v>
          </cell>
          <cell r="D5496">
            <v>0.24</v>
          </cell>
          <cell r="E5496">
            <v>0.68</v>
          </cell>
          <cell r="F5496">
            <v>0</v>
          </cell>
          <cell r="G5496">
            <v>0</v>
          </cell>
        </row>
        <row r="5497">
          <cell r="A5497">
            <v>42233.958333333336</v>
          </cell>
          <cell r="D5497">
            <v>0.24</v>
          </cell>
          <cell r="E5497">
            <v>0.59</v>
          </cell>
          <cell r="F5497">
            <v>0</v>
          </cell>
          <cell r="G5497">
            <v>2.0367600000000099</v>
          </cell>
        </row>
        <row r="5498">
          <cell r="A5498">
            <v>42234</v>
          </cell>
          <cell r="D5498">
            <v>0.25</v>
          </cell>
          <cell r="E5498">
            <v>0.57999999999999996</v>
          </cell>
          <cell r="F5498">
            <v>3.3910800000000001</v>
          </cell>
          <cell r="G5498">
            <v>0</v>
          </cell>
        </row>
        <row r="5499">
          <cell r="A5499">
            <v>42234.041666666664</v>
          </cell>
          <cell r="D5499">
            <v>0.25</v>
          </cell>
          <cell r="E5499">
            <v>0.56000000000000005</v>
          </cell>
          <cell r="F5499">
            <v>2.8757999999999999</v>
          </cell>
          <cell r="G5499">
            <v>0</v>
          </cell>
        </row>
        <row r="5500">
          <cell r="A5500">
            <v>42234.083333333336</v>
          </cell>
          <cell r="D5500">
            <v>0.25</v>
          </cell>
          <cell r="E5500">
            <v>0.54</v>
          </cell>
          <cell r="F5500">
            <v>2.93472</v>
          </cell>
          <cell r="G5500">
            <v>0</v>
          </cell>
        </row>
        <row r="5501">
          <cell r="A5501">
            <v>42234.125</v>
          </cell>
          <cell r="D5501">
            <v>0.25</v>
          </cell>
          <cell r="E5501">
            <v>0.55000000000000004</v>
          </cell>
          <cell r="F5501">
            <v>3.6762000000000001</v>
          </cell>
          <cell r="G5501">
            <v>0</v>
          </cell>
        </row>
        <row r="5502">
          <cell r="A5502">
            <v>42234.166666666664</v>
          </cell>
          <cell r="D5502">
            <v>0.25</v>
          </cell>
          <cell r="E5502">
            <v>0.56999999999999995</v>
          </cell>
          <cell r="F5502">
            <v>0</v>
          </cell>
          <cell r="G5502">
            <v>0</v>
          </cell>
        </row>
        <row r="5503">
          <cell r="A5503">
            <v>42234.208333333336</v>
          </cell>
          <cell r="D5503">
            <v>0.25</v>
          </cell>
          <cell r="E5503">
            <v>0.57999999999999996</v>
          </cell>
          <cell r="F5503">
            <v>0</v>
          </cell>
          <cell r="G5503">
            <v>0</v>
          </cell>
        </row>
        <row r="5504">
          <cell r="A5504">
            <v>42234.25</v>
          </cell>
          <cell r="D5504">
            <v>0.24</v>
          </cell>
          <cell r="E5504">
            <v>0.59</v>
          </cell>
          <cell r="F5504">
            <v>0</v>
          </cell>
          <cell r="G5504">
            <v>0</v>
          </cell>
        </row>
        <row r="5505">
          <cell r="A5505">
            <v>42234.291666666664</v>
          </cell>
          <cell r="D5505">
            <v>0.24</v>
          </cell>
          <cell r="E5505">
            <v>0.61</v>
          </cell>
          <cell r="F5505">
            <v>0</v>
          </cell>
          <cell r="G5505">
            <v>13.281840000000001</v>
          </cell>
        </row>
        <row r="5506">
          <cell r="A5506">
            <v>42234.333333333336</v>
          </cell>
          <cell r="D5506">
            <v>0.24</v>
          </cell>
          <cell r="E5506">
            <v>0.66</v>
          </cell>
          <cell r="F5506">
            <v>0</v>
          </cell>
          <cell r="G5506">
            <v>2.1454800000000001</v>
          </cell>
        </row>
        <row r="5507">
          <cell r="A5507">
            <v>42234.375</v>
          </cell>
          <cell r="D5507">
            <v>0.26</v>
          </cell>
          <cell r="E5507">
            <v>0.68</v>
          </cell>
          <cell r="F5507">
            <v>0</v>
          </cell>
          <cell r="G5507">
            <v>0</v>
          </cell>
        </row>
        <row r="5508">
          <cell r="A5508">
            <v>42234.416666666664</v>
          </cell>
          <cell r="D5508">
            <v>0.28999999999999998</v>
          </cell>
          <cell r="E5508">
            <v>0.69</v>
          </cell>
          <cell r="F5508">
            <v>0</v>
          </cell>
          <cell r="G5508">
            <v>0</v>
          </cell>
        </row>
        <row r="5509">
          <cell r="A5509">
            <v>42234.458333333336</v>
          </cell>
          <cell r="D5509">
            <v>0.28999999999999998</v>
          </cell>
          <cell r="E5509">
            <v>0.8</v>
          </cell>
          <cell r="F5509">
            <v>0</v>
          </cell>
          <cell r="G5509">
            <v>0</v>
          </cell>
        </row>
        <row r="5510">
          <cell r="A5510">
            <v>42234.5</v>
          </cell>
          <cell r="D5510">
            <v>0.28999999999999998</v>
          </cell>
          <cell r="E5510">
            <v>0.74</v>
          </cell>
          <cell r="F5510">
            <v>0</v>
          </cell>
          <cell r="G5510">
            <v>0</v>
          </cell>
        </row>
        <row r="5511">
          <cell r="A5511">
            <v>42234.541666666664</v>
          </cell>
          <cell r="D5511">
            <v>0.28999999999999998</v>
          </cell>
          <cell r="E5511">
            <v>0.74</v>
          </cell>
          <cell r="F5511">
            <v>0</v>
          </cell>
          <cell r="G5511">
            <v>0</v>
          </cell>
        </row>
        <row r="5512">
          <cell r="A5512">
            <v>42234.583333333336</v>
          </cell>
          <cell r="D5512">
            <v>0.28999999999999998</v>
          </cell>
          <cell r="E5512">
            <v>0.7</v>
          </cell>
          <cell r="F5512">
            <v>0</v>
          </cell>
          <cell r="G5512">
            <v>0</v>
          </cell>
        </row>
        <row r="5513">
          <cell r="A5513">
            <v>42234.625</v>
          </cell>
          <cell r="D5513">
            <v>0.28999999999999998</v>
          </cell>
          <cell r="E5513">
            <v>0.71</v>
          </cell>
          <cell r="F5513">
            <v>0</v>
          </cell>
          <cell r="G5513">
            <v>0</v>
          </cell>
        </row>
        <row r="5514">
          <cell r="A5514">
            <v>42234.666666666664</v>
          </cell>
          <cell r="D5514">
            <v>0.28999999999999998</v>
          </cell>
          <cell r="E5514">
            <v>0.71</v>
          </cell>
          <cell r="F5514">
            <v>0</v>
          </cell>
          <cell r="G5514">
            <v>0</v>
          </cell>
        </row>
        <row r="5515">
          <cell r="A5515">
            <v>42234.708333333336</v>
          </cell>
          <cell r="D5515">
            <v>0.28999999999999998</v>
          </cell>
          <cell r="E5515">
            <v>0.72</v>
          </cell>
          <cell r="F5515">
            <v>0</v>
          </cell>
          <cell r="G5515">
            <v>0</v>
          </cell>
        </row>
        <row r="5516">
          <cell r="A5516">
            <v>42234.75</v>
          </cell>
          <cell r="D5516">
            <v>0.28000000000000003</v>
          </cell>
          <cell r="E5516">
            <v>0.72</v>
          </cell>
          <cell r="F5516">
            <v>0</v>
          </cell>
          <cell r="G5516">
            <v>0</v>
          </cell>
        </row>
        <row r="5517">
          <cell r="A5517">
            <v>42234.791666666664</v>
          </cell>
          <cell r="D5517">
            <v>0.26</v>
          </cell>
          <cell r="E5517">
            <v>0.71</v>
          </cell>
          <cell r="F5517">
            <v>0</v>
          </cell>
          <cell r="G5517">
            <v>0</v>
          </cell>
        </row>
        <row r="5518">
          <cell r="A5518">
            <v>42234.833333333336</v>
          </cell>
          <cell r="D5518">
            <v>0.24</v>
          </cell>
          <cell r="E5518">
            <v>0.69</v>
          </cell>
          <cell r="F5518">
            <v>0</v>
          </cell>
          <cell r="G5518">
            <v>0</v>
          </cell>
        </row>
        <row r="5519">
          <cell r="A5519">
            <v>42234.875</v>
          </cell>
          <cell r="D5519">
            <v>0.24</v>
          </cell>
          <cell r="E5519">
            <v>0.67</v>
          </cell>
          <cell r="F5519">
            <v>0</v>
          </cell>
          <cell r="G5519">
            <v>0</v>
          </cell>
        </row>
        <row r="5520">
          <cell r="A5520">
            <v>42234.916666666664</v>
          </cell>
          <cell r="D5520">
            <v>0.24</v>
          </cell>
          <cell r="E5520">
            <v>0.65</v>
          </cell>
          <cell r="F5520">
            <v>0</v>
          </cell>
          <cell r="G5520">
            <v>0</v>
          </cell>
        </row>
        <row r="5521">
          <cell r="A5521">
            <v>42234.958333333336</v>
          </cell>
          <cell r="D5521">
            <v>0.24</v>
          </cell>
          <cell r="E5521">
            <v>0.57999999999999996</v>
          </cell>
          <cell r="F5521">
            <v>0</v>
          </cell>
          <cell r="G5521">
            <v>20.19744</v>
          </cell>
        </row>
        <row r="5522">
          <cell r="A5522">
            <v>42235</v>
          </cell>
          <cell r="D5522">
            <v>0.24</v>
          </cell>
          <cell r="E5522">
            <v>0.54</v>
          </cell>
          <cell r="F5522">
            <v>0</v>
          </cell>
          <cell r="G5522">
            <v>0</v>
          </cell>
        </row>
        <row r="5523">
          <cell r="A5523">
            <v>42235.041666666664</v>
          </cell>
          <cell r="D5523">
            <v>0.24</v>
          </cell>
          <cell r="E5523">
            <v>0.57999999999999996</v>
          </cell>
          <cell r="F5523">
            <v>0.16656000000000001</v>
          </cell>
          <cell r="G5523">
            <v>0</v>
          </cell>
        </row>
        <row r="5524">
          <cell r="A5524">
            <v>42235.083333333336</v>
          </cell>
          <cell r="D5524">
            <v>0.24</v>
          </cell>
          <cell r="E5524">
            <v>0.57999999999999996</v>
          </cell>
          <cell r="F5524">
            <v>0</v>
          </cell>
          <cell r="G5524">
            <v>0</v>
          </cell>
        </row>
        <row r="5525">
          <cell r="A5525">
            <v>42235.125</v>
          </cell>
          <cell r="D5525">
            <v>0.24</v>
          </cell>
          <cell r="E5525">
            <v>0.57999999999999996</v>
          </cell>
          <cell r="F5525">
            <v>0</v>
          </cell>
          <cell r="G5525">
            <v>0</v>
          </cell>
        </row>
        <row r="5526">
          <cell r="A5526">
            <v>42235.166666666664</v>
          </cell>
          <cell r="D5526">
            <v>0.24</v>
          </cell>
          <cell r="E5526">
            <v>0.57999999999999996</v>
          </cell>
          <cell r="F5526">
            <v>0</v>
          </cell>
          <cell r="G5526">
            <v>0</v>
          </cell>
        </row>
        <row r="5527">
          <cell r="A5527">
            <v>42235.208333333336</v>
          </cell>
          <cell r="D5527">
            <v>0.24</v>
          </cell>
          <cell r="E5527">
            <v>0.57999999999999996</v>
          </cell>
          <cell r="F5527">
            <v>0</v>
          </cell>
          <cell r="G5527">
            <v>0</v>
          </cell>
        </row>
        <row r="5528">
          <cell r="A5528">
            <v>42235.25</v>
          </cell>
          <cell r="D5528">
            <v>0.24</v>
          </cell>
          <cell r="E5528">
            <v>0.55000000000000004</v>
          </cell>
          <cell r="F5528">
            <v>0</v>
          </cell>
          <cell r="G5528">
            <v>0</v>
          </cell>
        </row>
        <row r="5529">
          <cell r="A5529">
            <v>42235.291666666664</v>
          </cell>
          <cell r="D5529">
            <v>0.24</v>
          </cell>
          <cell r="E5529">
            <v>0.57999999999999996</v>
          </cell>
          <cell r="F5529">
            <v>0</v>
          </cell>
          <cell r="G5529">
            <v>0</v>
          </cell>
        </row>
        <row r="5530">
          <cell r="A5530">
            <v>42235.333333333336</v>
          </cell>
          <cell r="D5530">
            <v>0.25</v>
          </cell>
          <cell r="E5530">
            <v>0.64</v>
          </cell>
          <cell r="F5530">
            <v>0</v>
          </cell>
          <cell r="G5530">
            <v>0</v>
          </cell>
        </row>
        <row r="5531">
          <cell r="A5531">
            <v>42235.375</v>
          </cell>
          <cell r="D5531">
            <v>0.26</v>
          </cell>
          <cell r="E5531">
            <v>0.66</v>
          </cell>
          <cell r="F5531">
            <v>0.37092000000000103</v>
          </cell>
          <cell r="G5531">
            <v>0</v>
          </cell>
        </row>
        <row r="5532">
          <cell r="A5532">
            <v>42235.416666666664</v>
          </cell>
          <cell r="D5532">
            <v>0.3</v>
          </cell>
          <cell r="E5532">
            <v>0.69</v>
          </cell>
          <cell r="F5532">
            <v>7.7215199999999999</v>
          </cell>
          <cell r="G5532">
            <v>0</v>
          </cell>
        </row>
        <row r="5533">
          <cell r="A5533">
            <v>42235.458333333336</v>
          </cell>
          <cell r="D5533">
            <v>0.3</v>
          </cell>
          <cell r="E5533">
            <v>0.8</v>
          </cell>
          <cell r="F5533">
            <v>1.5089999999999999</v>
          </cell>
          <cell r="G5533">
            <v>0</v>
          </cell>
        </row>
        <row r="5534">
          <cell r="A5534">
            <v>42235.5</v>
          </cell>
          <cell r="D5534">
            <v>0.3</v>
          </cell>
          <cell r="E5534">
            <v>0.83</v>
          </cell>
          <cell r="F5534">
            <v>0</v>
          </cell>
          <cell r="G5534">
            <v>0</v>
          </cell>
        </row>
        <row r="5535">
          <cell r="A5535">
            <v>42235.541666666664</v>
          </cell>
          <cell r="D5535">
            <v>0.3</v>
          </cell>
          <cell r="E5535">
            <v>0.8</v>
          </cell>
          <cell r="F5535">
            <v>0.63863999999999899</v>
          </cell>
          <cell r="G5535">
            <v>0</v>
          </cell>
        </row>
        <row r="5536">
          <cell r="A5536">
            <v>42235.583333333336</v>
          </cell>
          <cell r="D5536">
            <v>0.3</v>
          </cell>
          <cell r="E5536">
            <v>0.8</v>
          </cell>
          <cell r="F5536">
            <v>1.64232</v>
          </cell>
          <cell r="G5536">
            <v>0</v>
          </cell>
        </row>
        <row r="5537">
          <cell r="A5537">
            <v>42235.625</v>
          </cell>
          <cell r="D5537">
            <v>0.3</v>
          </cell>
          <cell r="E5537">
            <v>0.81</v>
          </cell>
          <cell r="F5537">
            <v>1.9758</v>
          </cell>
          <cell r="G5537">
            <v>0</v>
          </cell>
        </row>
        <row r="5538">
          <cell r="A5538">
            <v>42235.666666666664</v>
          </cell>
          <cell r="D5538">
            <v>0.3</v>
          </cell>
          <cell r="E5538">
            <v>0.82</v>
          </cell>
          <cell r="F5538">
            <v>0</v>
          </cell>
          <cell r="G5538">
            <v>0</v>
          </cell>
        </row>
        <row r="5539">
          <cell r="A5539">
            <v>42235.708333333336</v>
          </cell>
          <cell r="D5539">
            <v>0.3</v>
          </cell>
          <cell r="E5539">
            <v>0.83</v>
          </cell>
          <cell r="F5539">
            <v>0.88895999999999997</v>
          </cell>
          <cell r="G5539">
            <v>0</v>
          </cell>
        </row>
        <row r="5540">
          <cell r="A5540">
            <v>42235.75</v>
          </cell>
          <cell r="D5540">
            <v>0.3</v>
          </cell>
          <cell r="E5540">
            <v>0.83</v>
          </cell>
          <cell r="F5540">
            <v>0.88068000000000002</v>
          </cell>
          <cell r="G5540">
            <v>0</v>
          </cell>
        </row>
        <row r="5541">
          <cell r="A5541">
            <v>42235.791666666664</v>
          </cell>
          <cell r="D5541">
            <v>0.28999999999999998</v>
          </cell>
          <cell r="E5541">
            <v>0.83</v>
          </cell>
          <cell r="F5541">
            <v>2.62296</v>
          </cell>
          <cell r="G5541">
            <v>0</v>
          </cell>
        </row>
        <row r="5542">
          <cell r="A5542">
            <v>42235.833333333336</v>
          </cell>
          <cell r="D5542">
            <v>0.27</v>
          </cell>
          <cell r="E5542">
            <v>0.8</v>
          </cell>
          <cell r="F5542">
            <v>7.1947200000000002</v>
          </cell>
          <cell r="G5542">
            <v>0</v>
          </cell>
        </row>
        <row r="5543">
          <cell r="A5543">
            <v>42235.875</v>
          </cell>
          <cell r="D5543">
            <v>0.26</v>
          </cell>
          <cell r="E5543">
            <v>0.78</v>
          </cell>
          <cell r="F5543">
            <v>1.2878400000000001</v>
          </cell>
          <cell r="G5543">
            <v>0</v>
          </cell>
        </row>
        <row r="5544">
          <cell r="A5544">
            <v>42235.916666666664</v>
          </cell>
          <cell r="D5544">
            <v>0.25</v>
          </cell>
          <cell r="E5544">
            <v>0.67</v>
          </cell>
          <cell r="F5544">
            <v>1.8631200000000001</v>
          </cell>
          <cell r="G5544">
            <v>0</v>
          </cell>
        </row>
        <row r="5545">
          <cell r="A5545">
            <v>42235.958333333336</v>
          </cell>
          <cell r="D5545">
            <v>0.24</v>
          </cell>
          <cell r="E5545">
            <v>0.59</v>
          </cell>
          <cell r="F5545">
            <v>1.9101600000000001</v>
          </cell>
          <cell r="G5545">
            <v>0</v>
          </cell>
        </row>
        <row r="5546">
          <cell r="A5546">
            <v>42236</v>
          </cell>
          <cell r="D5546">
            <v>0.25</v>
          </cell>
          <cell r="E5546">
            <v>0.57999999999999996</v>
          </cell>
          <cell r="F5546">
            <v>7.79664</v>
          </cell>
          <cell r="G5546">
            <v>0</v>
          </cell>
        </row>
        <row r="5547">
          <cell r="A5547">
            <v>42236.041666666664</v>
          </cell>
          <cell r="D5547">
            <v>0.25</v>
          </cell>
          <cell r="E5547">
            <v>0.57999999999999996</v>
          </cell>
          <cell r="F5547">
            <v>4.4725200000000003</v>
          </cell>
          <cell r="G5547">
            <v>0</v>
          </cell>
        </row>
        <row r="5548">
          <cell r="A5548">
            <v>42236.083333333336</v>
          </cell>
          <cell r="D5548">
            <v>0.25</v>
          </cell>
          <cell r="E5548">
            <v>0.53</v>
          </cell>
          <cell r="F5548">
            <v>3.41784</v>
          </cell>
          <cell r="G5548">
            <v>0</v>
          </cell>
        </row>
        <row r="5549">
          <cell r="A5549">
            <v>42236.125</v>
          </cell>
          <cell r="D5549">
            <v>0.25</v>
          </cell>
          <cell r="E5549">
            <v>0.52</v>
          </cell>
          <cell r="F5549">
            <v>3.6937199999999999</v>
          </cell>
          <cell r="G5549">
            <v>0</v>
          </cell>
        </row>
        <row r="5550">
          <cell r="A5550">
            <v>42236.166666666664</v>
          </cell>
          <cell r="D5550">
            <v>0.25</v>
          </cell>
          <cell r="E5550">
            <v>0.55000000000000004</v>
          </cell>
          <cell r="F5550">
            <v>0.66864000000000001</v>
          </cell>
          <cell r="G5550">
            <v>0</v>
          </cell>
        </row>
        <row r="5551">
          <cell r="A5551">
            <v>42236.208333333336</v>
          </cell>
          <cell r="D5551">
            <v>0.25</v>
          </cell>
          <cell r="E5551">
            <v>0.56999999999999995</v>
          </cell>
          <cell r="F5551">
            <v>0</v>
          </cell>
          <cell r="G5551">
            <v>0</v>
          </cell>
        </row>
        <row r="5552">
          <cell r="A5552">
            <v>42236.25</v>
          </cell>
          <cell r="D5552">
            <v>0.25</v>
          </cell>
          <cell r="E5552">
            <v>0.56000000000000005</v>
          </cell>
          <cell r="F5552">
            <v>2.8226399999999998</v>
          </cell>
          <cell r="G5552">
            <v>0</v>
          </cell>
        </row>
        <row r="5553">
          <cell r="A5553">
            <v>42236.291666666664</v>
          </cell>
          <cell r="D5553">
            <v>0.25</v>
          </cell>
          <cell r="E5553">
            <v>0.61</v>
          </cell>
          <cell r="F5553">
            <v>4.1953199999999997</v>
          </cell>
          <cell r="G5553">
            <v>0</v>
          </cell>
        </row>
        <row r="5554">
          <cell r="A5554">
            <v>42236.333333333336</v>
          </cell>
          <cell r="D5554">
            <v>0.25</v>
          </cell>
          <cell r="E5554">
            <v>0.65</v>
          </cell>
          <cell r="F5554">
            <v>5.2278000000000002</v>
          </cell>
          <cell r="G5554">
            <v>0</v>
          </cell>
        </row>
        <row r="5555">
          <cell r="A5555">
            <v>42236.375</v>
          </cell>
          <cell r="D5555">
            <v>0.27</v>
          </cell>
          <cell r="E5555">
            <v>0.68</v>
          </cell>
          <cell r="F5555">
            <v>7.5148799999999998</v>
          </cell>
          <cell r="G5555">
            <v>0</v>
          </cell>
        </row>
        <row r="5556">
          <cell r="A5556">
            <v>42236.416666666664</v>
          </cell>
          <cell r="D5556">
            <v>0.31</v>
          </cell>
          <cell r="E5556">
            <v>0.7</v>
          </cell>
          <cell r="F5556">
            <v>13.541880000000001</v>
          </cell>
          <cell r="G5556">
            <v>0</v>
          </cell>
        </row>
        <row r="5557">
          <cell r="A5557">
            <v>42236.458333333336</v>
          </cell>
          <cell r="D5557">
            <v>0.31</v>
          </cell>
          <cell r="E5557">
            <v>0.71</v>
          </cell>
          <cell r="F5557">
            <v>4.6125600000000002</v>
          </cell>
          <cell r="G5557">
            <v>0</v>
          </cell>
        </row>
        <row r="5558">
          <cell r="A5558">
            <v>42236.5</v>
          </cell>
          <cell r="D5558">
            <v>0.3</v>
          </cell>
          <cell r="E5558">
            <v>0.71</v>
          </cell>
          <cell r="F5558">
            <v>4.7059199999999999</v>
          </cell>
          <cell r="G5558">
            <v>0</v>
          </cell>
        </row>
        <row r="5559">
          <cell r="A5559">
            <v>42236.541666666664</v>
          </cell>
          <cell r="D5559">
            <v>0.3</v>
          </cell>
          <cell r="E5559">
            <v>0.74</v>
          </cell>
          <cell r="F5559">
            <v>5.3754</v>
          </cell>
          <cell r="G5559">
            <v>0</v>
          </cell>
        </row>
        <row r="5560">
          <cell r="A5560">
            <v>42236.583333333336</v>
          </cell>
          <cell r="D5560">
            <v>0.3</v>
          </cell>
          <cell r="E5560">
            <v>0.74</v>
          </cell>
          <cell r="F5560">
            <v>8.2378800000000005</v>
          </cell>
          <cell r="G5560">
            <v>0</v>
          </cell>
        </row>
        <row r="5561">
          <cell r="A5561">
            <v>42236.625</v>
          </cell>
          <cell r="D5561">
            <v>0.3</v>
          </cell>
          <cell r="E5561">
            <v>0.74</v>
          </cell>
          <cell r="F5561">
            <v>5.4825600000000003</v>
          </cell>
          <cell r="G5561">
            <v>0</v>
          </cell>
        </row>
        <row r="5562">
          <cell r="A5562">
            <v>42236.666666666664</v>
          </cell>
          <cell r="D5562">
            <v>0.3</v>
          </cell>
          <cell r="E5562">
            <v>0.74</v>
          </cell>
          <cell r="F5562">
            <v>4.96896</v>
          </cell>
          <cell r="G5562">
            <v>0</v>
          </cell>
        </row>
        <row r="5563">
          <cell r="A5563">
            <v>42236.708333333336</v>
          </cell>
          <cell r="D5563">
            <v>0.28999999999999998</v>
          </cell>
          <cell r="E5563">
            <v>0.74</v>
          </cell>
          <cell r="F5563">
            <v>8.0401199999999999</v>
          </cell>
          <cell r="G5563">
            <v>0</v>
          </cell>
        </row>
        <row r="5564">
          <cell r="A5564">
            <v>42236.75</v>
          </cell>
          <cell r="D5564">
            <v>0.28000000000000003</v>
          </cell>
          <cell r="E5564">
            <v>0.74</v>
          </cell>
          <cell r="F5564">
            <v>18.105</v>
          </cell>
          <cell r="G5564">
            <v>0</v>
          </cell>
        </row>
        <row r="5565">
          <cell r="A5565">
            <v>42236.791666666664</v>
          </cell>
          <cell r="D5565">
            <v>0.26</v>
          </cell>
          <cell r="E5565">
            <v>0.72</v>
          </cell>
          <cell r="F5565">
            <v>12.85812</v>
          </cell>
          <cell r="G5565">
            <v>0</v>
          </cell>
        </row>
        <row r="5566">
          <cell r="A5566">
            <v>42236.833333333336</v>
          </cell>
          <cell r="D5566">
            <v>0.26</v>
          </cell>
          <cell r="E5566">
            <v>0.69</v>
          </cell>
          <cell r="F5566">
            <v>6.5110799999999998</v>
          </cell>
          <cell r="G5566">
            <v>0</v>
          </cell>
        </row>
        <row r="5567">
          <cell r="A5567">
            <v>42236.875</v>
          </cell>
          <cell r="D5567">
            <v>0.26</v>
          </cell>
          <cell r="E5567">
            <v>0.68</v>
          </cell>
          <cell r="F5567">
            <v>6.7425600000000001</v>
          </cell>
          <cell r="G5567">
            <v>0</v>
          </cell>
        </row>
        <row r="5568">
          <cell r="A5568">
            <v>42236.916666666664</v>
          </cell>
          <cell r="D5568">
            <v>0.26</v>
          </cell>
          <cell r="E5568">
            <v>0.67</v>
          </cell>
          <cell r="F5568">
            <v>2.8810799999999999</v>
          </cell>
          <cell r="G5568">
            <v>0</v>
          </cell>
        </row>
        <row r="5569">
          <cell r="A5569">
            <v>42236.958333333336</v>
          </cell>
          <cell r="D5569">
            <v>0.25</v>
          </cell>
          <cell r="E5569">
            <v>0.57999999999999996</v>
          </cell>
          <cell r="F5569">
            <v>2.60772</v>
          </cell>
          <cell r="G5569">
            <v>0</v>
          </cell>
        </row>
        <row r="5570">
          <cell r="A5570">
            <v>42237</v>
          </cell>
          <cell r="D5570">
            <v>0.24</v>
          </cell>
          <cell r="E5570">
            <v>0.59</v>
          </cell>
          <cell r="F5570">
            <v>0.14664000000000099</v>
          </cell>
          <cell r="G5570">
            <v>0</v>
          </cell>
        </row>
        <row r="5571">
          <cell r="A5571">
            <v>42237.041666666664</v>
          </cell>
          <cell r="D5571">
            <v>0.24</v>
          </cell>
          <cell r="E5571">
            <v>0.59</v>
          </cell>
          <cell r="F5571">
            <v>0</v>
          </cell>
          <cell r="G5571">
            <v>0</v>
          </cell>
        </row>
        <row r="5572">
          <cell r="A5572">
            <v>42237.083333333336</v>
          </cell>
          <cell r="D5572">
            <v>0.24</v>
          </cell>
          <cell r="E5572">
            <v>0.59</v>
          </cell>
          <cell r="F5572">
            <v>0</v>
          </cell>
          <cell r="G5572">
            <v>0</v>
          </cell>
        </row>
        <row r="5573">
          <cell r="A5573">
            <v>42237.125</v>
          </cell>
          <cell r="D5573">
            <v>0.24</v>
          </cell>
          <cell r="E5573">
            <v>0.59</v>
          </cell>
          <cell r="F5573">
            <v>0.27504000000000101</v>
          </cell>
          <cell r="G5573">
            <v>0</v>
          </cell>
        </row>
        <row r="5574">
          <cell r="A5574">
            <v>42237.166666666664</v>
          </cell>
          <cell r="D5574">
            <v>0.24</v>
          </cell>
          <cell r="E5574">
            <v>0.59</v>
          </cell>
          <cell r="F5574">
            <v>0</v>
          </cell>
          <cell r="G5574">
            <v>0</v>
          </cell>
        </row>
        <row r="5575">
          <cell r="A5575">
            <v>42237.208333333336</v>
          </cell>
          <cell r="D5575">
            <v>0.24</v>
          </cell>
          <cell r="E5575">
            <v>0.6</v>
          </cell>
          <cell r="F5575">
            <v>0</v>
          </cell>
          <cell r="G5575">
            <v>0</v>
          </cell>
        </row>
        <row r="5576">
          <cell r="A5576">
            <v>42237.25</v>
          </cell>
          <cell r="D5576">
            <v>0.24</v>
          </cell>
          <cell r="E5576">
            <v>0.6</v>
          </cell>
          <cell r="F5576">
            <v>0.76344000000000001</v>
          </cell>
          <cell r="G5576">
            <v>0</v>
          </cell>
        </row>
        <row r="5577">
          <cell r="A5577">
            <v>42237.291666666664</v>
          </cell>
          <cell r="D5577">
            <v>0.26</v>
          </cell>
          <cell r="E5577">
            <v>0.64</v>
          </cell>
          <cell r="F5577">
            <v>14.32776</v>
          </cell>
          <cell r="G5577">
            <v>4.9401599999999997</v>
          </cell>
        </row>
        <row r="5578">
          <cell r="A5578">
            <v>42237.333333333336</v>
          </cell>
          <cell r="D5578">
            <v>0.26</v>
          </cell>
          <cell r="E5578">
            <v>0.66</v>
          </cell>
          <cell r="F5578">
            <v>15.148199999999999</v>
          </cell>
          <cell r="G5578">
            <v>0</v>
          </cell>
        </row>
        <row r="5579">
          <cell r="A5579">
            <v>42237.375</v>
          </cell>
          <cell r="D5579">
            <v>0.28000000000000003</v>
          </cell>
          <cell r="E5579">
            <v>0.69</v>
          </cell>
          <cell r="F5579">
            <v>14.86896</v>
          </cell>
          <cell r="G5579">
            <v>0</v>
          </cell>
        </row>
        <row r="5580">
          <cell r="A5580">
            <v>42237.416666666664</v>
          </cell>
          <cell r="D5580">
            <v>0.28999999999999998</v>
          </cell>
          <cell r="E5580">
            <v>0.71</v>
          </cell>
          <cell r="F5580">
            <v>5.8341599999999998</v>
          </cell>
          <cell r="G5580">
            <v>0</v>
          </cell>
        </row>
        <row r="5581">
          <cell r="A5581">
            <v>42237.458333333336</v>
          </cell>
          <cell r="D5581">
            <v>0.3</v>
          </cell>
          <cell r="E5581">
            <v>0.72</v>
          </cell>
          <cell r="F5581">
            <v>1.6002000000000001</v>
          </cell>
          <cell r="G5581">
            <v>0</v>
          </cell>
        </row>
        <row r="5582">
          <cell r="A5582">
            <v>42237.5</v>
          </cell>
          <cell r="D5582">
            <v>0.21</v>
          </cell>
          <cell r="E5582">
            <v>0.83</v>
          </cell>
          <cell r="F5582">
            <v>1.2883199999999999</v>
          </cell>
          <cell r="G5582">
            <v>0</v>
          </cell>
        </row>
        <row r="5583">
          <cell r="A5583">
            <v>42237.541666666664</v>
          </cell>
          <cell r="D5583">
            <v>0.21</v>
          </cell>
          <cell r="E5583">
            <v>0.85</v>
          </cell>
          <cell r="F5583">
            <v>0</v>
          </cell>
          <cell r="G5583">
            <v>0</v>
          </cell>
        </row>
        <row r="5584">
          <cell r="A5584">
            <v>42237.583333333336</v>
          </cell>
          <cell r="D5584">
            <v>0.22</v>
          </cell>
          <cell r="E5584">
            <v>0.85</v>
          </cell>
          <cell r="F5584">
            <v>1.27152</v>
          </cell>
          <cell r="G5584">
            <v>0</v>
          </cell>
        </row>
        <row r="5585">
          <cell r="A5585">
            <v>42237.625</v>
          </cell>
          <cell r="D5585">
            <v>0.22</v>
          </cell>
          <cell r="E5585">
            <v>0.85</v>
          </cell>
          <cell r="F5585">
            <v>3.29664</v>
          </cell>
          <cell r="G5585">
            <v>0</v>
          </cell>
        </row>
        <row r="5586">
          <cell r="A5586">
            <v>42237.666666666664</v>
          </cell>
          <cell r="D5586">
            <v>0.22</v>
          </cell>
          <cell r="E5586">
            <v>0.85</v>
          </cell>
          <cell r="F5586">
            <v>4.5979200000000002</v>
          </cell>
          <cell r="G5586">
            <v>0</v>
          </cell>
        </row>
        <row r="5587">
          <cell r="A5587">
            <v>42237.708333333336</v>
          </cell>
          <cell r="D5587">
            <v>0.22</v>
          </cell>
          <cell r="E5587">
            <v>0.85</v>
          </cell>
          <cell r="F5587">
            <v>1.0973999999999999</v>
          </cell>
          <cell r="G5587">
            <v>0</v>
          </cell>
        </row>
        <row r="5588">
          <cell r="A5588">
            <v>42237.75</v>
          </cell>
          <cell r="D5588">
            <v>0.22</v>
          </cell>
          <cell r="E5588">
            <v>0.85</v>
          </cell>
          <cell r="F5588">
            <v>4.4818800000000003</v>
          </cell>
          <cell r="G5588">
            <v>0</v>
          </cell>
        </row>
        <row r="5589">
          <cell r="A5589">
            <v>42237.791666666664</v>
          </cell>
          <cell r="D5589">
            <v>0.28000000000000003</v>
          </cell>
          <cell r="E5589">
            <v>0.82</v>
          </cell>
          <cell r="F5589">
            <v>4.2725999999999997</v>
          </cell>
          <cell r="G5589">
            <v>0</v>
          </cell>
        </row>
        <row r="5590">
          <cell r="A5590">
            <v>42237.833333333336</v>
          </cell>
          <cell r="D5590">
            <v>0.27</v>
          </cell>
          <cell r="E5590">
            <v>0.8</v>
          </cell>
          <cell r="F5590">
            <v>7.1462399999999997</v>
          </cell>
          <cell r="G5590">
            <v>0</v>
          </cell>
        </row>
        <row r="5591">
          <cell r="A5591">
            <v>42237.875</v>
          </cell>
          <cell r="D5591">
            <v>0.25</v>
          </cell>
          <cell r="E5591">
            <v>0.79</v>
          </cell>
          <cell r="F5591">
            <v>2.4574799999999999</v>
          </cell>
          <cell r="G5591">
            <v>0</v>
          </cell>
        </row>
        <row r="5592">
          <cell r="A5592">
            <v>42237.916666666664</v>
          </cell>
          <cell r="D5592">
            <v>0.25</v>
          </cell>
          <cell r="E5592">
            <v>0.68</v>
          </cell>
          <cell r="F5592">
            <v>2.4010799999999999</v>
          </cell>
          <cell r="G5592">
            <v>0</v>
          </cell>
        </row>
        <row r="5593">
          <cell r="A5593">
            <v>42237.958333333336</v>
          </cell>
          <cell r="D5593">
            <v>0.25</v>
          </cell>
          <cell r="E5593">
            <v>0.55000000000000004</v>
          </cell>
          <cell r="F5593">
            <v>7.6850399999999999</v>
          </cell>
          <cell r="G5593">
            <v>0</v>
          </cell>
        </row>
        <row r="5594">
          <cell r="A5594">
            <v>42238</v>
          </cell>
          <cell r="D5594">
            <v>0.24</v>
          </cell>
          <cell r="E5594">
            <v>0.55000000000000004</v>
          </cell>
          <cell r="F5594">
            <v>0</v>
          </cell>
          <cell r="G5594">
            <v>0</v>
          </cell>
        </row>
        <row r="5595">
          <cell r="A5595">
            <v>42238.041666666664</v>
          </cell>
          <cell r="D5595">
            <v>0.24</v>
          </cell>
          <cell r="E5595">
            <v>0.55000000000000004</v>
          </cell>
          <cell r="F5595">
            <v>0</v>
          </cell>
          <cell r="G5595">
            <v>0</v>
          </cell>
        </row>
        <row r="5596">
          <cell r="A5596">
            <v>42238.083333333336</v>
          </cell>
          <cell r="D5596">
            <v>0.24</v>
          </cell>
          <cell r="E5596">
            <v>0.57999999999999996</v>
          </cell>
          <cell r="F5596">
            <v>0</v>
          </cell>
          <cell r="G5596">
            <v>0</v>
          </cell>
        </row>
        <row r="5597">
          <cell r="A5597">
            <v>42238.125</v>
          </cell>
          <cell r="D5597">
            <v>0.24</v>
          </cell>
          <cell r="E5597">
            <v>0.59</v>
          </cell>
          <cell r="F5597">
            <v>0</v>
          </cell>
          <cell r="G5597">
            <v>0</v>
          </cell>
        </row>
        <row r="5598">
          <cell r="A5598">
            <v>42238.166666666664</v>
          </cell>
          <cell r="D5598">
            <v>0.24</v>
          </cell>
          <cell r="E5598">
            <v>0.59</v>
          </cell>
          <cell r="F5598">
            <v>0</v>
          </cell>
          <cell r="G5598">
            <v>0</v>
          </cell>
        </row>
        <row r="5599">
          <cell r="A5599">
            <v>42238.208333333336</v>
          </cell>
          <cell r="D5599">
            <v>0.24</v>
          </cell>
          <cell r="E5599">
            <v>0.59</v>
          </cell>
          <cell r="F5599">
            <v>0</v>
          </cell>
          <cell r="G5599">
            <v>0</v>
          </cell>
        </row>
        <row r="5600">
          <cell r="A5600">
            <v>42238.25</v>
          </cell>
          <cell r="D5600">
            <v>0.24</v>
          </cell>
          <cell r="E5600">
            <v>0.56999999999999995</v>
          </cell>
          <cell r="F5600">
            <v>0</v>
          </cell>
          <cell r="G5600">
            <v>0</v>
          </cell>
        </row>
        <row r="5601">
          <cell r="A5601">
            <v>42238.291666666664</v>
          </cell>
          <cell r="D5601">
            <v>0.24</v>
          </cell>
          <cell r="E5601">
            <v>0.59</v>
          </cell>
          <cell r="F5601">
            <v>2.0822400000000001</v>
          </cell>
          <cell r="G5601">
            <v>5.0365200000000003</v>
          </cell>
        </row>
        <row r="5602">
          <cell r="A5602">
            <v>42238.333333333336</v>
          </cell>
          <cell r="D5602">
            <v>0.24</v>
          </cell>
          <cell r="E5602">
            <v>0.6</v>
          </cell>
          <cell r="F5602">
            <v>1.46268</v>
          </cell>
          <cell r="G5602">
            <v>2.4193199999999999</v>
          </cell>
        </row>
        <row r="5603">
          <cell r="A5603">
            <v>42238.375</v>
          </cell>
          <cell r="D5603">
            <v>0.26</v>
          </cell>
          <cell r="E5603">
            <v>0.61</v>
          </cell>
          <cell r="F5603">
            <v>0</v>
          </cell>
          <cell r="G5603">
            <v>0</v>
          </cell>
        </row>
        <row r="5604">
          <cell r="A5604">
            <v>42238.416666666664</v>
          </cell>
          <cell r="D5604">
            <v>0.28999999999999998</v>
          </cell>
          <cell r="E5604">
            <v>0.63</v>
          </cell>
          <cell r="F5604">
            <v>2.56752</v>
          </cell>
          <cell r="G5604">
            <v>0</v>
          </cell>
        </row>
        <row r="5605">
          <cell r="A5605">
            <v>42238.458333333336</v>
          </cell>
          <cell r="D5605">
            <v>0.3</v>
          </cell>
          <cell r="E5605">
            <v>0.69</v>
          </cell>
          <cell r="F5605">
            <v>1.7038800000000001</v>
          </cell>
          <cell r="G5605">
            <v>0</v>
          </cell>
        </row>
        <row r="5606">
          <cell r="A5606">
            <v>42238.5</v>
          </cell>
          <cell r="D5606">
            <v>0.32</v>
          </cell>
          <cell r="E5606">
            <v>0.7</v>
          </cell>
          <cell r="F5606">
            <v>14.8452</v>
          </cell>
          <cell r="G5606">
            <v>0</v>
          </cell>
        </row>
        <row r="5607">
          <cell r="A5607">
            <v>42238.541666666664</v>
          </cell>
          <cell r="D5607">
            <v>0.31</v>
          </cell>
          <cell r="E5607">
            <v>0.71</v>
          </cell>
          <cell r="F5607">
            <v>19.107119999999998</v>
          </cell>
          <cell r="G5607">
            <v>0</v>
          </cell>
        </row>
        <row r="5608">
          <cell r="A5608">
            <v>42238.583333333336</v>
          </cell>
          <cell r="D5608">
            <v>0.32</v>
          </cell>
          <cell r="E5608">
            <v>0.72</v>
          </cell>
          <cell r="F5608">
            <v>19.884360000000001</v>
          </cell>
          <cell r="G5608">
            <v>0</v>
          </cell>
        </row>
        <row r="5609">
          <cell r="A5609">
            <v>42238.625</v>
          </cell>
          <cell r="D5609">
            <v>0.32</v>
          </cell>
          <cell r="E5609">
            <v>0.73</v>
          </cell>
          <cell r="F5609">
            <v>20.31588</v>
          </cell>
          <cell r="G5609">
            <v>0</v>
          </cell>
        </row>
        <row r="5610">
          <cell r="A5610">
            <v>42238.666666666664</v>
          </cell>
          <cell r="D5610">
            <v>0.32</v>
          </cell>
          <cell r="E5610">
            <v>0.74</v>
          </cell>
          <cell r="F5610">
            <v>19.891559999999998</v>
          </cell>
          <cell r="G5610">
            <v>0</v>
          </cell>
        </row>
        <row r="5611">
          <cell r="A5611">
            <v>42238.708333333336</v>
          </cell>
          <cell r="D5611">
            <v>0.3</v>
          </cell>
          <cell r="E5611">
            <v>0.76</v>
          </cell>
          <cell r="F5611">
            <v>4.5606</v>
          </cell>
          <cell r="G5611">
            <v>21.735240000000001</v>
          </cell>
        </row>
        <row r="5612">
          <cell r="A5612">
            <v>42238.75</v>
          </cell>
          <cell r="D5612">
            <v>0.28999999999999998</v>
          </cell>
          <cell r="E5612">
            <v>0.73</v>
          </cell>
          <cell r="F5612">
            <v>8.3242799999999999</v>
          </cell>
          <cell r="G5612">
            <v>0</v>
          </cell>
        </row>
        <row r="5613">
          <cell r="A5613">
            <v>42238.791666666664</v>
          </cell>
          <cell r="D5613">
            <v>0.27</v>
          </cell>
          <cell r="E5613">
            <v>0.7</v>
          </cell>
          <cell r="F5613">
            <v>8.4429599999999994</v>
          </cell>
          <cell r="G5613">
            <v>0</v>
          </cell>
        </row>
        <row r="5614">
          <cell r="A5614">
            <v>42238.833333333336</v>
          </cell>
          <cell r="D5614">
            <v>0.26</v>
          </cell>
          <cell r="E5614">
            <v>0.7</v>
          </cell>
          <cell r="F5614">
            <v>5.9374799999999999</v>
          </cell>
          <cell r="G5614">
            <v>0</v>
          </cell>
        </row>
        <row r="5615">
          <cell r="A5615">
            <v>42238.875</v>
          </cell>
          <cell r="D5615">
            <v>0.25</v>
          </cell>
          <cell r="E5615">
            <v>0.66</v>
          </cell>
          <cell r="F5615">
            <v>5.1662400000000002</v>
          </cell>
          <cell r="G5615">
            <v>0</v>
          </cell>
        </row>
        <row r="5616">
          <cell r="A5616">
            <v>42238.916666666664</v>
          </cell>
          <cell r="D5616">
            <v>0.26</v>
          </cell>
          <cell r="E5616">
            <v>0.68</v>
          </cell>
          <cell r="F5616">
            <v>3.6019199999999998</v>
          </cell>
          <cell r="G5616">
            <v>0</v>
          </cell>
        </row>
        <row r="5617">
          <cell r="A5617">
            <v>42238.958333333336</v>
          </cell>
          <cell r="D5617">
            <v>0.25</v>
          </cell>
          <cell r="E5617">
            <v>0.63</v>
          </cell>
          <cell r="F5617">
            <v>14.976240000000001</v>
          </cell>
          <cell r="G5617">
            <v>0</v>
          </cell>
        </row>
        <row r="5618">
          <cell r="A5618">
            <v>42239</v>
          </cell>
          <cell r="D5618">
            <v>0.25</v>
          </cell>
          <cell r="E5618">
            <v>0.56999999999999995</v>
          </cell>
          <cell r="F5618">
            <v>14.611560000000001</v>
          </cell>
          <cell r="G5618">
            <v>0</v>
          </cell>
        </row>
        <row r="5619">
          <cell r="A5619">
            <v>42239.041666666664</v>
          </cell>
          <cell r="D5619">
            <v>0.25</v>
          </cell>
          <cell r="E5619">
            <v>0.55000000000000004</v>
          </cell>
          <cell r="F5619">
            <v>13.93308</v>
          </cell>
          <cell r="G5619">
            <v>0</v>
          </cell>
        </row>
        <row r="5620">
          <cell r="A5620">
            <v>42239.083333333336</v>
          </cell>
          <cell r="D5620">
            <v>0.25</v>
          </cell>
          <cell r="E5620">
            <v>0.56000000000000005</v>
          </cell>
          <cell r="F5620">
            <v>13.253159999999999</v>
          </cell>
          <cell r="G5620">
            <v>0</v>
          </cell>
        </row>
        <row r="5621">
          <cell r="A5621">
            <v>42239.125</v>
          </cell>
          <cell r="D5621">
            <v>0.25</v>
          </cell>
          <cell r="E5621">
            <v>0.54</v>
          </cell>
          <cell r="F5621">
            <v>12.583080000000001</v>
          </cell>
          <cell r="G5621">
            <v>0</v>
          </cell>
        </row>
        <row r="5622">
          <cell r="A5622">
            <v>42239.166666666664</v>
          </cell>
          <cell r="D5622">
            <v>0.25</v>
          </cell>
          <cell r="E5622">
            <v>0.55000000000000004</v>
          </cell>
          <cell r="F5622">
            <v>12.23028</v>
          </cell>
          <cell r="G5622">
            <v>0</v>
          </cell>
        </row>
        <row r="5623">
          <cell r="A5623">
            <v>42239.208333333336</v>
          </cell>
          <cell r="D5623">
            <v>0.25</v>
          </cell>
          <cell r="E5623">
            <v>0.53</v>
          </cell>
          <cell r="F5623">
            <v>9.2878799999999995</v>
          </cell>
          <cell r="G5623">
            <v>0</v>
          </cell>
        </row>
        <row r="5624">
          <cell r="A5624">
            <v>42239.25</v>
          </cell>
          <cell r="D5624">
            <v>0.25</v>
          </cell>
          <cell r="E5624">
            <v>0.59</v>
          </cell>
          <cell r="F5624">
            <v>12.41916</v>
          </cell>
          <cell r="G5624">
            <v>0</v>
          </cell>
        </row>
        <row r="5625">
          <cell r="A5625">
            <v>42239.291666666664</v>
          </cell>
          <cell r="D5625">
            <v>0.25</v>
          </cell>
          <cell r="E5625">
            <v>0.6</v>
          </cell>
          <cell r="F5625">
            <v>9.9430800000000108</v>
          </cell>
          <cell r="G5625">
            <v>0</v>
          </cell>
        </row>
        <row r="5626">
          <cell r="A5626">
            <v>42239.333333333336</v>
          </cell>
          <cell r="D5626">
            <v>0.26</v>
          </cell>
          <cell r="E5626">
            <v>0.6</v>
          </cell>
          <cell r="F5626">
            <v>12.46392</v>
          </cell>
          <cell r="G5626">
            <v>0</v>
          </cell>
        </row>
        <row r="5627">
          <cell r="A5627">
            <v>42239.375</v>
          </cell>
          <cell r="D5627">
            <v>0.28000000000000003</v>
          </cell>
          <cell r="E5627">
            <v>0.69</v>
          </cell>
          <cell r="F5627">
            <v>11.875439999999999</v>
          </cell>
          <cell r="G5627">
            <v>0</v>
          </cell>
        </row>
        <row r="5628">
          <cell r="A5628">
            <v>42239.416666666664</v>
          </cell>
          <cell r="D5628">
            <v>0.31</v>
          </cell>
          <cell r="E5628">
            <v>0.7</v>
          </cell>
          <cell r="F5628">
            <v>10.97076</v>
          </cell>
          <cell r="G5628">
            <v>0</v>
          </cell>
        </row>
        <row r="5629">
          <cell r="A5629">
            <v>42239.458333333336</v>
          </cell>
          <cell r="D5629">
            <v>0.32</v>
          </cell>
          <cell r="E5629">
            <v>0.72</v>
          </cell>
          <cell r="F5629">
            <v>7.9262400000000097</v>
          </cell>
          <cell r="G5629">
            <v>10.59252</v>
          </cell>
        </row>
        <row r="5630">
          <cell r="A5630">
            <v>42239.5</v>
          </cell>
          <cell r="D5630">
            <v>0.31</v>
          </cell>
          <cell r="E5630">
            <v>0.74</v>
          </cell>
          <cell r="F5630">
            <v>3.9116399999999998</v>
          </cell>
          <cell r="G5630">
            <v>8.2832399999999993</v>
          </cell>
        </row>
        <row r="5631">
          <cell r="A5631">
            <v>42239.541666666664</v>
          </cell>
          <cell r="D5631">
            <v>0.31</v>
          </cell>
          <cell r="E5631">
            <v>0.74</v>
          </cell>
          <cell r="F5631">
            <v>7.3515600000000001</v>
          </cell>
          <cell r="G5631">
            <v>8.4652799999999999</v>
          </cell>
        </row>
        <row r="5632">
          <cell r="A5632">
            <v>42239.583333333336</v>
          </cell>
          <cell r="D5632">
            <v>0.31</v>
          </cell>
          <cell r="E5632">
            <v>0.75</v>
          </cell>
          <cell r="F5632">
            <v>13.188840000000001</v>
          </cell>
          <cell r="G5632">
            <v>9.2144399999999997</v>
          </cell>
        </row>
        <row r="5633">
          <cell r="A5633">
            <v>42239.625</v>
          </cell>
          <cell r="D5633">
            <v>0.31</v>
          </cell>
          <cell r="E5633">
            <v>0.75</v>
          </cell>
          <cell r="F5633">
            <v>13.265639999999999</v>
          </cell>
          <cell r="G5633">
            <v>2.8607999999999998</v>
          </cell>
        </row>
        <row r="5634">
          <cell r="A5634">
            <v>42239.666666666664</v>
          </cell>
          <cell r="D5634">
            <v>0.31</v>
          </cell>
          <cell r="E5634">
            <v>0.75</v>
          </cell>
          <cell r="F5634">
            <v>13.194000000000001</v>
          </cell>
          <cell r="G5634">
            <v>0.97800000000000298</v>
          </cell>
        </row>
        <row r="5635">
          <cell r="A5635">
            <v>42239.708333333336</v>
          </cell>
          <cell r="D5635">
            <v>0.31</v>
          </cell>
          <cell r="E5635">
            <v>0.75</v>
          </cell>
          <cell r="F5635">
            <v>12.989520000000001</v>
          </cell>
          <cell r="G5635">
            <v>0.16763999999999701</v>
          </cell>
        </row>
        <row r="5636">
          <cell r="A5636">
            <v>42239.75</v>
          </cell>
          <cell r="D5636">
            <v>0.31</v>
          </cell>
          <cell r="E5636">
            <v>0.74</v>
          </cell>
          <cell r="F5636">
            <v>21.545159999999999</v>
          </cell>
          <cell r="G5636">
            <v>0</v>
          </cell>
        </row>
        <row r="5637">
          <cell r="A5637">
            <v>42239.791666666664</v>
          </cell>
          <cell r="D5637">
            <v>0.3</v>
          </cell>
          <cell r="E5637">
            <v>0.73</v>
          </cell>
          <cell r="F5637">
            <v>12.211080000000001</v>
          </cell>
          <cell r="G5637">
            <v>0</v>
          </cell>
        </row>
        <row r="5638">
          <cell r="A5638">
            <v>42239.833333333336</v>
          </cell>
          <cell r="D5638">
            <v>0.28000000000000003</v>
          </cell>
          <cell r="E5638">
            <v>0.75</v>
          </cell>
          <cell r="F5638">
            <v>22.183920000000001</v>
          </cell>
          <cell r="G5638">
            <v>0</v>
          </cell>
        </row>
        <row r="5639">
          <cell r="A5639">
            <v>42239.875</v>
          </cell>
          <cell r="D5639">
            <v>0.27</v>
          </cell>
          <cell r="E5639">
            <v>0.7</v>
          </cell>
          <cell r="F5639">
            <v>12.80148</v>
          </cell>
          <cell r="G5639">
            <v>0</v>
          </cell>
        </row>
        <row r="5640">
          <cell r="A5640">
            <v>42239.916666666664</v>
          </cell>
          <cell r="D5640">
            <v>0.27</v>
          </cell>
          <cell r="E5640">
            <v>0.68</v>
          </cell>
          <cell r="F5640">
            <v>12.550800000000001</v>
          </cell>
          <cell r="G5640">
            <v>3.2892000000000001</v>
          </cell>
        </row>
        <row r="5641">
          <cell r="A5641">
            <v>42239.958333333336</v>
          </cell>
          <cell r="D5641">
            <v>0.27</v>
          </cell>
          <cell r="E5641">
            <v>0.6</v>
          </cell>
          <cell r="F5641">
            <v>22.102319999999999</v>
          </cell>
          <cell r="G5641">
            <v>9.7996800000000004</v>
          </cell>
        </row>
        <row r="5642">
          <cell r="A5642">
            <v>42240</v>
          </cell>
          <cell r="D5642">
            <v>0.25</v>
          </cell>
          <cell r="E5642">
            <v>0.59</v>
          </cell>
          <cell r="F5642">
            <v>10.53876</v>
          </cell>
          <cell r="G5642">
            <v>27.566759999999999</v>
          </cell>
        </row>
        <row r="5643">
          <cell r="A5643">
            <v>42240.041666666664</v>
          </cell>
          <cell r="D5643">
            <v>0.25</v>
          </cell>
          <cell r="E5643">
            <v>0.55000000000000004</v>
          </cell>
          <cell r="F5643">
            <v>11.515079999999999</v>
          </cell>
          <cell r="G5643">
            <v>26.648040000000002</v>
          </cell>
        </row>
        <row r="5644">
          <cell r="A5644">
            <v>42240.083333333336</v>
          </cell>
          <cell r="D5644">
            <v>0.25</v>
          </cell>
          <cell r="E5644">
            <v>0.55000000000000004</v>
          </cell>
          <cell r="F5644">
            <v>11.35116</v>
          </cell>
          <cell r="G5644">
            <v>23.584320000000002</v>
          </cell>
        </row>
        <row r="5645">
          <cell r="A5645">
            <v>42240.125</v>
          </cell>
          <cell r="D5645">
            <v>0.25</v>
          </cell>
          <cell r="E5645">
            <v>0.55000000000000004</v>
          </cell>
          <cell r="F5645">
            <v>11.57028</v>
          </cell>
          <cell r="G5645">
            <v>21.90072</v>
          </cell>
        </row>
        <row r="5646">
          <cell r="A5646">
            <v>42240.166666666664</v>
          </cell>
          <cell r="D5646">
            <v>0.25</v>
          </cell>
          <cell r="E5646">
            <v>0.56000000000000005</v>
          </cell>
          <cell r="F5646">
            <v>10.362360000000001</v>
          </cell>
          <cell r="G5646">
            <v>24.377520000000001</v>
          </cell>
        </row>
        <row r="5647">
          <cell r="A5647">
            <v>42240.208333333336</v>
          </cell>
          <cell r="D5647">
            <v>0.25</v>
          </cell>
          <cell r="E5647">
            <v>0.59</v>
          </cell>
          <cell r="F5647">
            <v>9.2146799999999995</v>
          </cell>
          <cell r="G5647">
            <v>17.732399999999998</v>
          </cell>
        </row>
        <row r="5648">
          <cell r="A5648">
            <v>42240.25</v>
          </cell>
          <cell r="D5648">
            <v>0.25</v>
          </cell>
          <cell r="E5648">
            <v>0.59</v>
          </cell>
          <cell r="F5648">
            <v>13.33596</v>
          </cell>
          <cell r="G5648">
            <v>22.756799999999998</v>
          </cell>
        </row>
        <row r="5649">
          <cell r="A5649">
            <v>42240.291666666664</v>
          </cell>
          <cell r="D5649">
            <v>0.26</v>
          </cell>
          <cell r="E5649">
            <v>0.63</v>
          </cell>
          <cell r="F5649">
            <v>20.076599999999999</v>
          </cell>
          <cell r="G5649">
            <v>45.702480000000001</v>
          </cell>
        </row>
        <row r="5650">
          <cell r="A5650">
            <v>42240.333333333336</v>
          </cell>
          <cell r="D5650">
            <v>0.26</v>
          </cell>
          <cell r="E5650">
            <v>0.68</v>
          </cell>
          <cell r="F5650">
            <v>20.68824</v>
          </cell>
          <cell r="G5650">
            <v>41.618879999999997</v>
          </cell>
        </row>
        <row r="5651">
          <cell r="A5651">
            <v>42240.375</v>
          </cell>
          <cell r="D5651">
            <v>0.28000000000000003</v>
          </cell>
          <cell r="E5651">
            <v>0.7</v>
          </cell>
          <cell r="F5651">
            <v>19.680959999999999</v>
          </cell>
          <cell r="G5651">
            <v>28.681560000000001</v>
          </cell>
        </row>
        <row r="5652">
          <cell r="A5652">
            <v>42240.416666666664</v>
          </cell>
          <cell r="D5652">
            <v>0.31</v>
          </cell>
          <cell r="E5652">
            <v>0.7</v>
          </cell>
          <cell r="F5652">
            <v>26.19828</v>
          </cell>
          <cell r="G5652">
            <v>4.6528800000000103</v>
          </cell>
        </row>
        <row r="5653">
          <cell r="A5653">
            <v>42240.458333333336</v>
          </cell>
          <cell r="D5653">
            <v>0.3</v>
          </cell>
          <cell r="E5653">
            <v>0.74</v>
          </cell>
          <cell r="F5653">
            <v>12.33732</v>
          </cell>
          <cell r="G5653">
            <v>45.31812</v>
          </cell>
        </row>
        <row r="5654">
          <cell r="A5654">
            <v>42240.5</v>
          </cell>
          <cell r="D5654">
            <v>0.3</v>
          </cell>
          <cell r="E5654">
            <v>0.76</v>
          </cell>
          <cell r="F5654">
            <v>13.536720000000001</v>
          </cell>
          <cell r="G5654">
            <v>43.403640000000003</v>
          </cell>
        </row>
        <row r="5655">
          <cell r="A5655">
            <v>42240.541666666664</v>
          </cell>
          <cell r="D5655">
            <v>0.28999999999999998</v>
          </cell>
          <cell r="E5655">
            <v>0.77</v>
          </cell>
          <cell r="F5655">
            <v>13.536720000000001</v>
          </cell>
          <cell r="G5655">
            <v>10.89888</v>
          </cell>
        </row>
        <row r="5656">
          <cell r="A5656">
            <v>42240.583333333336</v>
          </cell>
          <cell r="D5656">
            <v>0.3</v>
          </cell>
          <cell r="E5656">
            <v>0.77</v>
          </cell>
          <cell r="F5656">
            <v>14.99592</v>
          </cell>
          <cell r="G5656">
            <v>9.5764800000000001</v>
          </cell>
        </row>
        <row r="5657">
          <cell r="A5657">
            <v>42240.625</v>
          </cell>
          <cell r="D5657">
            <v>0.3</v>
          </cell>
          <cell r="E5657">
            <v>0.77</v>
          </cell>
          <cell r="F5657">
            <v>14.4198</v>
          </cell>
          <cell r="G5657">
            <v>9.8064</v>
          </cell>
        </row>
        <row r="5658">
          <cell r="A5658">
            <v>42240.666666666664</v>
          </cell>
          <cell r="D5658">
            <v>0.3</v>
          </cell>
          <cell r="E5658">
            <v>0.76</v>
          </cell>
          <cell r="F5658">
            <v>14.58348</v>
          </cell>
          <cell r="G5658">
            <v>0</v>
          </cell>
        </row>
        <row r="5659">
          <cell r="A5659">
            <v>42240.708333333336</v>
          </cell>
          <cell r="D5659">
            <v>0.3</v>
          </cell>
          <cell r="E5659">
            <v>0.76</v>
          </cell>
          <cell r="F5659">
            <v>11.702999999999999</v>
          </cell>
          <cell r="G5659">
            <v>0</v>
          </cell>
        </row>
        <row r="5660">
          <cell r="A5660">
            <v>42240.75</v>
          </cell>
          <cell r="D5660">
            <v>0.28999999999999998</v>
          </cell>
          <cell r="E5660">
            <v>0.76</v>
          </cell>
          <cell r="F5660">
            <v>19.54824</v>
          </cell>
          <cell r="G5660">
            <v>0.59280000000000099</v>
          </cell>
        </row>
        <row r="5661">
          <cell r="A5661">
            <v>42240.791666666664</v>
          </cell>
          <cell r="D5661">
            <v>0.27</v>
          </cell>
          <cell r="E5661">
            <v>0.75</v>
          </cell>
          <cell r="F5661">
            <v>24.05172</v>
          </cell>
          <cell r="G5661">
            <v>15.17484</v>
          </cell>
        </row>
        <row r="5662">
          <cell r="A5662">
            <v>42240.833333333336</v>
          </cell>
          <cell r="D5662">
            <v>0.25</v>
          </cell>
          <cell r="E5662">
            <v>0.74</v>
          </cell>
          <cell r="F5662">
            <v>19.259039999999999</v>
          </cell>
          <cell r="G5662">
            <v>0.56280000000000097</v>
          </cell>
        </row>
        <row r="5663">
          <cell r="A5663">
            <v>42240.875</v>
          </cell>
          <cell r="D5663">
            <v>0.25</v>
          </cell>
          <cell r="E5663">
            <v>0.71</v>
          </cell>
          <cell r="F5663">
            <v>18.565799999999999</v>
          </cell>
          <cell r="G5663">
            <v>29.919239999999999</v>
          </cell>
        </row>
        <row r="5664">
          <cell r="A5664">
            <v>42240.916666666664</v>
          </cell>
          <cell r="D5664">
            <v>0.25</v>
          </cell>
          <cell r="E5664">
            <v>0.7</v>
          </cell>
          <cell r="F5664">
            <v>18.253080000000001</v>
          </cell>
          <cell r="G5664">
            <v>22.074719999999999</v>
          </cell>
        </row>
        <row r="5665">
          <cell r="A5665">
            <v>42240.958333333336</v>
          </cell>
          <cell r="D5665">
            <v>0.25</v>
          </cell>
          <cell r="E5665">
            <v>0.66</v>
          </cell>
          <cell r="F5665">
            <v>15.066599999999999</v>
          </cell>
          <cell r="G5665">
            <v>0</v>
          </cell>
        </row>
        <row r="5666">
          <cell r="A5666">
            <v>42241</v>
          </cell>
          <cell r="D5666">
            <v>0.23</v>
          </cell>
          <cell r="E5666">
            <v>0.65</v>
          </cell>
          <cell r="F5666">
            <v>0</v>
          </cell>
          <cell r="G5666">
            <v>62.105879999999999</v>
          </cell>
        </row>
        <row r="5667">
          <cell r="A5667">
            <v>42241.041666666664</v>
          </cell>
          <cell r="D5667">
            <v>0.22</v>
          </cell>
          <cell r="E5667">
            <v>0.59</v>
          </cell>
          <cell r="F5667">
            <v>0</v>
          </cell>
          <cell r="G5667">
            <v>15.446160000000001</v>
          </cell>
        </row>
        <row r="5668">
          <cell r="A5668">
            <v>42241.083333333336</v>
          </cell>
          <cell r="D5668">
            <v>0.22</v>
          </cell>
          <cell r="E5668">
            <v>0.59</v>
          </cell>
          <cell r="F5668">
            <v>0</v>
          </cell>
          <cell r="G5668">
            <v>17.6706</v>
          </cell>
        </row>
        <row r="5669">
          <cell r="A5669">
            <v>42241.125</v>
          </cell>
          <cell r="D5669">
            <v>0.22</v>
          </cell>
          <cell r="E5669">
            <v>0.59</v>
          </cell>
          <cell r="F5669">
            <v>0</v>
          </cell>
          <cell r="G5669">
            <v>18.75216</v>
          </cell>
        </row>
        <row r="5670">
          <cell r="A5670">
            <v>42241.166666666664</v>
          </cell>
          <cell r="D5670">
            <v>0.22</v>
          </cell>
          <cell r="E5670">
            <v>0.56999999999999995</v>
          </cell>
          <cell r="F5670">
            <v>0</v>
          </cell>
          <cell r="G5670">
            <v>0</v>
          </cell>
        </row>
        <row r="5671">
          <cell r="A5671">
            <v>42241.208333333336</v>
          </cell>
          <cell r="D5671">
            <v>0.22</v>
          </cell>
          <cell r="E5671">
            <v>0.59</v>
          </cell>
          <cell r="F5671">
            <v>0</v>
          </cell>
          <cell r="G5671">
            <v>0</v>
          </cell>
        </row>
        <row r="5672">
          <cell r="A5672">
            <v>42241.25</v>
          </cell>
          <cell r="D5672">
            <v>0.22</v>
          </cell>
          <cell r="E5672">
            <v>0.59</v>
          </cell>
          <cell r="F5672">
            <v>0</v>
          </cell>
          <cell r="G5672">
            <v>0</v>
          </cell>
        </row>
        <row r="5673">
          <cell r="A5673">
            <v>42241.291666666664</v>
          </cell>
          <cell r="D5673">
            <v>0.21</v>
          </cell>
          <cell r="E5673">
            <v>0.63</v>
          </cell>
          <cell r="F5673">
            <v>0</v>
          </cell>
          <cell r="G5673">
            <v>17.98368</v>
          </cell>
        </row>
        <row r="5674">
          <cell r="A5674">
            <v>42241.333333333336</v>
          </cell>
          <cell r="D5674">
            <v>0.21</v>
          </cell>
          <cell r="E5674">
            <v>0.65</v>
          </cell>
          <cell r="F5674">
            <v>0</v>
          </cell>
          <cell r="G5674">
            <v>0</v>
          </cell>
        </row>
        <row r="5675">
          <cell r="A5675">
            <v>42241.375</v>
          </cell>
          <cell r="D5675">
            <v>0.23</v>
          </cell>
          <cell r="E5675">
            <v>0.67</v>
          </cell>
          <cell r="F5675">
            <v>0</v>
          </cell>
          <cell r="G5675">
            <v>0</v>
          </cell>
        </row>
        <row r="5676">
          <cell r="A5676">
            <v>42241.416666666664</v>
          </cell>
          <cell r="D5676">
            <v>0.26</v>
          </cell>
          <cell r="E5676">
            <v>0.67</v>
          </cell>
          <cell r="F5676">
            <v>0</v>
          </cell>
          <cell r="G5676">
            <v>0</v>
          </cell>
        </row>
        <row r="5677">
          <cell r="A5677">
            <v>42241.458333333336</v>
          </cell>
          <cell r="D5677">
            <v>0.26</v>
          </cell>
          <cell r="E5677">
            <v>0.76</v>
          </cell>
          <cell r="F5677">
            <v>0</v>
          </cell>
          <cell r="G5677">
            <v>0</v>
          </cell>
        </row>
        <row r="5678">
          <cell r="A5678">
            <v>42241.5</v>
          </cell>
          <cell r="D5678">
            <v>0.28000000000000003</v>
          </cell>
          <cell r="E5678">
            <v>0.78</v>
          </cell>
          <cell r="F5678">
            <v>4.6555200000000001</v>
          </cell>
          <cell r="G5678">
            <v>0</v>
          </cell>
        </row>
        <row r="5679">
          <cell r="A5679">
            <v>42241.541666666664</v>
          </cell>
          <cell r="D5679">
            <v>0.28000000000000003</v>
          </cell>
          <cell r="E5679">
            <v>0.79</v>
          </cell>
          <cell r="F5679">
            <v>0</v>
          </cell>
          <cell r="G5679">
            <v>0</v>
          </cell>
        </row>
        <row r="5680">
          <cell r="A5680">
            <v>42241.583333333336</v>
          </cell>
          <cell r="D5680">
            <v>0.28000000000000003</v>
          </cell>
          <cell r="E5680">
            <v>0.79</v>
          </cell>
          <cell r="F5680">
            <v>0</v>
          </cell>
          <cell r="G5680">
            <v>0</v>
          </cell>
        </row>
        <row r="5681">
          <cell r="A5681">
            <v>42241.625</v>
          </cell>
          <cell r="D5681">
            <v>0.28000000000000003</v>
          </cell>
          <cell r="E5681">
            <v>0.79</v>
          </cell>
          <cell r="F5681">
            <v>0</v>
          </cell>
          <cell r="G5681">
            <v>0</v>
          </cell>
        </row>
        <row r="5682">
          <cell r="A5682">
            <v>42241.666666666664</v>
          </cell>
          <cell r="D5682">
            <v>0.28999999999999998</v>
          </cell>
          <cell r="E5682">
            <v>0.79</v>
          </cell>
          <cell r="F5682">
            <v>0</v>
          </cell>
          <cell r="G5682">
            <v>0</v>
          </cell>
        </row>
        <row r="5683">
          <cell r="A5683">
            <v>42241.708333333336</v>
          </cell>
          <cell r="D5683">
            <v>0.28999999999999998</v>
          </cell>
          <cell r="E5683">
            <v>0.79</v>
          </cell>
          <cell r="F5683">
            <v>0</v>
          </cell>
          <cell r="G5683">
            <v>3.7454399999999901</v>
          </cell>
        </row>
        <row r="5684">
          <cell r="A5684">
            <v>42241.75</v>
          </cell>
          <cell r="D5684">
            <v>0.26</v>
          </cell>
          <cell r="E5684">
            <v>0.79</v>
          </cell>
          <cell r="F5684">
            <v>0</v>
          </cell>
          <cell r="G5684">
            <v>0</v>
          </cell>
        </row>
        <row r="5685">
          <cell r="A5685">
            <v>42241.791666666664</v>
          </cell>
          <cell r="D5685">
            <v>0.25</v>
          </cell>
          <cell r="E5685">
            <v>0.78</v>
          </cell>
          <cell r="F5685">
            <v>0</v>
          </cell>
          <cell r="G5685">
            <v>0</v>
          </cell>
        </row>
        <row r="5686">
          <cell r="A5686">
            <v>42241.833333333336</v>
          </cell>
          <cell r="D5686">
            <v>0.24</v>
          </cell>
          <cell r="E5686">
            <v>0.76</v>
          </cell>
          <cell r="F5686">
            <v>3.7810800000000002</v>
          </cell>
          <cell r="G5686">
            <v>0</v>
          </cell>
        </row>
        <row r="5687">
          <cell r="A5687">
            <v>42241.875</v>
          </cell>
          <cell r="D5687">
            <v>0.22</v>
          </cell>
          <cell r="E5687">
            <v>0.75</v>
          </cell>
          <cell r="F5687">
            <v>1.30752</v>
          </cell>
          <cell r="G5687">
            <v>0</v>
          </cell>
        </row>
        <row r="5688">
          <cell r="A5688">
            <v>42241.916666666664</v>
          </cell>
          <cell r="D5688">
            <v>0.22</v>
          </cell>
          <cell r="E5688">
            <v>0.65</v>
          </cell>
          <cell r="F5688">
            <v>0</v>
          </cell>
          <cell r="G5688">
            <v>0</v>
          </cell>
        </row>
        <row r="5689">
          <cell r="A5689">
            <v>42241.958333333336</v>
          </cell>
          <cell r="D5689">
            <v>0.22</v>
          </cell>
          <cell r="E5689">
            <v>0.61</v>
          </cell>
          <cell r="F5689">
            <v>0</v>
          </cell>
          <cell r="G5689">
            <v>0</v>
          </cell>
        </row>
        <row r="5690">
          <cell r="A5690">
            <v>42242</v>
          </cell>
          <cell r="D5690">
            <v>0.22</v>
          </cell>
          <cell r="E5690">
            <v>0.52</v>
          </cell>
          <cell r="F5690">
            <v>0</v>
          </cell>
          <cell r="G5690">
            <v>0</v>
          </cell>
        </row>
        <row r="5691">
          <cell r="A5691">
            <v>42242.041666666664</v>
          </cell>
          <cell r="D5691">
            <v>0.22</v>
          </cell>
          <cell r="E5691">
            <v>0.49</v>
          </cell>
          <cell r="F5691">
            <v>0</v>
          </cell>
          <cell r="G5691">
            <v>0</v>
          </cell>
        </row>
        <row r="5692">
          <cell r="A5692">
            <v>42242.083333333336</v>
          </cell>
          <cell r="D5692">
            <v>0.22</v>
          </cell>
          <cell r="E5692">
            <v>0.51</v>
          </cell>
          <cell r="F5692">
            <v>0</v>
          </cell>
          <cell r="G5692">
            <v>0</v>
          </cell>
        </row>
        <row r="5693">
          <cell r="A5693">
            <v>42242.125</v>
          </cell>
          <cell r="D5693">
            <v>0.22</v>
          </cell>
          <cell r="E5693">
            <v>0.51</v>
          </cell>
          <cell r="F5693">
            <v>0</v>
          </cell>
          <cell r="G5693">
            <v>0</v>
          </cell>
        </row>
        <row r="5694">
          <cell r="A5694">
            <v>42242.166666666664</v>
          </cell>
          <cell r="D5694">
            <v>0.22</v>
          </cell>
          <cell r="E5694">
            <v>0.51</v>
          </cell>
          <cell r="F5694">
            <v>0</v>
          </cell>
          <cell r="G5694">
            <v>0</v>
          </cell>
        </row>
        <row r="5695">
          <cell r="A5695">
            <v>42242.208333333336</v>
          </cell>
          <cell r="D5695">
            <v>0.22</v>
          </cell>
          <cell r="E5695">
            <v>0.51</v>
          </cell>
          <cell r="F5695">
            <v>0</v>
          </cell>
          <cell r="G5695">
            <v>0</v>
          </cell>
        </row>
        <row r="5696">
          <cell r="A5696">
            <v>42242.25</v>
          </cell>
          <cell r="D5696">
            <v>0.25</v>
          </cell>
          <cell r="E5696">
            <v>0.51</v>
          </cell>
          <cell r="F5696">
            <v>0</v>
          </cell>
          <cell r="G5696">
            <v>0</v>
          </cell>
        </row>
        <row r="5697">
          <cell r="A5697">
            <v>42242.291666666664</v>
          </cell>
          <cell r="D5697">
            <v>0.25</v>
          </cell>
          <cell r="E5697">
            <v>0.55000000000000004</v>
          </cell>
          <cell r="F5697">
            <v>1.0546800000000001</v>
          </cell>
          <cell r="G5697">
            <v>0</v>
          </cell>
        </row>
        <row r="5698">
          <cell r="A5698">
            <v>42242.333333333336</v>
          </cell>
          <cell r="D5698">
            <v>0.25</v>
          </cell>
          <cell r="E5698">
            <v>0.6</v>
          </cell>
          <cell r="F5698">
            <v>2.9090400000000001</v>
          </cell>
          <cell r="G5698">
            <v>0</v>
          </cell>
        </row>
        <row r="5699">
          <cell r="A5699">
            <v>42242.375</v>
          </cell>
          <cell r="D5699">
            <v>0.27</v>
          </cell>
          <cell r="E5699">
            <v>0.61</v>
          </cell>
          <cell r="F5699">
            <v>2.0690400000000002</v>
          </cell>
          <cell r="G5699">
            <v>0</v>
          </cell>
        </row>
        <row r="5700">
          <cell r="A5700">
            <v>42242.416666666664</v>
          </cell>
          <cell r="D5700">
            <v>0.3</v>
          </cell>
          <cell r="E5700">
            <v>0.62</v>
          </cell>
          <cell r="F5700">
            <v>10.63428</v>
          </cell>
          <cell r="G5700">
            <v>0</v>
          </cell>
        </row>
        <row r="5701">
          <cell r="A5701">
            <v>42242.458333333336</v>
          </cell>
          <cell r="D5701">
            <v>0.3</v>
          </cell>
          <cell r="E5701">
            <v>0.61</v>
          </cell>
          <cell r="F5701">
            <v>1.57308</v>
          </cell>
          <cell r="G5701">
            <v>0</v>
          </cell>
        </row>
        <row r="5702">
          <cell r="A5702">
            <v>42242.5</v>
          </cell>
          <cell r="D5702">
            <v>0.28999999999999998</v>
          </cell>
          <cell r="E5702">
            <v>0.61</v>
          </cell>
          <cell r="F5702">
            <v>1.35192</v>
          </cell>
          <cell r="G5702">
            <v>0</v>
          </cell>
        </row>
        <row r="5703">
          <cell r="A5703">
            <v>42242.541666666664</v>
          </cell>
          <cell r="D5703">
            <v>0.28999999999999998</v>
          </cell>
          <cell r="E5703">
            <v>0.63</v>
          </cell>
          <cell r="F5703">
            <v>1.7203200000000001</v>
          </cell>
          <cell r="G5703">
            <v>0</v>
          </cell>
        </row>
        <row r="5704">
          <cell r="A5704">
            <v>42242.583333333336</v>
          </cell>
          <cell r="D5704">
            <v>0.28999999999999998</v>
          </cell>
          <cell r="E5704">
            <v>0.62</v>
          </cell>
          <cell r="F5704">
            <v>1.6855199999999999</v>
          </cell>
          <cell r="G5704">
            <v>0</v>
          </cell>
        </row>
        <row r="5705">
          <cell r="A5705">
            <v>42242.625</v>
          </cell>
          <cell r="D5705">
            <v>0.28999999999999998</v>
          </cell>
          <cell r="E5705">
            <v>0.62</v>
          </cell>
          <cell r="F5705">
            <v>5.7919200000000002</v>
          </cell>
          <cell r="G5705">
            <v>0</v>
          </cell>
        </row>
        <row r="5706">
          <cell r="A5706">
            <v>42242.666666666664</v>
          </cell>
          <cell r="D5706">
            <v>0.28999999999999998</v>
          </cell>
          <cell r="E5706">
            <v>0.71</v>
          </cell>
          <cell r="F5706">
            <v>4.8871200000000004</v>
          </cell>
          <cell r="G5706">
            <v>0</v>
          </cell>
        </row>
        <row r="5707">
          <cell r="A5707">
            <v>42242.708333333336</v>
          </cell>
          <cell r="D5707">
            <v>0.28999999999999998</v>
          </cell>
          <cell r="E5707">
            <v>0.74</v>
          </cell>
          <cell r="F5707">
            <v>1.0303199999999999</v>
          </cell>
          <cell r="G5707">
            <v>0</v>
          </cell>
        </row>
        <row r="5708">
          <cell r="A5708">
            <v>42242.75</v>
          </cell>
          <cell r="D5708">
            <v>0.28999999999999998</v>
          </cell>
          <cell r="E5708">
            <v>0.74</v>
          </cell>
          <cell r="F5708">
            <v>3.12432</v>
          </cell>
          <cell r="G5708">
            <v>0</v>
          </cell>
        </row>
        <row r="5709">
          <cell r="A5709">
            <v>42242.791666666664</v>
          </cell>
          <cell r="D5709">
            <v>0.28000000000000003</v>
          </cell>
          <cell r="E5709">
            <v>0.73</v>
          </cell>
          <cell r="F5709">
            <v>4.9243199999999998</v>
          </cell>
          <cell r="G5709">
            <v>0</v>
          </cell>
        </row>
        <row r="5710">
          <cell r="A5710">
            <v>42242.833333333336</v>
          </cell>
          <cell r="D5710">
            <v>0.27</v>
          </cell>
          <cell r="E5710">
            <v>0.72</v>
          </cell>
          <cell r="F5710">
            <v>7.2358799999999999</v>
          </cell>
          <cell r="G5710">
            <v>0</v>
          </cell>
        </row>
        <row r="5711">
          <cell r="A5711">
            <v>42242.875</v>
          </cell>
          <cell r="D5711">
            <v>0.25</v>
          </cell>
          <cell r="E5711">
            <v>0.67</v>
          </cell>
          <cell r="F5711">
            <v>1.8751199999999999</v>
          </cell>
          <cell r="G5711">
            <v>0</v>
          </cell>
        </row>
        <row r="5712">
          <cell r="A5712">
            <v>42242.916666666664</v>
          </cell>
          <cell r="D5712">
            <v>0.22</v>
          </cell>
          <cell r="E5712">
            <v>0.64</v>
          </cell>
          <cell r="F5712">
            <v>6.0262799999999999</v>
          </cell>
          <cell r="G5712">
            <v>0</v>
          </cell>
        </row>
        <row r="5713">
          <cell r="A5713">
            <v>42242.958333333336</v>
          </cell>
          <cell r="D5713">
            <v>0.22</v>
          </cell>
          <cell r="E5713">
            <v>0.6</v>
          </cell>
          <cell r="F5713">
            <v>7.93668</v>
          </cell>
          <cell r="G5713">
            <v>0</v>
          </cell>
        </row>
        <row r="5714">
          <cell r="A5714">
            <v>42243</v>
          </cell>
          <cell r="D5714">
            <v>0.22</v>
          </cell>
          <cell r="E5714">
            <v>0.59</v>
          </cell>
          <cell r="F5714">
            <v>3.1990799999999999</v>
          </cell>
          <cell r="G5714">
            <v>0</v>
          </cell>
        </row>
        <row r="5715">
          <cell r="A5715">
            <v>42243.041666666664</v>
          </cell>
          <cell r="D5715">
            <v>0.22</v>
          </cell>
          <cell r="E5715">
            <v>0.59</v>
          </cell>
          <cell r="F5715">
            <v>1.2946800000000001</v>
          </cell>
          <cell r="G5715">
            <v>0</v>
          </cell>
        </row>
        <row r="5716">
          <cell r="A5716">
            <v>42243.083333333336</v>
          </cell>
          <cell r="D5716">
            <v>0.22</v>
          </cell>
          <cell r="E5716">
            <v>0.59</v>
          </cell>
          <cell r="F5716">
            <v>0</v>
          </cell>
          <cell r="G5716">
            <v>0</v>
          </cell>
        </row>
        <row r="5717">
          <cell r="A5717">
            <v>42243.125</v>
          </cell>
          <cell r="D5717">
            <v>0.22</v>
          </cell>
          <cell r="E5717">
            <v>0.59</v>
          </cell>
          <cell r="F5717">
            <v>0.35147999999999902</v>
          </cell>
          <cell r="G5717">
            <v>0</v>
          </cell>
        </row>
        <row r="5718">
          <cell r="A5718">
            <v>42243.166666666664</v>
          </cell>
          <cell r="D5718">
            <v>0.22</v>
          </cell>
          <cell r="E5718">
            <v>0.59</v>
          </cell>
          <cell r="F5718">
            <v>0</v>
          </cell>
          <cell r="G5718">
            <v>0</v>
          </cell>
        </row>
        <row r="5719">
          <cell r="A5719">
            <v>42243.208333333336</v>
          </cell>
          <cell r="D5719">
            <v>0.22</v>
          </cell>
          <cell r="E5719">
            <v>0.59</v>
          </cell>
          <cell r="F5719">
            <v>0</v>
          </cell>
          <cell r="G5719">
            <v>0</v>
          </cell>
        </row>
        <row r="5720">
          <cell r="A5720">
            <v>42243.25</v>
          </cell>
          <cell r="D5720">
            <v>0.25</v>
          </cell>
          <cell r="E5720">
            <v>0.64</v>
          </cell>
          <cell r="F5720">
            <v>3.4543200000000001</v>
          </cell>
          <cell r="G5720">
            <v>38.623919999999998</v>
          </cell>
        </row>
        <row r="5721">
          <cell r="A5721">
            <v>42243.291666666664</v>
          </cell>
          <cell r="D5721">
            <v>0.25</v>
          </cell>
          <cell r="E5721">
            <v>0.63</v>
          </cell>
          <cell r="F5721">
            <v>1.28592</v>
          </cell>
          <cell r="G5721">
            <v>18.666239999999998</v>
          </cell>
        </row>
        <row r="5722">
          <cell r="A5722">
            <v>42243.333333333336</v>
          </cell>
          <cell r="D5722">
            <v>0.25</v>
          </cell>
          <cell r="E5722">
            <v>0.67</v>
          </cell>
          <cell r="F5722">
            <v>2.5771199999999999</v>
          </cell>
          <cell r="G5722">
            <v>0.24659999999999899</v>
          </cell>
        </row>
        <row r="5723">
          <cell r="A5723">
            <v>42243.375</v>
          </cell>
          <cell r="D5723">
            <v>0.27</v>
          </cell>
          <cell r="E5723">
            <v>0.69</v>
          </cell>
          <cell r="F5723">
            <v>20.188680000000002</v>
          </cell>
          <cell r="G5723">
            <v>0</v>
          </cell>
        </row>
        <row r="5724">
          <cell r="A5724">
            <v>42243.416666666664</v>
          </cell>
          <cell r="D5724">
            <v>0.3</v>
          </cell>
          <cell r="E5724">
            <v>0.73</v>
          </cell>
          <cell r="F5724">
            <v>22.393920000000001</v>
          </cell>
          <cell r="G5724">
            <v>0</v>
          </cell>
        </row>
        <row r="5725">
          <cell r="A5725">
            <v>42243.458333333336</v>
          </cell>
          <cell r="D5725">
            <v>0.3</v>
          </cell>
          <cell r="E5725">
            <v>0.74</v>
          </cell>
          <cell r="F5725">
            <v>12.149520000000001</v>
          </cell>
          <cell r="G5725">
            <v>0</v>
          </cell>
        </row>
        <row r="5726">
          <cell r="A5726">
            <v>42243.5</v>
          </cell>
          <cell r="D5726">
            <v>0.3</v>
          </cell>
          <cell r="E5726">
            <v>0.86</v>
          </cell>
          <cell r="F5726">
            <v>0</v>
          </cell>
          <cell r="G5726">
            <v>7.0989599999999999</v>
          </cell>
        </row>
        <row r="5727">
          <cell r="A5727">
            <v>42243.541666666664</v>
          </cell>
          <cell r="D5727">
            <v>0.3</v>
          </cell>
          <cell r="E5727">
            <v>0.87</v>
          </cell>
          <cell r="F5727">
            <v>0</v>
          </cell>
          <cell r="G5727">
            <v>0</v>
          </cell>
        </row>
        <row r="5728">
          <cell r="A5728">
            <v>42243.583333333336</v>
          </cell>
          <cell r="D5728">
            <v>0.3</v>
          </cell>
          <cell r="E5728">
            <v>0.87</v>
          </cell>
          <cell r="F5728">
            <v>0</v>
          </cell>
          <cell r="G5728">
            <v>0</v>
          </cell>
        </row>
        <row r="5729">
          <cell r="A5729">
            <v>42243.625</v>
          </cell>
          <cell r="D5729">
            <v>0.3</v>
          </cell>
          <cell r="E5729">
            <v>0.87</v>
          </cell>
          <cell r="F5729">
            <v>0</v>
          </cell>
          <cell r="G5729">
            <v>0</v>
          </cell>
        </row>
        <row r="5730">
          <cell r="A5730">
            <v>42243.666666666664</v>
          </cell>
          <cell r="D5730">
            <v>0.3</v>
          </cell>
          <cell r="E5730">
            <v>0.87</v>
          </cell>
          <cell r="F5730">
            <v>0</v>
          </cell>
          <cell r="G5730">
            <v>0</v>
          </cell>
        </row>
        <row r="5731">
          <cell r="A5731">
            <v>42243.708333333336</v>
          </cell>
          <cell r="D5731">
            <v>0.3</v>
          </cell>
          <cell r="E5731">
            <v>0.85</v>
          </cell>
          <cell r="F5731">
            <v>0</v>
          </cell>
          <cell r="G5731">
            <v>0</v>
          </cell>
        </row>
        <row r="5732">
          <cell r="A5732">
            <v>42243.75</v>
          </cell>
          <cell r="D5732">
            <v>0.3</v>
          </cell>
          <cell r="E5732">
            <v>0.86</v>
          </cell>
          <cell r="F5732">
            <v>0</v>
          </cell>
          <cell r="G5732">
            <v>1.1481600000000001</v>
          </cell>
        </row>
        <row r="5733">
          <cell r="A5733">
            <v>42243.791666666664</v>
          </cell>
          <cell r="D5733">
            <v>0.3</v>
          </cell>
          <cell r="E5733">
            <v>0.84</v>
          </cell>
          <cell r="F5733">
            <v>0</v>
          </cell>
          <cell r="G5733">
            <v>0</v>
          </cell>
        </row>
        <row r="5734">
          <cell r="A5734">
            <v>42243.833333333336</v>
          </cell>
          <cell r="D5734">
            <v>0.3</v>
          </cell>
          <cell r="E5734">
            <v>0.84</v>
          </cell>
          <cell r="F5734">
            <v>0</v>
          </cell>
          <cell r="G5734">
            <v>0</v>
          </cell>
        </row>
        <row r="5735">
          <cell r="A5735">
            <v>42243.875</v>
          </cell>
          <cell r="D5735">
            <v>0.28000000000000003</v>
          </cell>
          <cell r="E5735">
            <v>0.79</v>
          </cell>
          <cell r="F5735">
            <v>0</v>
          </cell>
          <cell r="G5735">
            <v>0</v>
          </cell>
        </row>
        <row r="5736">
          <cell r="A5736">
            <v>42243.916666666664</v>
          </cell>
          <cell r="D5736">
            <v>0.24</v>
          </cell>
          <cell r="E5736">
            <v>0.68</v>
          </cell>
          <cell r="F5736">
            <v>0</v>
          </cell>
          <cell r="G5736">
            <v>0</v>
          </cell>
        </row>
        <row r="5737">
          <cell r="A5737">
            <v>42243.958333333336</v>
          </cell>
          <cell r="D5737">
            <v>0.22</v>
          </cell>
          <cell r="E5737">
            <v>0.62</v>
          </cell>
          <cell r="F5737">
            <v>0</v>
          </cell>
          <cell r="G5737">
            <v>13.909800000000001</v>
          </cell>
        </row>
        <row r="5738">
          <cell r="A5738">
            <v>42244</v>
          </cell>
          <cell r="D5738">
            <v>0.22</v>
          </cell>
          <cell r="E5738">
            <v>0.59</v>
          </cell>
          <cell r="F5738">
            <v>0</v>
          </cell>
          <cell r="G5738">
            <v>0</v>
          </cell>
        </row>
        <row r="5739">
          <cell r="A5739">
            <v>42244.041666666664</v>
          </cell>
          <cell r="D5739">
            <v>0.22</v>
          </cell>
          <cell r="E5739">
            <v>0.61</v>
          </cell>
          <cell r="F5739">
            <v>0</v>
          </cell>
          <cell r="G5739">
            <v>0</v>
          </cell>
        </row>
        <row r="5740">
          <cell r="A5740">
            <v>42244.083333333336</v>
          </cell>
          <cell r="D5740">
            <v>0.22</v>
          </cell>
          <cell r="E5740">
            <v>0.62</v>
          </cell>
          <cell r="F5740">
            <v>0.62868000000000002</v>
          </cell>
          <cell r="G5740">
            <v>0</v>
          </cell>
        </row>
        <row r="5741">
          <cell r="A5741">
            <v>42244.125</v>
          </cell>
          <cell r="D5741">
            <v>0.22</v>
          </cell>
          <cell r="E5741">
            <v>0.62</v>
          </cell>
          <cell r="F5741">
            <v>2.0554800000000002</v>
          </cell>
          <cell r="G5741">
            <v>0</v>
          </cell>
        </row>
        <row r="5742">
          <cell r="A5742">
            <v>42244.166666666664</v>
          </cell>
          <cell r="D5742">
            <v>0.22</v>
          </cell>
          <cell r="E5742">
            <v>0.62</v>
          </cell>
          <cell r="F5742">
            <v>0</v>
          </cell>
          <cell r="G5742">
            <v>0</v>
          </cell>
        </row>
        <row r="5743">
          <cell r="A5743">
            <v>42244.208333333336</v>
          </cell>
          <cell r="D5743">
            <v>0.22</v>
          </cell>
          <cell r="E5743">
            <v>0.62</v>
          </cell>
          <cell r="F5743">
            <v>0</v>
          </cell>
          <cell r="G5743">
            <v>0</v>
          </cell>
        </row>
        <row r="5744">
          <cell r="A5744">
            <v>42244.25</v>
          </cell>
          <cell r="D5744">
            <v>0.25</v>
          </cell>
          <cell r="E5744">
            <v>0.62</v>
          </cell>
          <cell r="F5744">
            <v>1.46712</v>
          </cell>
          <cell r="G5744">
            <v>0</v>
          </cell>
        </row>
        <row r="5745">
          <cell r="A5745">
            <v>42244.291666666664</v>
          </cell>
          <cell r="D5745">
            <v>0.25</v>
          </cell>
          <cell r="E5745">
            <v>0.65</v>
          </cell>
          <cell r="F5745">
            <v>2.6035200000000001</v>
          </cell>
          <cell r="G5745">
            <v>1.90272</v>
          </cell>
        </row>
        <row r="5746">
          <cell r="A5746">
            <v>42244.333333333336</v>
          </cell>
          <cell r="D5746">
            <v>0.25</v>
          </cell>
          <cell r="E5746">
            <v>0.7</v>
          </cell>
          <cell r="F5746">
            <v>4.0315200000000004</v>
          </cell>
          <cell r="G5746">
            <v>0</v>
          </cell>
        </row>
        <row r="5747">
          <cell r="A5747">
            <v>42244.375</v>
          </cell>
          <cell r="D5747">
            <v>0.27</v>
          </cell>
          <cell r="E5747">
            <v>0.73</v>
          </cell>
          <cell r="F5747">
            <v>0</v>
          </cell>
          <cell r="G5747">
            <v>0</v>
          </cell>
        </row>
        <row r="5748">
          <cell r="A5748">
            <v>42244.416666666664</v>
          </cell>
          <cell r="D5748">
            <v>0.3</v>
          </cell>
          <cell r="E5748">
            <v>0.74</v>
          </cell>
          <cell r="F5748">
            <v>4.0495200000000002</v>
          </cell>
          <cell r="G5748">
            <v>0</v>
          </cell>
        </row>
        <row r="5749">
          <cell r="A5749">
            <v>42244.458333333336</v>
          </cell>
          <cell r="D5749">
            <v>0.31</v>
          </cell>
          <cell r="E5749">
            <v>0.74</v>
          </cell>
          <cell r="F5749">
            <v>1.9623600000000001</v>
          </cell>
          <cell r="G5749">
            <v>0</v>
          </cell>
        </row>
        <row r="5750">
          <cell r="A5750">
            <v>42244.5</v>
          </cell>
          <cell r="D5750">
            <v>0.31</v>
          </cell>
          <cell r="E5750">
            <v>0.75</v>
          </cell>
          <cell r="F5750">
            <v>0</v>
          </cell>
          <cell r="G5750">
            <v>2.3451599999999999</v>
          </cell>
        </row>
        <row r="5751">
          <cell r="A5751">
            <v>42244.541666666664</v>
          </cell>
          <cell r="D5751">
            <v>0.31</v>
          </cell>
          <cell r="E5751">
            <v>0.77</v>
          </cell>
          <cell r="F5751">
            <v>3.2931599999999999</v>
          </cell>
          <cell r="G5751">
            <v>0</v>
          </cell>
        </row>
        <row r="5752">
          <cell r="A5752">
            <v>42244.583333333336</v>
          </cell>
          <cell r="D5752">
            <v>0.31</v>
          </cell>
          <cell r="E5752">
            <v>0.78</v>
          </cell>
          <cell r="F5752">
            <v>3.31236</v>
          </cell>
          <cell r="G5752">
            <v>17.963159999999998</v>
          </cell>
        </row>
        <row r="5753">
          <cell r="A5753">
            <v>42244.625</v>
          </cell>
          <cell r="D5753">
            <v>0.31</v>
          </cell>
          <cell r="E5753">
            <v>0.77</v>
          </cell>
          <cell r="F5753">
            <v>4.1835599999999999</v>
          </cell>
          <cell r="G5753">
            <v>0</v>
          </cell>
        </row>
        <row r="5754">
          <cell r="A5754">
            <v>42244.666666666664</v>
          </cell>
          <cell r="D5754">
            <v>0.32</v>
          </cell>
          <cell r="E5754">
            <v>0.77</v>
          </cell>
          <cell r="F5754">
            <v>11.826000000000001</v>
          </cell>
          <cell r="G5754">
            <v>0</v>
          </cell>
        </row>
        <row r="5755">
          <cell r="A5755">
            <v>42244.708333333336</v>
          </cell>
          <cell r="D5755">
            <v>0.31</v>
          </cell>
          <cell r="E5755">
            <v>0.77</v>
          </cell>
          <cell r="F5755">
            <v>2.1567599999999998</v>
          </cell>
          <cell r="G5755">
            <v>0</v>
          </cell>
        </row>
        <row r="5756">
          <cell r="A5756">
            <v>42244.75</v>
          </cell>
          <cell r="D5756">
            <v>0.28999999999999998</v>
          </cell>
          <cell r="E5756">
            <v>0.75</v>
          </cell>
          <cell r="F5756">
            <v>0.28872000000000297</v>
          </cell>
          <cell r="G5756">
            <v>7.7787600000000001</v>
          </cell>
        </row>
        <row r="5757">
          <cell r="A5757">
            <v>42244.791666666664</v>
          </cell>
          <cell r="D5757">
            <v>0.27</v>
          </cell>
          <cell r="E5757">
            <v>0.72</v>
          </cell>
          <cell r="F5757">
            <v>2.9055599999999999</v>
          </cell>
          <cell r="G5757">
            <v>0</v>
          </cell>
        </row>
        <row r="5758">
          <cell r="A5758">
            <v>42244.833333333336</v>
          </cell>
          <cell r="D5758">
            <v>0.27</v>
          </cell>
          <cell r="E5758">
            <v>0.73</v>
          </cell>
          <cell r="F5758">
            <v>9.9276</v>
          </cell>
          <cell r="G5758">
            <v>0</v>
          </cell>
        </row>
        <row r="5759">
          <cell r="A5759">
            <v>42244.875</v>
          </cell>
          <cell r="D5759">
            <v>0.24</v>
          </cell>
          <cell r="E5759">
            <v>0.68</v>
          </cell>
          <cell r="F5759">
            <v>9.4755599999999998</v>
          </cell>
          <cell r="G5759">
            <v>7.1911199999999997</v>
          </cell>
        </row>
        <row r="5760">
          <cell r="A5760">
            <v>42244.916666666664</v>
          </cell>
          <cell r="D5760">
            <v>0.24</v>
          </cell>
          <cell r="E5760">
            <v>0.66</v>
          </cell>
          <cell r="F5760">
            <v>7.1703599999999996</v>
          </cell>
          <cell r="G5760">
            <v>0</v>
          </cell>
        </row>
        <row r="5761">
          <cell r="A5761">
            <v>42244.958333333336</v>
          </cell>
          <cell r="D5761">
            <v>0.23</v>
          </cell>
          <cell r="E5761">
            <v>0.59</v>
          </cell>
          <cell r="F5761">
            <v>0</v>
          </cell>
          <cell r="G5761">
            <v>0</v>
          </cell>
        </row>
        <row r="5762">
          <cell r="A5762">
            <v>42245</v>
          </cell>
          <cell r="D5762">
            <v>0.2</v>
          </cell>
          <cell r="E5762">
            <v>0.55000000000000004</v>
          </cell>
          <cell r="F5762">
            <v>5.9312399999999998</v>
          </cell>
          <cell r="G5762">
            <v>0</v>
          </cell>
        </row>
        <row r="5763">
          <cell r="A5763">
            <v>42245.041666666664</v>
          </cell>
          <cell r="D5763">
            <v>0.21</v>
          </cell>
          <cell r="E5763">
            <v>0.56000000000000005</v>
          </cell>
          <cell r="F5763">
            <v>6.4400399999999998</v>
          </cell>
          <cell r="G5763">
            <v>0</v>
          </cell>
        </row>
        <row r="5764">
          <cell r="A5764">
            <v>42245.083333333336</v>
          </cell>
          <cell r="D5764">
            <v>0.22</v>
          </cell>
          <cell r="E5764">
            <v>0.55000000000000004</v>
          </cell>
          <cell r="F5764">
            <v>9.3128399999999996</v>
          </cell>
          <cell r="G5764">
            <v>0</v>
          </cell>
        </row>
        <row r="5765">
          <cell r="A5765">
            <v>42245.125</v>
          </cell>
          <cell r="D5765">
            <v>0.23</v>
          </cell>
          <cell r="E5765">
            <v>0.54</v>
          </cell>
          <cell r="F5765">
            <v>9.8144399999999994</v>
          </cell>
          <cell r="G5765">
            <v>0</v>
          </cell>
        </row>
        <row r="5766">
          <cell r="A5766">
            <v>42245.166666666664</v>
          </cell>
          <cell r="D5766">
            <v>0.23</v>
          </cell>
          <cell r="E5766">
            <v>0.52</v>
          </cell>
          <cell r="F5766">
            <v>7.9988400000000004</v>
          </cell>
          <cell r="G5766">
            <v>0</v>
          </cell>
        </row>
        <row r="5767">
          <cell r="A5767">
            <v>42245.208333333336</v>
          </cell>
          <cell r="D5767">
            <v>0.22</v>
          </cell>
          <cell r="E5767">
            <v>0.52</v>
          </cell>
          <cell r="F5767">
            <v>9.4496400000000005</v>
          </cell>
          <cell r="G5767">
            <v>0</v>
          </cell>
        </row>
        <row r="5768">
          <cell r="A5768">
            <v>42245.25</v>
          </cell>
          <cell r="D5768">
            <v>0.24</v>
          </cell>
          <cell r="E5768">
            <v>0.57999999999999996</v>
          </cell>
          <cell r="F5768">
            <v>14.330640000000001</v>
          </cell>
          <cell r="G5768">
            <v>41.71116</v>
          </cell>
        </row>
        <row r="5769">
          <cell r="A5769">
            <v>42245.291666666664</v>
          </cell>
          <cell r="D5769">
            <v>0.23</v>
          </cell>
          <cell r="E5769">
            <v>0.54</v>
          </cell>
          <cell r="F5769">
            <v>14.89584</v>
          </cell>
          <cell r="G5769">
            <v>0</v>
          </cell>
        </row>
        <row r="5770">
          <cell r="A5770">
            <v>42245.333333333336</v>
          </cell>
          <cell r="D5770">
            <v>0.23</v>
          </cell>
          <cell r="E5770">
            <v>0.56999999999999995</v>
          </cell>
          <cell r="F5770">
            <v>16.566240000000001</v>
          </cell>
          <cell r="G5770">
            <v>0</v>
          </cell>
        </row>
        <row r="5771">
          <cell r="A5771">
            <v>42245.375</v>
          </cell>
          <cell r="D5771">
            <v>0.24</v>
          </cell>
          <cell r="E5771">
            <v>0.56000000000000005</v>
          </cell>
          <cell r="F5771">
            <v>12.3522</v>
          </cell>
          <cell r="G5771">
            <v>0</v>
          </cell>
        </row>
        <row r="5772">
          <cell r="A5772">
            <v>42245.416666666664</v>
          </cell>
          <cell r="D5772">
            <v>0.27</v>
          </cell>
          <cell r="E5772">
            <v>0.61</v>
          </cell>
          <cell r="F5772">
            <v>25.871400000000001</v>
          </cell>
          <cell r="G5772">
            <v>0</v>
          </cell>
        </row>
        <row r="5773">
          <cell r="A5773">
            <v>42245.458333333336</v>
          </cell>
          <cell r="D5773">
            <v>0.26</v>
          </cell>
          <cell r="E5773">
            <v>0.66</v>
          </cell>
          <cell r="F5773">
            <v>15.6858</v>
          </cell>
          <cell r="G5773">
            <v>2.82504</v>
          </cell>
        </row>
        <row r="5774">
          <cell r="A5774">
            <v>42245.5</v>
          </cell>
          <cell r="D5774">
            <v>0.25</v>
          </cell>
          <cell r="E5774">
            <v>0.68</v>
          </cell>
          <cell r="F5774">
            <v>13.085520000000001</v>
          </cell>
          <cell r="G5774">
            <v>0</v>
          </cell>
        </row>
        <row r="5775">
          <cell r="A5775">
            <v>42245.541666666664</v>
          </cell>
          <cell r="D5775">
            <v>0.25</v>
          </cell>
          <cell r="E5775">
            <v>0.7</v>
          </cell>
          <cell r="F5775">
            <v>13.747920000000001</v>
          </cell>
          <cell r="G5775">
            <v>94.186199999999999</v>
          </cell>
        </row>
        <row r="5776">
          <cell r="A5776">
            <v>42245.583333333336</v>
          </cell>
          <cell r="D5776">
            <v>0.25</v>
          </cell>
          <cell r="E5776">
            <v>0.7</v>
          </cell>
          <cell r="F5776">
            <v>8.4151199999999999</v>
          </cell>
          <cell r="G5776">
            <v>112.29336000000001</v>
          </cell>
        </row>
        <row r="5777">
          <cell r="A5777">
            <v>42245.625</v>
          </cell>
          <cell r="D5777">
            <v>0.25</v>
          </cell>
          <cell r="E5777">
            <v>0.69</v>
          </cell>
          <cell r="F5777">
            <v>10.042680000000001</v>
          </cell>
          <cell r="G5777">
            <v>0</v>
          </cell>
        </row>
        <row r="5778">
          <cell r="A5778">
            <v>42245.666666666664</v>
          </cell>
          <cell r="D5778">
            <v>0.25</v>
          </cell>
          <cell r="E5778">
            <v>0.7</v>
          </cell>
          <cell r="F5778">
            <v>10.042680000000001</v>
          </cell>
          <cell r="G5778">
            <v>6.9681600000000001</v>
          </cell>
        </row>
        <row r="5779">
          <cell r="A5779">
            <v>42245.708333333336</v>
          </cell>
          <cell r="D5779">
            <v>0.25</v>
          </cell>
          <cell r="E5779">
            <v>0.71</v>
          </cell>
          <cell r="F5779">
            <v>14.89908</v>
          </cell>
          <cell r="G5779">
            <v>2.5389599999999999</v>
          </cell>
        </row>
        <row r="5780">
          <cell r="A5780">
            <v>42245.75</v>
          </cell>
          <cell r="D5780">
            <v>0.26</v>
          </cell>
          <cell r="E5780">
            <v>0.71</v>
          </cell>
          <cell r="F5780">
            <v>15.578279999999999</v>
          </cell>
          <cell r="G5780">
            <v>0</v>
          </cell>
        </row>
        <row r="5781">
          <cell r="A5781">
            <v>42245.791666666664</v>
          </cell>
          <cell r="D5781">
            <v>0.22</v>
          </cell>
          <cell r="E5781">
            <v>0.7</v>
          </cell>
          <cell r="F5781">
            <v>10.952640000000001</v>
          </cell>
          <cell r="G5781">
            <v>0</v>
          </cell>
        </row>
        <row r="5782">
          <cell r="A5782">
            <v>42245.833333333336</v>
          </cell>
          <cell r="D5782">
            <v>0.2</v>
          </cell>
          <cell r="E5782">
            <v>0.69</v>
          </cell>
          <cell r="F5782">
            <v>13.106999999999999</v>
          </cell>
          <cell r="G5782">
            <v>0</v>
          </cell>
        </row>
        <row r="5783">
          <cell r="A5783">
            <v>42245.875</v>
          </cell>
          <cell r="D5783">
            <v>0.18</v>
          </cell>
          <cell r="E5783">
            <v>0.65</v>
          </cell>
          <cell r="F5783">
            <v>8.2435200000000002</v>
          </cell>
          <cell r="G5783">
            <v>4.9675200000000004</v>
          </cell>
        </row>
        <row r="5784">
          <cell r="A5784">
            <v>42245.916666666664</v>
          </cell>
          <cell r="D5784">
            <v>0.18</v>
          </cell>
          <cell r="E5784">
            <v>0.63</v>
          </cell>
          <cell r="F5784">
            <v>6.9759599999999997</v>
          </cell>
          <cell r="G5784">
            <v>0</v>
          </cell>
        </row>
        <row r="5785">
          <cell r="A5785">
            <v>42245.958333333336</v>
          </cell>
          <cell r="D5785">
            <v>0.17</v>
          </cell>
          <cell r="E5785">
            <v>0.61</v>
          </cell>
          <cell r="F5785">
            <v>12.949920000000001</v>
          </cell>
          <cell r="G5785">
            <v>0</v>
          </cell>
        </row>
        <row r="5786">
          <cell r="A5786">
            <v>42246</v>
          </cell>
          <cell r="D5786">
            <v>0.14000000000000001</v>
          </cell>
          <cell r="E5786">
            <v>0.54</v>
          </cell>
          <cell r="F5786">
            <v>0</v>
          </cell>
          <cell r="G5786">
            <v>0</v>
          </cell>
        </row>
        <row r="5787">
          <cell r="A5787">
            <v>42246.041666666664</v>
          </cell>
          <cell r="D5787">
            <v>0.17</v>
          </cell>
          <cell r="E5787">
            <v>0.54</v>
          </cell>
          <cell r="F5787">
            <v>20.409479999999999</v>
          </cell>
          <cell r="G5787">
            <v>0</v>
          </cell>
        </row>
        <row r="5788">
          <cell r="A5788">
            <v>42246.083333333336</v>
          </cell>
          <cell r="D5788">
            <v>0.17</v>
          </cell>
          <cell r="E5788">
            <v>0.52</v>
          </cell>
          <cell r="F5788">
            <v>21.467880000000001</v>
          </cell>
          <cell r="G5788">
            <v>0</v>
          </cell>
        </row>
        <row r="5789">
          <cell r="A5789">
            <v>42246.125</v>
          </cell>
          <cell r="D5789">
            <v>0.17</v>
          </cell>
          <cell r="E5789">
            <v>0.52</v>
          </cell>
          <cell r="F5789">
            <v>21.64668</v>
          </cell>
          <cell r="G5789">
            <v>0</v>
          </cell>
        </row>
        <row r="5790">
          <cell r="A5790">
            <v>42246.166666666664</v>
          </cell>
          <cell r="D5790">
            <v>0.17</v>
          </cell>
          <cell r="E5790">
            <v>0.52</v>
          </cell>
          <cell r="F5790">
            <v>22.339079999999999</v>
          </cell>
          <cell r="G5790">
            <v>0</v>
          </cell>
        </row>
        <row r="5791">
          <cell r="A5791">
            <v>42246.208333333336</v>
          </cell>
          <cell r="D5791">
            <v>0.17</v>
          </cell>
          <cell r="E5791">
            <v>0.52</v>
          </cell>
          <cell r="F5791">
            <v>22.59948</v>
          </cell>
          <cell r="G5791">
            <v>0</v>
          </cell>
        </row>
        <row r="5792">
          <cell r="A5792">
            <v>42246.25</v>
          </cell>
          <cell r="D5792">
            <v>0.2</v>
          </cell>
          <cell r="E5792">
            <v>0.57999999999999996</v>
          </cell>
          <cell r="F5792">
            <v>22.94388</v>
          </cell>
          <cell r="G5792">
            <v>0</v>
          </cell>
        </row>
        <row r="5793">
          <cell r="A5793">
            <v>42246.291666666664</v>
          </cell>
          <cell r="D5793">
            <v>0.2</v>
          </cell>
          <cell r="E5793">
            <v>0.61</v>
          </cell>
          <cell r="F5793">
            <v>19.978680000000001</v>
          </cell>
          <cell r="G5793">
            <v>0</v>
          </cell>
        </row>
        <row r="5794">
          <cell r="A5794">
            <v>42246.333333333336</v>
          </cell>
          <cell r="D5794">
            <v>0.21</v>
          </cell>
          <cell r="E5794">
            <v>0.61</v>
          </cell>
          <cell r="F5794">
            <v>25.731000000000002</v>
          </cell>
          <cell r="G5794">
            <v>0</v>
          </cell>
        </row>
        <row r="5795">
          <cell r="A5795">
            <v>42246.375</v>
          </cell>
          <cell r="D5795">
            <v>0.23</v>
          </cell>
          <cell r="E5795">
            <v>0.65</v>
          </cell>
          <cell r="F5795">
            <v>31.742999999999999</v>
          </cell>
          <cell r="G5795">
            <v>0</v>
          </cell>
        </row>
        <row r="5796">
          <cell r="A5796">
            <v>42246.416666666664</v>
          </cell>
          <cell r="D5796">
            <v>0.26</v>
          </cell>
          <cell r="E5796">
            <v>0.66</v>
          </cell>
          <cell r="F5796">
            <v>42.53904</v>
          </cell>
          <cell r="G5796">
            <v>0</v>
          </cell>
        </row>
        <row r="5797">
          <cell r="A5797">
            <v>42246.458333333336</v>
          </cell>
          <cell r="D5797">
            <v>0.26</v>
          </cell>
          <cell r="E5797">
            <v>0.67</v>
          </cell>
          <cell r="F5797">
            <v>30.836639999999999</v>
          </cell>
          <cell r="G5797">
            <v>0</v>
          </cell>
        </row>
        <row r="5798">
          <cell r="A5798">
            <v>42246.5</v>
          </cell>
          <cell r="D5798">
            <v>0.25</v>
          </cell>
          <cell r="E5798">
            <v>0.69</v>
          </cell>
          <cell r="F5798">
            <v>22.78716</v>
          </cell>
          <cell r="G5798">
            <v>6.4850399999999997</v>
          </cell>
        </row>
        <row r="5799">
          <cell r="A5799">
            <v>42246.541666666664</v>
          </cell>
          <cell r="D5799">
            <v>0.32</v>
          </cell>
          <cell r="E5799">
            <v>0.72</v>
          </cell>
          <cell r="F5799">
            <v>77.259119999999996</v>
          </cell>
          <cell r="G5799">
            <v>5.36172</v>
          </cell>
        </row>
        <row r="5800">
          <cell r="A5800">
            <v>42246.583333333336</v>
          </cell>
          <cell r="D5800">
            <v>0.32</v>
          </cell>
          <cell r="E5800">
            <v>0.71</v>
          </cell>
          <cell r="F5800">
            <v>77.915520000000001</v>
          </cell>
          <cell r="G5800">
            <v>3.7038000000000002</v>
          </cell>
        </row>
        <row r="5801">
          <cell r="A5801">
            <v>42246.625</v>
          </cell>
          <cell r="D5801">
            <v>0.32</v>
          </cell>
          <cell r="E5801">
            <v>0.72</v>
          </cell>
          <cell r="F5801">
            <v>77.014319999999998</v>
          </cell>
          <cell r="G5801">
            <v>4.3905599999999998</v>
          </cell>
        </row>
        <row r="5802">
          <cell r="A5802">
            <v>42246.666666666664</v>
          </cell>
          <cell r="D5802">
            <v>0.32</v>
          </cell>
          <cell r="E5802">
            <v>0.74</v>
          </cell>
          <cell r="F5802">
            <v>76.088279999999997</v>
          </cell>
          <cell r="G5802">
            <v>4.1486400000000101</v>
          </cell>
        </row>
        <row r="5803">
          <cell r="A5803">
            <v>42246.708333333336</v>
          </cell>
          <cell r="D5803">
            <v>0.32</v>
          </cell>
          <cell r="E5803">
            <v>0.74</v>
          </cell>
          <cell r="F5803">
            <v>24.379919999999998</v>
          </cell>
          <cell r="G5803">
            <v>6.3677999999999999</v>
          </cell>
        </row>
        <row r="5804">
          <cell r="A5804">
            <v>42246.75</v>
          </cell>
          <cell r="D5804">
            <v>0.31</v>
          </cell>
          <cell r="E5804">
            <v>0.73</v>
          </cell>
          <cell r="F5804">
            <v>76.538640000000001</v>
          </cell>
          <cell r="G5804">
            <v>0.95184000000000102</v>
          </cell>
        </row>
        <row r="5805">
          <cell r="A5805">
            <v>42246.791666666664</v>
          </cell>
          <cell r="D5805">
            <v>0.21</v>
          </cell>
          <cell r="E5805">
            <v>0.72</v>
          </cell>
          <cell r="F5805">
            <v>4.7254800000000001</v>
          </cell>
          <cell r="G5805">
            <v>3.3417599999999998</v>
          </cell>
        </row>
        <row r="5806">
          <cell r="A5806">
            <v>42246.833333333336</v>
          </cell>
          <cell r="D5806">
            <v>0.2</v>
          </cell>
          <cell r="E5806">
            <v>0.72</v>
          </cell>
          <cell r="F5806">
            <v>3.9175200000000001</v>
          </cell>
          <cell r="G5806">
            <v>11.10468</v>
          </cell>
        </row>
        <row r="5807">
          <cell r="A5807">
            <v>42246.875</v>
          </cell>
          <cell r="D5807">
            <v>0.2</v>
          </cell>
          <cell r="E5807">
            <v>0.7</v>
          </cell>
          <cell r="F5807">
            <v>2.5755599999999998</v>
          </cell>
          <cell r="G5807">
            <v>3.5314800000000002</v>
          </cell>
        </row>
        <row r="5808">
          <cell r="A5808">
            <v>42246.916666666664</v>
          </cell>
          <cell r="D5808">
            <v>0.17</v>
          </cell>
          <cell r="E5808">
            <v>0.66</v>
          </cell>
          <cell r="F5808">
            <v>0</v>
          </cell>
          <cell r="G5808">
            <v>0</v>
          </cell>
        </row>
        <row r="5809">
          <cell r="A5809">
            <v>42246.958333333336</v>
          </cell>
          <cell r="D5809">
            <v>0.17</v>
          </cell>
          <cell r="E5809">
            <v>0.64</v>
          </cell>
          <cell r="F5809">
            <v>0</v>
          </cell>
          <cell r="G5809">
            <v>0</v>
          </cell>
        </row>
        <row r="5810">
          <cell r="A5810">
            <v>42247</v>
          </cell>
          <cell r="D5810">
            <v>0.21</v>
          </cell>
          <cell r="E5810">
            <v>0.61</v>
          </cell>
          <cell r="F5810">
            <v>13.263120000000001</v>
          </cell>
          <cell r="G5810">
            <v>0</v>
          </cell>
        </row>
        <row r="5811">
          <cell r="A5811">
            <v>42247.041666666664</v>
          </cell>
          <cell r="D5811">
            <v>0.21</v>
          </cell>
          <cell r="E5811">
            <v>0.63</v>
          </cell>
          <cell r="F5811">
            <v>8.1730800000000006</v>
          </cell>
          <cell r="G5811">
            <v>29.007000000000001</v>
          </cell>
        </row>
        <row r="5812">
          <cell r="A5812">
            <v>42247.083333333336</v>
          </cell>
          <cell r="D5812">
            <v>0.21</v>
          </cell>
          <cell r="E5812">
            <v>0.59</v>
          </cell>
          <cell r="F5812">
            <v>8.4982799999999994</v>
          </cell>
          <cell r="G5812">
            <v>0</v>
          </cell>
        </row>
        <row r="5813">
          <cell r="A5813">
            <v>42247.125</v>
          </cell>
          <cell r="D5813">
            <v>0.21</v>
          </cell>
          <cell r="E5813">
            <v>0.59</v>
          </cell>
          <cell r="F5813">
            <v>8.64588</v>
          </cell>
          <cell r="G5813">
            <v>0</v>
          </cell>
        </row>
        <row r="5814">
          <cell r="A5814">
            <v>42247.166666666664</v>
          </cell>
          <cell r="D5814">
            <v>0.21</v>
          </cell>
          <cell r="E5814">
            <v>0.59</v>
          </cell>
          <cell r="F5814">
            <v>5.9914800000000001</v>
          </cell>
          <cell r="G5814">
            <v>0</v>
          </cell>
        </row>
        <row r="5815">
          <cell r="A5815">
            <v>42247.208333333336</v>
          </cell>
          <cell r="D5815">
            <v>0.25</v>
          </cell>
          <cell r="E5815">
            <v>0.6</v>
          </cell>
          <cell r="F5815">
            <v>10.1706</v>
          </cell>
          <cell r="G5815">
            <v>0</v>
          </cell>
        </row>
        <row r="5816">
          <cell r="A5816">
            <v>42247.25</v>
          </cell>
          <cell r="D5816">
            <v>0.25</v>
          </cell>
          <cell r="E5816">
            <v>0.61</v>
          </cell>
          <cell r="F5816">
            <v>11.185320000000001</v>
          </cell>
          <cell r="G5816">
            <v>0</v>
          </cell>
        </row>
        <row r="5817">
          <cell r="A5817">
            <v>42247.291666666664</v>
          </cell>
          <cell r="D5817">
            <v>0.25</v>
          </cell>
          <cell r="E5817">
            <v>0.65</v>
          </cell>
          <cell r="F5817">
            <v>10.773720000000001</v>
          </cell>
          <cell r="G5817">
            <v>0</v>
          </cell>
        </row>
        <row r="5818">
          <cell r="A5818">
            <v>42247.333333333336</v>
          </cell>
          <cell r="D5818">
            <v>0.27</v>
          </cell>
          <cell r="E5818">
            <v>0.67</v>
          </cell>
          <cell r="F5818">
            <v>10.652520000000001</v>
          </cell>
          <cell r="G5818">
            <v>11.83812</v>
          </cell>
        </row>
        <row r="5819">
          <cell r="A5819">
            <v>42247.375</v>
          </cell>
          <cell r="D5819">
            <v>0.28999999999999998</v>
          </cell>
          <cell r="E5819">
            <v>0.72</v>
          </cell>
          <cell r="F5819">
            <v>10.85004</v>
          </cell>
          <cell r="G5819">
            <v>0</v>
          </cell>
        </row>
        <row r="5820">
          <cell r="A5820">
            <v>42247.416666666664</v>
          </cell>
          <cell r="D5820">
            <v>0.32</v>
          </cell>
          <cell r="E5820">
            <v>0.73</v>
          </cell>
          <cell r="F5820">
            <v>15.04932</v>
          </cell>
          <cell r="G5820">
            <v>0</v>
          </cell>
        </row>
        <row r="5821">
          <cell r="A5821">
            <v>42247.458333333336</v>
          </cell>
          <cell r="D5821">
            <v>0.32</v>
          </cell>
          <cell r="E5821">
            <v>0.73</v>
          </cell>
          <cell r="F5821">
            <v>8.6617200000000008</v>
          </cell>
          <cell r="G5821">
            <v>0</v>
          </cell>
        </row>
        <row r="5822">
          <cell r="A5822">
            <v>42247.5</v>
          </cell>
          <cell r="D5822">
            <v>0.31</v>
          </cell>
          <cell r="E5822">
            <v>0.73</v>
          </cell>
          <cell r="F5822">
            <v>5.1710399999999996</v>
          </cell>
          <cell r="G5822">
            <v>0</v>
          </cell>
        </row>
        <row r="5823">
          <cell r="A5823">
            <v>42247.541666666664</v>
          </cell>
          <cell r="D5823">
            <v>0.31</v>
          </cell>
          <cell r="E5823">
            <v>0.75</v>
          </cell>
          <cell r="F5823">
            <v>8.5082400000000007</v>
          </cell>
          <cell r="G5823">
            <v>0</v>
          </cell>
        </row>
        <row r="5824">
          <cell r="A5824">
            <v>42247.583333333336</v>
          </cell>
          <cell r="D5824">
            <v>0.31</v>
          </cell>
          <cell r="E5824">
            <v>0.76</v>
          </cell>
          <cell r="F5824">
            <v>8.1818399999999993</v>
          </cell>
          <cell r="G5824">
            <v>24.18336</v>
          </cell>
        </row>
        <row r="5825">
          <cell r="A5825">
            <v>42247.625</v>
          </cell>
          <cell r="D5825">
            <v>0.31</v>
          </cell>
          <cell r="E5825">
            <v>0.74</v>
          </cell>
          <cell r="F5825">
            <v>9.1506000000000007</v>
          </cell>
          <cell r="G5825">
            <v>0</v>
          </cell>
        </row>
        <row r="5826">
          <cell r="A5826">
            <v>42247.666666666664</v>
          </cell>
          <cell r="D5826">
            <v>0.31</v>
          </cell>
          <cell r="E5826">
            <v>0.76</v>
          </cell>
          <cell r="F5826">
            <v>9.6546000000000003</v>
          </cell>
          <cell r="G5826">
            <v>0</v>
          </cell>
        </row>
        <row r="5827">
          <cell r="A5827">
            <v>42247.708333333336</v>
          </cell>
          <cell r="D5827">
            <v>0.31</v>
          </cell>
          <cell r="E5827">
            <v>0.75</v>
          </cell>
          <cell r="F5827">
            <v>7.8461999999999996</v>
          </cell>
          <cell r="G5827">
            <v>0</v>
          </cell>
        </row>
        <row r="5828">
          <cell r="A5828">
            <v>42247.75</v>
          </cell>
          <cell r="D5828">
            <v>0.31</v>
          </cell>
          <cell r="E5828">
            <v>0.73</v>
          </cell>
          <cell r="F5828">
            <v>11.902200000000001</v>
          </cell>
          <cell r="G5828">
            <v>0</v>
          </cell>
        </row>
        <row r="5829">
          <cell r="A5829">
            <v>42247.791666666664</v>
          </cell>
          <cell r="D5829">
            <v>0.3</v>
          </cell>
          <cell r="E5829">
            <v>0.73</v>
          </cell>
          <cell r="F5829">
            <v>5.23536</v>
          </cell>
          <cell r="G5829">
            <v>0</v>
          </cell>
        </row>
        <row r="5830">
          <cell r="A5830">
            <v>42247.833333333336</v>
          </cell>
          <cell r="D5830">
            <v>0.28000000000000003</v>
          </cell>
          <cell r="E5830">
            <v>0.73</v>
          </cell>
          <cell r="F5830">
            <v>8.5801200000000009</v>
          </cell>
          <cell r="G5830">
            <v>0</v>
          </cell>
        </row>
        <row r="5831">
          <cell r="A5831">
            <v>42247.875</v>
          </cell>
          <cell r="D5831">
            <v>0.27</v>
          </cell>
          <cell r="E5831">
            <v>0.68</v>
          </cell>
          <cell r="F5831">
            <v>6.4886400000000002</v>
          </cell>
          <cell r="G5831">
            <v>100.89131999999999</v>
          </cell>
        </row>
        <row r="5832">
          <cell r="A5832">
            <v>42247.916666666664</v>
          </cell>
          <cell r="D5832">
            <v>0.27</v>
          </cell>
          <cell r="E5832">
            <v>0.59</v>
          </cell>
          <cell r="F5832">
            <v>9.2280000000000598E-2</v>
          </cell>
          <cell r="G5832">
            <v>0</v>
          </cell>
        </row>
        <row r="5833">
          <cell r="A5833">
            <v>42247.958333333336</v>
          </cell>
          <cell r="D5833">
            <v>0.26</v>
          </cell>
          <cell r="E5833">
            <v>0.55000000000000004</v>
          </cell>
          <cell r="F5833">
            <v>0</v>
          </cell>
          <cell r="G5833">
            <v>0</v>
          </cell>
        </row>
        <row r="5834">
          <cell r="A5834">
            <v>42248</v>
          </cell>
          <cell r="D5834">
            <v>0.26</v>
          </cell>
          <cell r="E5834">
            <v>0.6</v>
          </cell>
          <cell r="F5834">
            <v>3.8734799999999998</v>
          </cell>
          <cell r="G5834">
            <v>0</v>
          </cell>
        </row>
        <row r="5835">
          <cell r="A5835">
            <v>42248.041666666664</v>
          </cell>
          <cell r="D5835">
            <v>0.26</v>
          </cell>
          <cell r="E5835">
            <v>0.6</v>
          </cell>
          <cell r="F5835">
            <v>27.02148</v>
          </cell>
          <cell r="G5835">
            <v>0</v>
          </cell>
        </row>
        <row r="5836">
          <cell r="A5836">
            <v>42248.083333333336</v>
          </cell>
          <cell r="D5836">
            <v>0.26</v>
          </cell>
          <cell r="E5836">
            <v>0.6</v>
          </cell>
          <cell r="F5836">
            <v>10.91184</v>
          </cell>
          <cell r="G5836">
            <v>6.5106000000000002</v>
          </cell>
        </row>
        <row r="5837">
          <cell r="A5837">
            <v>42248.125</v>
          </cell>
          <cell r="D5837">
            <v>0.26</v>
          </cell>
          <cell r="E5837">
            <v>0.6</v>
          </cell>
          <cell r="F5837">
            <v>11.819039999999999</v>
          </cell>
          <cell r="G5837">
            <v>6.4190399999999999</v>
          </cell>
        </row>
        <row r="5838">
          <cell r="A5838">
            <v>42248.166666666664</v>
          </cell>
          <cell r="D5838">
            <v>0.26</v>
          </cell>
          <cell r="E5838">
            <v>0.6</v>
          </cell>
          <cell r="F5838">
            <v>24.297840000000001</v>
          </cell>
          <cell r="G5838">
            <v>0</v>
          </cell>
        </row>
        <row r="5839">
          <cell r="A5839">
            <v>42248.208333333336</v>
          </cell>
          <cell r="D5839">
            <v>0.26</v>
          </cell>
          <cell r="E5839">
            <v>0.6</v>
          </cell>
          <cell r="F5839">
            <v>21.485040000000001</v>
          </cell>
          <cell r="G5839">
            <v>0</v>
          </cell>
        </row>
        <row r="5840">
          <cell r="A5840">
            <v>42248.25</v>
          </cell>
          <cell r="D5840">
            <v>0.26</v>
          </cell>
          <cell r="E5840">
            <v>0.63</v>
          </cell>
          <cell r="F5840">
            <v>8.4450000000000003</v>
          </cell>
          <cell r="G5840">
            <v>0</v>
          </cell>
        </row>
        <row r="5841">
          <cell r="A5841">
            <v>42248.291666666664</v>
          </cell>
          <cell r="D5841">
            <v>0.26</v>
          </cell>
          <cell r="E5841">
            <v>0.63</v>
          </cell>
          <cell r="F5841">
            <v>8.4450000000000003</v>
          </cell>
          <cell r="G5841">
            <v>0</v>
          </cell>
        </row>
        <row r="5842">
          <cell r="A5842">
            <v>42248.333333333336</v>
          </cell>
          <cell r="D5842">
            <v>0.27</v>
          </cell>
          <cell r="E5842">
            <v>0.63</v>
          </cell>
          <cell r="F5842">
            <v>9.0234000000000005</v>
          </cell>
          <cell r="G5842">
            <v>0</v>
          </cell>
        </row>
        <row r="5843">
          <cell r="A5843">
            <v>42248.375</v>
          </cell>
          <cell r="D5843">
            <v>0.28000000000000003</v>
          </cell>
          <cell r="E5843">
            <v>0.67</v>
          </cell>
          <cell r="F5843">
            <v>3.0230399999999999</v>
          </cell>
          <cell r="G5843">
            <v>27.036239999999999</v>
          </cell>
        </row>
        <row r="5844">
          <cell r="A5844">
            <v>42248.416666666664</v>
          </cell>
          <cell r="D5844">
            <v>0.32</v>
          </cell>
          <cell r="E5844">
            <v>0.73</v>
          </cell>
          <cell r="F5844">
            <v>15.56784</v>
          </cell>
          <cell r="G5844">
            <v>10.419840000000001</v>
          </cell>
        </row>
        <row r="5845">
          <cell r="A5845">
            <v>42248.458333333336</v>
          </cell>
          <cell r="D5845">
            <v>0.32</v>
          </cell>
          <cell r="E5845">
            <v>0.75</v>
          </cell>
          <cell r="F5845">
            <v>9.7454400000000003</v>
          </cell>
          <cell r="G5845">
            <v>14.121</v>
          </cell>
        </row>
        <row r="5846">
          <cell r="A5846">
            <v>42248.5</v>
          </cell>
          <cell r="D5846">
            <v>0.32</v>
          </cell>
          <cell r="E5846">
            <v>0.75</v>
          </cell>
          <cell r="F5846">
            <v>13.151160000000001</v>
          </cell>
          <cell r="G5846">
            <v>9.1306799999999999</v>
          </cell>
        </row>
        <row r="5847">
          <cell r="A5847">
            <v>42248.541666666664</v>
          </cell>
          <cell r="D5847">
            <v>0.32</v>
          </cell>
          <cell r="E5847">
            <v>0.76</v>
          </cell>
          <cell r="F5847">
            <v>11.089560000000001</v>
          </cell>
          <cell r="G5847">
            <v>24.49464</v>
          </cell>
        </row>
        <row r="5848">
          <cell r="A5848">
            <v>42248.583333333336</v>
          </cell>
          <cell r="D5848">
            <v>0.32</v>
          </cell>
          <cell r="E5848">
            <v>0.78</v>
          </cell>
          <cell r="F5848">
            <v>8.50596</v>
          </cell>
          <cell r="G5848">
            <v>7.12704</v>
          </cell>
        </row>
        <row r="5849">
          <cell r="A5849">
            <v>42248.625</v>
          </cell>
          <cell r="D5849">
            <v>0.32</v>
          </cell>
          <cell r="E5849">
            <v>0.78</v>
          </cell>
          <cell r="F5849">
            <v>9.2403600000000008</v>
          </cell>
          <cell r="G5849">
            <v>7.6025999999999998</v>
          </cell>
        </row>
        <row r="5850">
          <cell r="A5850">
            <v>42248.666666666664</v>
          </cell>
          <cell r="D5850">
            <v>0.32</v>
          </cell>
          <cell r="E5850">
            <v>0.78</v>
          </cell>
          <cell r="F5850">
            <v>11.044320000000001</v>
          </cell>
          <cell r="G5850">
            <v>5.6238000000000001</v>
          </cell>
        </row>
        <row r="5851">
          <cell r="A5851">
            <v>42248.708333333336</v>
          </cell>
          <cell r="D5851">
            <v>0.31</v>
          </cell>
          <cell r="E5851">
            <v>0.78</v>
          </cell>
          <cell r="F5851">
            <v>5.20512</v>
          </cell>
          <cell r="G5851">
            <v>3.6830400000000001</v>
          </cell>
        </row>
        <row r="5852">
          <cell r="A5852">
            <v>42248.75</v>
          </cell>
          <cell r="D5852">
            <v>0.28999999999999998</v>
          </cell>
          <cell r="E5852">
            <v>0.76</v>
          </cell>
          <cell r="F5852">
            <v>10.33428</v>
          </cell>
          <cell r="G5852">
            <v>12.20664</v>
          </cell>
        </row>
        <row r="5853">
          <cell r="A5853">
            <v>42248.791666666664</v>
          </cell>
          <cell r="D5853">
            <v>0.28000000000000003</v>
          </cell>
          <cell r="E5853">
            <v>0.75</v>
          </cell>
          <cell r="F5853">
            <v>7.0534800000000004</v>
          </cell>
          <cell r="G5853">
            <v>0</v>
          </cell>
        </row>
        <row r="5854">
          <cell r="A5854">
            <v>42248.833333333336</v>
          </cell>
          <cell r="D5854">
            <v>0.27</v>
          </cell>
          <cell r="E5854">
            <v>0.74</v>
          </cell>
          <cell r="F5854">
            <v>7.0910399999999996</v>
          </cell>
          <cell r="G5854">
            <v>0.97223999999999899</v>
          </cell>
        </row>
        <row r="5855">
          <cell r="A5855">
            <v>42248.875</v>
          </cell>
          <cell r="D5855">
            <v>0.27</v>
          </cell>
          <cell r="E5855">
            <v>0.72</v>
          </cell>
          <cell r="F5855">
            <v>4.3550399999999998</v>
          </cell>
          <cell r="G5855">
            <v>11.9682</v>
          </cell>
        </row>
        <row r="5856">
          <cell r="A5856">
            <v>42248.916666666664</v>
          </cell>
          <cell r="D5856">
            <v>0.27</v>
          </cell>
          <cell r="E5856">
            <v>0.69</v>
          </cell>
          <cell r="F5856">
            <v>0.109920000000002</v>
          </cell>
          <cell r="G5856">
            <v>48.083039999999997</v>
          </cell>
        </row>
        <row r="5857">
          <cell r="A5857">
            <v>42248.958333333336</v>
          </cell>
          <cell r="D5857">
            <v>0.27</v>
          </cell>
          <cell r="E5857">
            <v>0.64</v>
          </cell>
          <cell r="F5857">
            <v>1.7971200000000001</v>
          </cell>
          <cell r="G5857">
            <v>26.489879999999999</v>
          </cell>
        </row>
        <row r="5858">
          <cell r="A5858">
            <v>42249</v>
          </cell>
          <cell r="D5858">
            <v>0.26</v>
          </cell>
          <cell r="E5858">
            <v>0.6</v>
          </cell>
          <cell r="F5858">
            <v>0</v>
          </cell>
          <cell r="G5858">
            <v>4.0662000000000003</v>
          </cell>
        </row>
        <row r="5859">
          <cell r="A5859">
            <v>42249.041666666664</v>
          </cell>
          <cell r="D5859">
            <v>0.26</v>
          </cell>
          <cell r="E5859">
            <v>0.6</v>
          </cell>
          <cell r="F5859">
            <v>0</v>
          </cell>
          <cell r="G5859">
            <v>2.1134400000000002</v>
          </cell>
        </row>
        <row r="5860">
          <cell r="A5860">
            <v>42249.083333333336</v>
          </cell>
          <cell r="D5860">
            <v>0.25</v>
          </cell>
          <cell r="E5860">
            <v>0.6</v>
          </cell>
          <cell r="F5860">
            <v>0</v>
          </cell>
          <cell r="G5860">
            <v>0.27744000000000102</v>
          </cell>
        </row>
        <row r="5861">
          <cell r="A5861">
            <v>42249.125</v>
          </cell>
          <cell r="D5861">
            <v>0.25</v>
          </cell>
          <cell r="E5861">
            <v>0.6</v>
          </cell>
          <cell r="F5861">
            <v>0</v>
          </cell>
          <cell r="G5861">
            <v>0.24299999999999999</v>
          </cell>
        </row>
        <row r="5862">
          <cell r="A5862">
            <v>42249.166666666664</v>
          </cell>
          <cell r="D5862">
            <v>0.25</v>
          </cell>
          <cell r="E5862">
            <v>0.6</v>
          </cell>
          <cell r="F5862">
            <v>0</v>
          </cell>
          <cell r="G5862">
            <v>0</v>
          </cell>
        </row>
        <row r="5863">
          <cell r="A5863">
            <v>42249.208333333336</v>
          </cell>
          <cell r="D5863">
            <v>0.25</v>
          </cell>
          <cell r="E5863">
            <v>0.6</v>
          </cell>
          <cell r="F5863">
            <v>0</v>
          </cell>
          <cell r="G5863">
            <v>0</v>
          </cell>
        </row>
        <row r="5864">
          <cell r="A5864">
            <v>42249.25</v>
          </cell>
          <cell r="D5864">
            <v>0.26</v>
          </cell>
          <cell r="E5864">
            <v>0.6</v>
          </cell>
          <cell r="F5864">
            <v>0</v>
          </cell>
          <cell r="G5864">
            <v>0</v>
          </cell>
        </row>
        <row r="5865">
          <cell r="A5865">
            <v>42249.291666666664</v>
          </cell>
          <cell r="D5865">
            <v>0.26</v>
          </cell>
          <cell r="E5865">
            <v>0.63</v>
          </cell>
          <cell r="F5865">
            <v>0.99263999999999797</v>
          </cell>
          <cell r="G5865">
            <v>20.55348</v>
          </cell>
        </row>
        <row r="5866">
          <cell r="A5866">
            <v>42249.333333333336</v>
          </cell>
          <cell r="D5866">
            <v>0.26</v>
          </cell>
          <cell r="E5866">
            <v>0.68</v>
          </cell>
          <cell r="F5866">
            <v>1.22784</v>
          </cell>
          <cell r="G5866">
            <v>18.536280000000001</v>
          </cell>
        </row>
        <row r="5867">
          <cell r="A5867">
            <v>42249.375</v>
          </cell>
          <cell r="D5867">
            <v>0.28000000000000003</v>
          </cell>
          <cell r="E5867">
            <v>0.7</v>
          </cell>
          <cell r="F5867">
            <v>0</v>
          </cell>
          <cell r="G5867">
            <v>8.2205999999999992</v>
          </cell>
        </row>
        <row r="5868">
          <cell r="A5868">
            <v>42249.416666666664</v>
          </cell>
          <cell r="D5868">
            <v>0.32</v>
          </cell>
          <cell r="E5868">
            <v>0.7</v>
          </cell>
          <cell r="F5868">
            <v>9.5213999999999999</v>
          </cell>
          <cell r="G5868">
            <v>0</v>
          </cell>
        </row>
        <row r="5869">
          <cell r="A5869">
            <v>42249.458333333336</v>
          </cell>
          <cell r="D5869">
            <v>0.32</v>
          </cell>
          <cell r="E5869">
            <v>0.71</v>
          </cell>
          <cell r="F5869">
            <v>0</v>
          </cell>
          <cell r="G5869">
            <v>0</v>
          </cell>
        </row>
        <row r="5870">
          <cell r="A5870">
            <v>42249.5</v>
          </cell>
          <cell r="D5870">
            <v>0.32</v>
          </cell>
          <cell r="E5870">
            <v>0.73</v>
          </cell>
          <cell r="F5870">
            <v>2.52468</v>
          </cell>
          <cell r="G5870">
            <v>8.1077999999999992</v>
          </cell>
        </row>
        <row r="5871">
          <cell r="A5871">
            <v>42249.541666666664</v>
          </cell>
          <cell r="D5871">
            <v>0.3</v>
          </cell>
          <cell r="E5871">
            <v>0.76</v>
          </cell>
          <cell r="F5871">
            <v>0</v>
          </cell>
          <cell r="G5871">
            <v>8.7314399999999992</v>
          </cell>
        </row>
        <row r="5872">
          <cell r="A5872">
            <v>42249.583333333336</v>
          </cell>
          <cell r="D5872">
            <v>0.28999999999999998</v>
          </cell>
          <cell r="E5872">
            <v>0.77</v>
          </cell>
          <cell r="F5872">
            <v>0</v>
          </cell>
          <cell r="G5872">
            <v>7.3385999999999996</v>
          </cell>
        </row>
        <row r="5873">
          <cell r="A5873">
            <v>42249.625</v>
          </cell>
          <cell r="D5873">
            <v>0.27</v>
          </cell>
          <cell r="E5873">
            <v>0.77</v>
          </cell>
          <cell r="F5873">
            <v>8.7120000000005901E-2</v>
          </cell>
          <cell r="G5873">
            <v>4.2094800000000001</v>
          </cell>
        </row>
        <row r="5874">
          <cell r="A5874">
            <v>42249.666666666664</v>
          </cell>
          <cell r="D5874">
            <v>0.27</v>
          </cell>
          <cell r="E5874">
            <v>0.77</v>
          </cell>
          <cell r="F5874">
            <v>0.97223999999999999</v>
          </cell>
          <cell r="G5874">
            <v>16.237439999999999</v>
          </cell>
        </row>
        <row r="5875">
          <cell r="A5875">
            <v>42249.708333333336</v>
          </cell>
          <cell r="D5875">
            <v>0.27</v>
          </cell>
          <cell r="E5875">
            <v>0.77</v>
          </cell>
          <cell r="F5875">
            <v>0</v>
          </cell>
          <cell r="G5875">
            <v>16.826640000000001</v>
          </cell>
        </row>
        <row r="5876">
          <cell r="A5876">
            <v>42249.75</v>
          </cell>
          <cell r="D5876">
            <v>0.27</v>
          </cell>
          <cell r="E5876">
            <v>0.76</v>
          </cell>
          <cell r="F5876">
            <v>0.19464000000000001</v>
          </cell>
          <cell r="G5876">
            <v>31.742999999999999</v>
          </cell>
        </row>
        <row r="5877">
          <cell r="A5877">
            <v>42249.791666666664</v>
          </cell>
          <cell r="D5877">
            <v>0.27</v>
          </cell>
          <cell r="E5877">
            <v>0.75</v>
          </cell>
          <cell r="F5877">
            <v>0.64260000000000095</v>
          </cell>
          <cell r="G5877">
            <v>17.048159999999999</v>
          </cell>
        </row>
        <row r="5878">
          <cell r="A5878">
            <v>42249.833333333336</v>
          </cell>
          <cell r="D5878">
            <v>0.27</v>
          </cell>
          <cell r="E5878">
            <v>0.74</v>
          </cell>
          <cell r="F5878">
            <v>0</v>
          </cell>
          <cell r="G5878">
            <v>13.15212</v>
          </cell>
        </row>
        <row r="5879">
          <cell r="A5879">
            <v>42249.875</v>
          </cell>
          <cell r="D5879">
            <v>0.27</v>
          </cell>
          <cell r="E5879">
            <v>0.7</v>
          </cell>
          <cell r="F5879">
            <v>0</v>
          </cell>
          <cell r="G5879">
            <v>20.125319999999999</v>
          </cell>
        </row>
        <row r="5880">
          <cell r="A5880">
            <v>42249.916666666664</v>
          </cell>
          <cell r="D5880">
            <v>0.27</v>
          </cell>
          <cell r="E5880">
            <v>0.68</v>
          </cell>
          <cell r="F5880">
            <v>0.83988000000000096</v>
          </cell>
          <cell r="G5880">
            <v>10.766159999999999</v>
          </cell>
        </row>
        <row r="5881">
          <cell r="A5881">
            <v>42249.958333333336</v>
          </cell>
          <cell r="D5881">
            <v>0.27</v>
          </cell>
          <cell r="E5881">
            <v>0.66</v>
          </cell>
          <cell r="F5881">
            <v>1.82988</v>
          </cell>
          <cell r="G5881">
            <v>36.879480000000001</v>
          </cell>
        </row>
        <row r="5882">
          <cell r="A5882">
            <v>42250</v>
          </cell>
          <cell r="D5882">
            <v>0.27</v>
          </cell>
          <cell r="E5882">
            <v>0.63</v>
          </cell>
          <cell r="F5882">
            <v>5.3035199999999998</v>
          </cell>
          <cell r="G5882">
            <v>54.09384</v>
          </cell>
        </row>
        <row r="5883">
          <cell r="A5883">
            <v>42250.041666666664</v>
          </cell>
          <cell r="D5883">
            <v>0.26</v>
          </cell>
          <cell r="E5883">
            <v>0.59</v>
          </cell>
          <cell r="F5883">
            <v>1.4645999999999999</v>
          </cell>
          <cell r="G5883">
            <v>21.404879999999999</v>
          </cell>
        </row>
        <row r="5884">
          <cell r="A5884">
            <v>42250.083333333336</v>
          </cell>
          <cell r="D5884">
            <v>0.26</v>
          </cell>
          <cell r="E5884">
            <v>0.59</v>
          </cell>
          <cell r="F5884">
            <v>1.1481600000000001</v>
          </cell>
          <cell r="G5884">
            <v>16.431719999999999</v>
          </cell>
        </row>
        <row r="5885">
          <cell r="A5885">
            <v>42250.125</v>
          </cell>
          <cell r="D5885">
            <v>0.26</v>
          </cell>
          <cell r="E5885">
            <v>0.59</v>
          </cell>
          <cell r="F5885">
            <v>0</v>
          </cell>
          <cell r="G5885">
            <v>11.653320000000001</v>
          </cell>
        </row>
        <row r="5886">
          <cell r="A5886">
            <v>42250.166666666664</v>
          </cell>
          <cell r="D5886">
            <v>0.26</v>
          </cell>
          <cell r="E5886">
            <v>0.59</v>
          </cell>
          <cell r="F5886">
            <v>0</v>
          </cell>
          <cell r="G5886">
            <v>12.5778</v>
          </cell>
        </row>
        <row r="5887">
          <cell r="A5887">
            <v>42250.208333333336</v>
          </cell>
          <cell r="D5887">
            <v>0.26</v>
          </cell>
          <cell r="E5887">
            <v>0.59</v>
          </cell>
          <cell r="F5887">
            <v>0</v>
          </cell>
          <cell r="G5887">
            <v>10.87656</v>
          </cell>
        </row>
        <row r="5888">
          <cell r="A5888">
            <v>42250.25</v>
          </cell>
          <cell r="D5888">
            <v>0.27</v>
          </cell>
          <cell r="E5888">
            <v>0.62</v>
          </cell>
          <cell r="F5888">
            <v>8.99892</v>
          </cell>
          <cell r="G5888">
            <v>5.1813599999999997</v>
          </cell>
        </row>
        <row r="5889">
          <cell r="A5889">
            <v>42250.291666666664</v>
          </cell>
          <cell r="D5889">
            <v>0.27</v>
          </cell>
          <cell r="E5889">
            <v>0.65</v>
          </cell>
          <cell r="F5889">
            <v>8.6113199999999992</v>
          </cell>
          <cell r="G5889">
            <v>32.899320000000003</v>
          </cell>
        </row>
        <row r="5890">
          <cell r="A5890">
            <v>42250.333333333336</v>
          </cell>
          <cell r="D5890">
            <v>0.26</v>
          </cell>
          <cell r="E5890">
            <v>0.7</v>
          </cell>
          <cell r="F5890">
            <v>8.0653199999999998</v>
          </cell>
          <cell r="G5890">
            <v>15.273720000000001</v>
          </cell>
        </row>
        <row r="5891">
          <cell r="A5891">
            <v>42250.375</v>
          </cell>
          <cell r="D5891">
            <v>0.28000000000000003</v>
          </cell>
          <cell r="E5891">
            <v>0.72</v>
          </cell>
          <cell r="F5891">
            <v>6.9801599999999997</v>
          </cell>
          <cell r="G5891">
            <v>14.134919999999999</v>
          </cell>
        </row>
        <row r="5892">
          <cell r="A5892">
            <v>42250.416666666664</v>
          </cell>
          <cell r="D5892">
            <v>0.31</v>
          </cell>
          <cell r="E5892">
            <v>0.72</v>
          </cell>
          <cell r="F5892">
            <v>11.17056</v>
          </cell>
          <cell r="G5892">
            <v>14.55972</v>
          </cell>
        </row>
        <row r="5893">
          <cell r="A5893">
            <v>42250.458333333336</v>
          </cell>
          <cell r="D5893">
            <v>0.31</v>
          </cell>
          <cell r="E5893">
            <v>0.73</v>
          </cell>
          <cell r="F5893">
            <v>0</v>
          </cell>
          <cell r="G5893">
            <v>13.51056</v>
          </cell>
        </row>
        <row r="5894">
          <cell r="A5894">
            <v>42250.5</v>
          </cell>
          <cell r="D5894">
            <v>0.32</v>
          </cell>
          <cell r="E5894">
            <v>0.74</v>
          </cell>
          <cell r="F5894">
            <v>4.2557999999999998</v>
          </cell>
          <cell r="G5894">
            <v>19.079280000000001</v>
          </cell>
        </row>
        <row r="5895">
          <cell r="A5895">
            <v>42250.541666666664</v>
          </cell>
          <cell r="D5895">
            <v>0.32</v>
          </cell>
          <cell r="E5895">
            <v>0.75</v>
          </cell>
          <cell r="F5895">
            <v>4.1201999999999996</v>
          </cell>
          <cell r="G5895">
            <v>30.507719999999999</v>
          </cell>
        </row>
        <row r="5896">
          <cell r="A5896">
            <v>42250.583333333336</v>
          </cell>
          <cell r="D5896">
            <v>0.32</v>
          </cell>
          <cell r="E5896">
            <v>0.77</v>
          </cell>
          <cell r="F5896">
            <v>3.24779999999999</v>
          </cell>
          <cell r="G5896">
            <v>23.11176</v>
          </cell>
        </row>
        <row r="5897">
          <cell r="A5897">
            <v>42250.625</v>
          </cell>
          <cell r="D5897">
            <v>0.31</v>
          </cell>
          <cell r="E5897">
            <v>0.77</v>
          </cell>
          <cell r="F5897">
            <v>0</v>
          </cell>
          <cell r="G5897">
            <v>23.96256</v>
          </cell>
        </row>
        <row r="5898">
          <cell r="A5898">
            <v>42250.666666666664</v>
          </cell>
          <cell r="D5898">
            <v>0.28999999999999998</v>
          </cell>
          <cell r="E5898">
            <v>0.77</v>
          </cell>
          <cell r="F5898">
            <v>4.4673600000000002</v>
          </cell>
          <cell r="G5898">
            <v>21.924959999999999</v>
          </cell>
        </row>
        <row r="5899">
          <cell r="A5899">
            <v>42250.708333333336</v>
          </cell>
          <cell r="D5899">
            <v>0.27</v>
          </cell>
          <cell r="E5899">
            <v>0.77</v>
          </cell>
          <cell r="F5899">
            <v>0.378599999999993</v>
          </cell>
          <cell r="G5899">
            <v>26.377199999999998</v>
          </cell>
        </row>
        <row r="5900">
          <cell r="A5900">
            <v>42250.75</v>
          </cell>
          <cell r="D5900">
            <v>0.27</v>
          </cell>
          <cell r="E5900">
            <v>0.74</v>
          </cell>
          <cell r="F5900">
            <v>3.9357600000000001</v>
          </cell>
          <cell r="G5900">
            <v>42.236159999999998</v>
          </cell>
        </row>
        <row r="5901">
          <cell r="A5901">
            <v>42250.791666666664</v>
          </cell>
          <cell r="D5901">
            <v>0.27</v>
          </cell>
          <cell r="E5901">
            <v>0.72</v>
          </cell>
          <cell r="F5901">
            <v>1.76172</v>
          </cell>
          <cell r="G5901">
            <v>13.44768</v>
          </cell>
        </row>
        <row r="5902">
          <cell r="A5902">
            <v>42250.833333333336</v>
          </cell>
          <cell r="D5902">
            <v>0.27</v>
          </cell>
          <cell r="E5902">
            <v>0.71</v>
          </cell>
          <cell r="F5902">
            <v>2.9125200000000002</v>
          </cell>
          <cell r="G5902">
            <v>12.720359999999999</v>
          </cell>
        </row>
        <row r="5903">
          <cell r="A5903">
            <v>42250.875</v>
          </cell>
          <cell r="D5903">
            <v>0.27</v>
          </cell>
          <cell r="E5903">
            <v>0.72</v>
          </cell>
          <cell r="F5903">
            <v>3.6253199999999999</v>
          </cell>
          <cell r="G5903">
            <v>98.938800000000001</v>
          </cell>
        </row>
        <row r="5904">
          <cell r="A5904">
            <v>42250.916666666664</v>
          </cell>
          <cell r="D5904">
            <v>0.27</v>
          </cell>
          <cell r="E5904">
            <v>0.65</v>
          </cell>
          <cell r="F5904">
            <v>2.1405599999999998</v>
          </cell>
          <cell r="G5904">
            <v>0</v>
          </cell>
        </row>
        <row r="5905">
          <cell r="A5905">
            <v>42250.958333333336</v>
          </cell>
          <cell r="D5905">
            <v>0.27</v>
          </cell>
          <cell r="E5905">
            <v>0.6</v>
          </cell>
          <cell r="F5905">
            <v>1.1613599999999999</v>
          </cell>
          <cell r="G5905">
            <v>11.0688</v>
          </cell>
        </row>
        <row r="5906">
          <cell r="A5906">
            <v>42251</v>
          </cell>
          <cell r="D5906">
            <v>0.26</v>
          </cell>
          <cell r="E5906">
            <v>0.59</v>
          </cell>
          <cell r="F5906">
            <v>5.1860400000000002</v>
          </cell>
          <cell r="G5906">
            <v>1.68048</v>
          </cell>
        </row>
        <row r="5907">
          <cell r="A5907">
            <v>42251.041666666664</v>
          </cell>
          <cell r="D5907">
            <v>0.26</v>
          </cell>
          <cell r="E5907">
            <v>0.57999999999999996</v>
          </cell>
          <cell r="F5907">
            <v>3.03552</v>
          </cell>
          <cell r="G5907">
            <v>1.7310000000000001</v>
          </cell>
        </row>
        <row r="5908">
          <cell r="A5908">
            <v>42251.083333333336</v>
          </cell>
          <cell r="D5908">
            <v>0.26</v>
          </cell>
          <cell r="E5908">
            <v>0.57999999999999996</v>
          </cell>
          <cell r="F5908">
            <v>0.68628</v>
          </cell>
          <cell r="G5908">
            <v>2.1221999999999999</v>
          </cell>
        </row>
        <row r="5909">
          <cell r="A5909">
            <v>42251.125</v>
          </cell>
          <cell r="D5909">
            <v>0.26</v>
          </cell>
          <cell r="E5909">
            <v>0.57999999999999996</v>
          </cell>
          <cell r="F5909">
            <v>0</v>
          </cell>
          <cell r="G5909">
            <v>0</v>
          </cell>
        </row>
        <row r="5910">
          <cell r="A5910">
            <v>42251.166666666664</v>
          </cell>
          <cell r="D5910">
            <v>0.26</v>
          </cell>
          <cell r="E5910">
            <v>0.57999999999999996</v>
          </cell>
          <cell r="F5910">
            <v>0</v>
          </cell>
          <cell r="G5910">
            <v>0.89783999999999897</v>
          </cell>
        </row>
        <row r="5911">
          <cell r="A5911">
            <v>42251.208333333336</v>
          </cell>
          <cell r="D5911">
            <v>0.26</v>
          </cell>
          <cell r="E5911">
            <v>0.59</v>
          </cell>
          <cell r="F5911">
            <v>0</v>
          </cell>
          <cell r="G5911">
            <v>0</v>
          </cell>
        </row>
        <row r="5912">
          <cell r="A5912">
            <v>42251.25</v>
          </cell>
          <cell r="D5912">
            <v>0.26</v>
          </cell>
          <cell r="E5912">
            <v>0.61</v>
          </cell>
          <cell r="F5912">
            <v>5.6330400000000003</v>
          </cell>
          <cell r="G5912">
            <v>1.84416</v>
          </cell>
        </row>
        <row r="5913">
          <cell r="A5913">
            <v>42251.291666666664</v>
          </cell>
          <cell r="D5913">
            <v>0.26</v>
          </cell>
          <cell r="E5913">
            <v>0.64</v>
          </cell>
          <cell r="F5913">
            <v>6.7030799999999999</v>
          </cell>
          <cell r="G5913">
            <v>28.16976</v>
          </cell>
        </row>
        <row r="5914">
          <cell r="A5914">
            <v>42251.333333333336</v>
          </cell>
          <cell r="D5914">
            <v>0.27</v>
          </cell>
          <cell r="E5914">
            <v>0.69</v>
          </cell>
          <cell r="F5914">
            <v>8.3114399999999993</v>
          </cell>
          <cell r="G5914">
            <v>11.0814</v>
          </cell>
        </row>
        <row r="5915">
          <cell r="A5915">
            <v>42251.375</v>
          </cell>
          <cell r="D5915">
            <v>0.28999999999999998</v>
          </cell>
          <cell r="E5915">
            <v>0.71</v>
          </cell>
          <cell r="F5915">
            <v>8.8730399999999996</v>
          </cell>
          <cell r="G5915">
            <v>10.41696</v>
          </cell>
        </row>
        <row r="5916">
          <cell r="A5916">
            <v>42251.416666666664</v>
          </cell>
          <cell r="D5916">
            <v>0.32</v>
          </cell>
          <cell r="E5916">
            <v>0.72</v>
          </cell>
          <cell r="F5916">
            <v>15.235440000000001</v>
          </cell>
          <cell r="G5916">
            <v>11.241</v>
          </cell>
        </row>
        <row r="5917">
          <cell r="A5917">
            <v>42251.458333333336</v>
          </cell>
          <cell r="D5917">
            <v>0.32</v>
          </cell>
          <cell r="E5917">
            <v>0.72</v>
          </cell>
          <cell r="F5917">
            <v>2.4974400000000001</v>
          </cell>
          <cell r="G5917">
            <v>11.45604</v>
          </cell>
        </row>
        <row r="5918">
          <cell r="A5918">
            <v>42251.5</v>
          </cell>
          <cell r="D5918">
            <v>0.33</v>
          </cell>
          <cell r="E5918">
            <v>0.73</v>
          </cell>
          <cell r="F5918">
            <v>4.6171199999999999</v>
          </cell>
          <cell r="G5918">
            <v>13.310040000000001</v>
          </cell>
        </row>
        <row r="5919">
          <cell r="A5919">
            <v>42251.541666666664</v>
          </cell>
          <cell r="D5919">
            <v>0.33</v>
          </cell>
          <cell r="E5919">
            <v>0.73</v>
          </cell>
          <cell r="F5919">
            <v>1.89192</v>
          </cell>
          <cell r="G5919">
            <v>11.42088</v>
          </cell>
        </row>
        <row r="5920">
          <cell r="A5920">
            <v>42251.583333333336</v>
          </cell>
          <cell r="D5920">
            <v>0.31</v>
          </cell>
          <cell r="E5920">
            <v>0.75</v>
          </cell>
          <cell r="F5920">
            <v>0</v>
          </cell>
          <cell r="G5920">
            <v>26.85408</v>
          </cell>
        </row>
        <row r="5921">
          <cell r="A5921">
            <v>42251.625</v>
          </cell>
          <cell r="D5921">
            <v>0.28999999999999998</v>
          </cell>
          <cell r="E5921">
            <v>0.76</v>
          </cell>
          <cell r="F5921">
            <v>0</v>
          </cell>
          <cell r="G5921">
            <v>7.4197199999999999</v>
          </cell>
        </row>
        <row r="5922">
          <cell r="A5922">
            <v>42251.666666666664</v>
          </cell>
          <cell r="D5922">
            <v>0.27</v>
          </cell>
          <cell r="E5922">
            <v>0.76</v>
          </cell>
          <cell r="F5922">
            <v>0.59472000000000103</v>
          </cell>
          <cell r="G5922">
            <v>11.65128</v>
          </cell>
        </row>
        <row r="5923">
          <cell r="A5923">
            <v>42251.708333333336</v>
          </cell>
          <cell r="D5923">
            <v>0.27</v>
          </cell>
          <cell r="E5923">
            <v>0.73</v>
          </cell>
          <cell r="F5923">
            <v>2.0830799999999998</v>
          </cell>
          <cell r="G5923">
            <v>28.008120000000002</v>
          </cell>
        </row>
        <row r="5924">
          <cell r="A5924">
            <v>42251.75</v>
          </cell>
          <cell r="D5924">
            <v>0.27</v>
          </cell>
          <cell r="E5924">
            <v>0.71</v>
          </cell>
          <cell r="F5924">
            <v>7.7410800000000002</v>
          </cell>
          <cell r="G5924">
            <v>10.05456</v>
          </cell>
        </row>
        <row r="5925">
          <cell r="A5925">
            <v>42251.791666666664</v>
          </cell>
          <cell r="D5925">
            <v>0.27</v>
          </cell>
          <cell r="E5925">
            <v>0.71</v>
          </cell>
          <cell r="F5925">
            <v>13.84704</v>
          </cell>
          <cell r="G5925">
            <v>3.9796800000000001</v>
          </cell>
        </row>
        <row r="5926">
          <cell r="A5926">
            <v>42251.833333333336</v>
          </cell>
          <cell r="D5926">
            <v>0.27</v>
          </cell>
          <cell r="E5926">
            <v>0.7</v>
          </cell>
          <cell r="F5926">
            <v>12.915839999999999</v>
          </cell>
          <cell r="G5926">
            <v>3.57456</v>
          </cell>
        </row>
        <row r="5927">
          <cell r="A5927">
            <v>42251.875</v>
          </cell>
          <cell r="D5927">
            <v>0.27</v>
          </cell>
          <cell r="E5927">
            <v>0.66</v>
          </cell>
          <cell r="F5927">
            <v>14.70384</v>
          </cell>
          <cell r="G5927">
            <v>21.40728</v>
          </cell>
        </row>
        <row r="5928">
          <cell r="A5928">
            <v>42251.916666666664</v>
          </cell>
          <cell r="D5928">
            <v>0.27</v>
          </cell>
          <cell r="E5928">
            <v>0.61</v>
          </cell>
          <cell r="F5928">
            <v>11.04072</v>
          </cell>
          <cell r="G5928">
            <v>0</v>
          </cell>
        </row>
        <row r="5929">
          <cell r="A5929">
            <v>42251.958333333336</v>
          </cell>
          <cell r="D5929">
            <v>0.27</v>
          </cell>
          <cell r="E5929">
            <v>0.55000000000000004</v>
          </cell>
          <cell r="F5929">
            <v>11.123519999999999</v>
          </cell>
          <cell r="G5929">
            <v>4.0513199999999996</v>
          </cell>
        </row>
        <row r="5930">
          <cell r="A5930">
            <v>42252</v>
          </cell>
          <cell r="D5930">
            <v>0.27</v>
          </cell>
          <cell r="E5930">
            <v>0.51</v>
          </cell>
          <cell r="F5930">
            <v>16.430160000000001</v>
          </cell>
          <cell r="G5930">
            <v>0</v>
          </cell>
        </row>
        <row r="5931">
          <cell r="A5931">
            <v>42252.041666666664</v>
          </cell>
          <cell r="D5931">
            <v>0.27</v>
          </cell>
          <cell r="E5931">
            <v>0.51</v>
          </cell>
          <cell r="F5931">
            <v>16.680959999999999</v>
          </cell>
          <cell r="G5931">
            <v>0</v>
          </cell>
        </row>
        <row r="5932">
          <cell r="A5932">
            <v>42252.083333333336</v>
          </cell>
          <cell r="D5932">
            <v>0.26</v>
          </cell>
          <cell r="E5932">
            <v>0.5</v>
          </cell>
          <cell r="F5932">
            <v>15.208920000000001</v>
          </cell>
          <cell r="G5932">
            <v>0</v>
          </cell>
        </row>
        <row r="5933">
          <cell r="A5933">
            <v>42252.125</v>
          </cell>
          <cell r="D5933">
            <v>0.26</v>
          </cell>
          <cell r="E5933">
            <v>0.5</v>
          </cell>
          <cell r="F5933">
            <v>13.35732</v>
          </cell>
          <cell r="G5933">
            <v>0</v>
          </cell>
        </row>
        <row r="5934">
          <cell r="A5934">
            <v>42252.166666666664</v>
          </cell>
          <cell r="D5934">
            <v>0.26</v>
          </cell>
          <cell r="E5934">
            <v>0.51</v>
          </cell>
          <cell r="F5934">
            <v>12.99132</v>
          </cell>
          <cell r="G5934">
            <v>0</v>
          </cell>
        </row>
        <row r="5935">
          <cell r="A5935">
            <v>42252.208333333336</v>
          </cell>
          <cell r="D5935">
            <v>0.26</v>
          </cell>
          <cell r="E5935">
            <v>0.52</v>
          </cell>
          <cell r="F5935">
            <v>13.28412</v>
          </cell>
          <cell r="G5935">
            <v>0</v>
          </cell>
        </row>
        <row r="5936">
          <cell r="A5936">
            <v>42252.25</v>
          </cell>
          <cell r="D5936">
            <v>0.27</v>
          </cell>
          <cell r="E5936">
            <v>0.55000000000000004</v>
          </cell>
          <cell r="F5936">
            <v>18.646080000000001</v>
          </cell>
          <cell r="G5936">
            <v>0</v>
          </cell>
        </row>
        <row r="5937">
          <cell r="A5937">
            <v>42252.291666666664</v>
          </cell>
          <cell r="D5937">
            <v>0.27</v>
          </cell>
          <cell r="E5937">
            <v>0.59</v>
          </cell>
          <cell r="F5937">
            <v>18.827279999999998</v>
          </cell>
          <cell r="G5937">
            <v>0</v>
          </cell>
        </row>
        <row r="5938">
          <cell r="A5938">
            <v>42252.333333333336</v>
          </cell>
          <cell r="D5938">
            <v>0.28000000000000003</v>
          </cell>
          <cell r="E5938">
            <v>0.62</v>
          </cell>
          <cell r="F5938">
            <v>84.40164</v>
          </cell>
          <cell r="G5938">
            <v>100.32852</v>
          </cell>
        </row>
        <row r="5939">
          <cell r="A5939">
            <v>42252.375</v>
          </cell>
          <cell r="D5939">
            <v>0.22</v>
          </cell>
          <cell r="E5939">
            <v>0.6</v>
          </cell>
          <cell r="F5939">
            <v>23.298839999999998</v>
          </cell>
          <cell r="G5939">
            <v>5.9752799999999997</v>
          </cell>
        </row>
        <row r="5940">
          <cell r="A5940">
            <v>42252.416666666664</v>
          </cell>
          <cell r="D5940">
            <v>0.25</v>
          </cell>
          <cell r="E5940">
            <v>0.61</v>
          </cell>
          <cell r="F5940">
            <v>21.61656</v>
          </cell>
          <cell r="G5940">
            <v>9.2149199999999993</v>
          </cell>
        </row>
        <row r="5941">
          <cell r="A5941">
            <v>42252.458333333336</v>
          </cell>
          <cell r="D5941">
            <v>0.25</v>
          </cell>
          <cell r="E5941">
            <v>0.62</v>
          </cell>
          <cell r="F5941">
            <v>15.26136</v>
          </cell>
          <cell r="G5941">
            <v>2.9433600000000002</v>
          </cell>
        </row>
        <row r="5942">
          <cell r="A5942">
            <v>42252.5</v>
          </cell>
          <cell r="D5942">
            <v>0.25</v>
          </cell>
          <cell r="E5942">
            <v>0.64</v>
          </cell>
          <cell r="F5942">
            <v>13.714560000000001</v>
          </cell>
          <cell r="G5942">
            <v>45.799079999999996</v>
          </cell>
        </row>
        <row r="5943">
          <cell r="A5943">
            <v>42252.541666666664</v>
          </cell>
          <cell r="D5943">
            <v>0.25</v>
          </cell>
          <cell r="E5943">
            <v>0.66</v>
          </cell>
          <cell r="F5943">
            <v>13.122960000000001</v>
          </cell>
          <cell r="G5943">
            <v>20.366160000000001</v>
          </cell>
        </row>
        <row r="5944">
          <cell r="A5944">
            <v>42252.583333333336</v>
          </cell>
          <cell r="D5944">
            <v>0.23</v>
          </cell>
          <cell r="E5944">
            <v>0.66</v>
          </cell>
          <cell r="F5944">
            <v>7.9965599999999997</v>
          </cell>
          <cell r="G5944">
            <v>7.1033999999999997</v>
          </cell>
        </row>
        <row r="5945">
          <cell r="A5945">
            <v>42252.625</v>
          </cell>
          <cell r="D5945">
            <v>0.27</v>
          </cell>
          <cell r="E5945">
            <v>0.67</v>
          </cell>
          <cell r="F5945">
            <v>14.625719999999999</v>
          </cell>
          <cell r="G5945">
            <v>11.59416</v>
          </cell>
        </row>
        <row r="5946">
          <cell r="A5946">
            <v>42252.666666666664</v>
          </cell>
          <cell r="D5946">
            <v>0.25</v>
          </cell>
          <cell r="E5946">
            <v>0.67</v>
          </cell>
          <cell r="F5946">
            <v>20.730119999999999</v>
          </cell>
          <cell r="G5946">
            <v>8.9221199999999996</v>
          </cell>
        </row>
        <row r="5947">
          <cell r="A5947">
            <v>42252.708333333336</v>
          </cell>
          <cell r="D5947">
            <v>0.27</v>
          </cell>
          <cell r="E5947">
            <v>0.67</v>
          </cell>
          <cell r="F5947">
            <v>13.67568</v>
          </cell>
          <cell r="G5947">
            <v>1.4385600000000001</v>
          </cell>
        </row>
        <row r="5948">
          <cell r="A5948">
            <v>42252.75</v>
          </cell>
          <cell r="D5948">
            <v>0.27</v>
          </cell>
          <cell r="E5948">
            <v>0.64</v>
          </cell>
          <cell r="F5948">
            <v>12.79368</v>
          </cell>
          <cell r="G5948">
            <v>0</v>
          </cell>
        </row>
        <row r="5949">
          <cell r="A5949">
            <v>42252.791666666664</v>
          </cell>
          <cell r="D5949">
            <v>0.27</v>
          </cell>
          <cell r="E5949">
            <v>0.64</v>
          </cell>
          <cell r="F5949">
            <v>13.824479999999999</v>
          </cell>
          <cell r="G5949">
            <v>12.135719999999999</v>
          </cell>
        </row>
        <row r="5950">
          <cell r="A5950">
            <v>42252.833333333336</v>
          </cell>
          <cell r="D5950">
            <v>0.28000000000000003</v>
          </cell>
          <cell r="E5950">
            <v>0.61</v>
          </cell>
          <cell r="F5950">
            <v>14.555759999999999</v>
          </cell>
          <cell r="G5950">
            <v>8.2873199999999994</v>
          </cell>
        </row>
        <row r="5951">
          <cell r="A5951">
            <v>42252.875</v>
          </cell>
          <cell r="D5951">
            <v>0.28000000000000003</v>
          </cell>
          <cell r="E5951">
            <v>0.57999999999999996</v>
          </cell>
          <cell r="F5951">
            <v>13.81536</v>
          </cell>
          <cell r="G5951">
            <v>0</v>
          </cell>
        </row>
        <row r="5952">
          <cell r="A5952">
            <v>42252.916666666664</v>
          </cell>
          <cell r="D5952">
            <v>0.27</v>
          </cell>
          <cell r="E5952">
            <v>0.55000000000000004</v>
          </cell>
          <cell r="F5952">
            <v>11.83104</v>
          </cell>
          <cell r="G5952">
            <v>0</v>
          </cell>
        </row>
        <row r="5953">
          <cell r="A5953">
            <v>42252.958333333336</v>
          </cell>
          <cell r="D5953">
            <v>0.27</v>
          </cell>
          <cell r="E5953">
            <v>0.5</v>
          </cell>
          <cell r="F5953">
            <v>11.643840000000001</v>
          </cell>
          <cell r="G5953">
            <v>0</v>
          </cell>
        </row>
        <row r="5954">
          <cell r="A5954">
            <v>42253</v>
          </cell>
          <cell r="D5954">
            <v>0.27</v>
          </cell>
          <cell r="E5954">
            <v>0.52</v>
          </cell>
          <cell r="F5954">
            <v>16.162559999999999</v>
          </cell>
          <cell r="G5954">
            <v>0</v>
          </cell>
        </row>
        <row r="5955">
          <cell r="A5955">
            <v>42253.041666666664</v>
          </cell>
          <cell r="D5955">
            <v>0.27</v>
          </cell>
          <cell r="E5955">
            <v>0.56000000000000005</v>
          </cell>
          <cell r="F5955">
            <v>15.91536</v>
          </cell>
          <cell r="G5955">
            <v>0</v>
          </cell>
        </row>
        <row r="5956">
          <cell r="A5956">
            <v>42253.083333333336</v>
          </cell>
          <cell r="D5956">
            <v>0.27</v>
          </cell>
          <cell r="E5956">
            <v>0.56000000000000005</v>
          </cell>
          <cell r="F5956">
            <v>16.076160000000002</v>
          </cell>
          <cell r="G5956">
            <v>0</v>
          </cell>
        </row>
        <row r="5957">
          <cell r="A5957">
            <v>42253.125</v>
          </cell>
          <cell r="D5957">
            <v>0.27</v>
          </cell>
          <cell r="E5957">
            <v>0.51</v>
          </cell>
          <cell r="F5957">
            <v>16.48536</v>
          </cell>
          <cell r="G5957">
            <v>0</v>
          </cell>
        </row>
        <row r="5958">
          <cell r="A5958">
            <v>42253.166666666664</v>
          </cell>
          <cell r="D5958">
            <v>0.27</v>
          </cell>
          <cell r="E5958">
            <v>0.51</v>
          </cell>
          <cell r="F5958">
            <v>16.23216</v>
          </cell>
          <cell r="G5958">
            <v>0</v>
          </cell>
        </row>
        <row r="5959">
          <cell r="A5959">
            <v>42253.208333333336</v>
          </cell>
          <cell r="D5959">
            <v>0.27</v>
          </cell>
          <cell r="E5959">
            <v>0.52</v>
          </cell>
          <cell r="F5959">
            <v>16.198560000000001</v>
          </cell>
          <cell r="G5959">
            <v>0</v>
          </cell>
        </row>
        <row r="5960">
          <cell r="A5960">
            <v>42253.25</v>
          </cell>
          <cell r="D5960">
            <v>0.27</v>
          </cell>
          <cell r="E5960">
            <v>0.5</v>
          </cell>
          <cell r="F5960">
            <v>16.728960000000001</v>
          </cell>
          <cell r="G5960">
            <v>0</v>
          </cell>
        </row>
        <row r="5961">
          <cell r="A5961">
            <v>42253.291666666664</v>
          </cell>
          <cell r="D5961">
            <v>0.27</v>
          </cell>
          <cell r="E5961">
            <v>0.56000000000000005</v>
          </cell>
          <cell r="F5961">
            <v>15.71616</v>
          </cell>
          <cell r="G5961">
            <v>0</v>
          </cell>
        </row>
        <row r="5962">
          <cell r="A5962">
            <v>42253.333333333336</v>
          </cell>
          <cell r="D5962">
            <v>0.27</v>
          </cell>
          <cell r="E5962">
            <v>0.62</v>
          </cell>
          <cell r="F5962">
            <v>15.366960000000001</v>
          </cell>
          <cell r="G5962">
            <v>17.880839999999999</v>
          </cell>
        </row>
        <row r="5963">
          <cell r="A5963">
            <v>42253.375</v>
          </cell>
          <cell r="D5963">
            <v>0.28999999999999998</v>
          </cell>
          <cell r="E5963">
            <v>0.66</v>
          </cell>
          <cell r="F5963">
            <v>14.99652</v>
          </cell>
          <cell r="G5963">
            <v>0</v>
          </cell>
        </row>
        <row r="5964">
          <cell r="A5964">
            <v>42253.416666666664</v>
          </cell>
          <cell r="D5964">
            <v>0.32</v>
          </cell>
          <cell r="E5964">
            <v>0.65</v>
          </cell>
          <cell r="F5964">
            <v>29.250240000000002</v>
          </cell>
          <cell r="G5964">
            <v>0</v>
          </cell>
        </row>
        <row r="5965">
          <cell r="A5965">
            <v>42253.458333333336</v>
          </cell>
          <cell r="D5965">
            <v>0.32</v>
          </cell>
          <cell r="E5965">
            <v>0.66</v>
          </cell>
          <cell r="F5965">
            <v>18.52824</v>
          </cell>
          <cell r="G5965">
            <v>0</v>
          </cell>
        </row>
        <row r="5966">
          <cell r="A5966">
            <v>42253.5</v>
          </cell>
          <cell r="D5966">
            <v>0.32</v>
          </cell>
          <cell r="E5966">
            <v>0.66</v>
          </cell>
          <cell r="F5966">
            <v>18.28584</v>
          </cell>
          <cell r="G5966">
            <v>0</v>
          </cell>
        </row>
        <row r="5967">
          <cell r="A5967">
            <v>42253.541666666664</v>
          </cell>
          <cell r="D5967">
            <v>0.32</v>
          </cell>
          <cell r="E5967">
            <v>0.68</v>
          </cell>
          <cell r="F5967">
            <v>15.88944</v>
          </cell>
          <cell r="G5967">
            <v>15.570360000000001</v>
          </cell>
        </row>
        <row r="5968">
          <cell r="A5968">
            <v>42253.583333333336</v>
          </cell>
          <cell r="D5968">
            <v>0.31</v>
          </cell>
          <cell r="E5968">
            <v>0.7</v>
          </cell>
          <cell r="F5968">
            <v>14.43384</v>
          </cell>
          <cell r="G5968">
            <v>0</v>
          </cell>
        </row>
        <row r="5969">
          <cell r="A5969">
            <v>42253.625</v>
          </cell>
          <cell r="D5969">
            <v>0.28999999999999998</v>
          </cell>
          <cell r="E5969">
            <v>0.75</v>
          </cell>
          <cell r="F5969">
            <v>18.616199999999999</v>
          </cell>
          <cell r="G5969">
            <v>60.926879999999997</v>
          </cell>
        </row>
        <row r="5970">
          <cell r="A5970">
            <v>42253.666666666664</v>
          </cell>
          <cell r="D5970">
            <v>0.27</v>
          </cell>
          <cell r="E5970">
            <v>0.74</v>
          </cell>
          <cell r="F5970">
            <v>17.24784</v>
          </cell>
          <cell r="G5970">
            <v>17.634</v>
          </cell>
        </row>
        <row r="5971">
          <cell r="A5971">
            <v>42253.708333333336</v>
          </cell>
          <cell r="D5971">
            <v>0.27</v>
          </cell>
          <cell r="E5971">
            <v>0.74</v>
          </cell>
          <cell r="F5971">
            <v>12.270960000000001</v>
          </cell>
          <cell r="G5971">
            <v>2.52</v>
          </cell>
        </row>
        <row r="5972">
          <cell r="A5972">
            <v>42253.75</v>
          </cell>
          <cell r="D5972">
            <v>0.27</v>
          </cell>
          <cell r="E5972">
            <v>0.73</v>
          </cell>
          <cell r="F5972">
            <v>13.29696</v>
          </cell>
          <cell r="G5972">
            <v>0</v>
          </cell>
        </row>
        <row r="5973">
          <cell r="A5973">
            <v>42253.791666666664</v>
          </cell>
          <cell r="D5973">
            <v>0.27</v>
          </cell>
          <cell r="E5973">
            <v>0.71</v>
          </cell>
          <cell r="F5973">
            <v>12.97776</v>
          </cell>
          <cell r="G5973">
            <v>13.9488</v>
          </cell>
        </row>
        <row r="5974">
          <cell r="A5974">
            <v>42253.833333333336</v>
          </cell>
          <cell r="D5974">
            <v>0.27</v>
          </cell>
          <cell r="E5974">
            <v>0.7</v>
          </cell>
          <cell r="F5974">
            <v>12.36744</v>
          </cell>
          <cell r="G5974">
            <v>0</v>
          </cell>
        </row>
        <row r="5975">
          <cell r="A5975">
            <v>42253.875</v>
          </cell>
          <cell r="D5975">
            <v>0.27</v>
          </cell>
          <cell r="E5975">
            <v>0.68</v>
          </cell>
          <cell r="F5975">
            <v>12.47784</v>
          </cell>
          <cell r="G5975">
            <v>0</v>
          </cell>
        </row>
        <row r="5976">
          <cell r="A5976">
            <v>42253.916666666664</v>
          </cell>
          <cell r="D5976">
            <v>0.27</v>
          </cell>
          <cell r="E5976">
            <v>0.64</v>
          </cell>
          <cell r="F5976">
            <v>13.022640000000001</v>
          </cell>
          <cell r="G5976">
            <v>0</v>
          </cell>
        </row>
        <row r="5977">
          <cell r="A5977">
            <v>42253.958333333336</v>
          </cell>
          <cell r="D5977">
            <v>0.27</v>
          </cell>
          <cell r="E5977">
            <v>0.57999999999999996</v>
          </cell>
          <cell r="F5977">
            <v>11.31504</v>
          </cell>
          <cell r="G5977">
            <v>0</v>
          </cell>
        </row>
        <row r="5978">
          <cell r="A5978">
            <v>42254</v>
          </cell>
          <cell r="D5978">
            <v>0.26</v>
          </cell>
          <cell r="E5978">
            <v>0.56999999999999995</v>
          </cell>
          <cell r="F5978">
            <v>10.6218</v>
          </cell>
          <cell r="G5978">
            <v>0</v>
          </cell>
        </row>
        <row r="5979">
          <cell r="A5979">
            <v>42254.041666666664</v>
          </cell>
          <cell r="D5979">
            <v>0.26</v>
          </cell>
          <cell r="E5979">
            <v>0.56000000000000005</v>
          </cell>
          <cell r="F5979">
            <v>11.535</v>
          </cell>
          <cell r="G5979">
            <v>0</v>
          </cell>
        </row>
        <row r="5980">
          <cell r="A5980">
            <v>42254.083333333336</v>
          </cell>
          <cell r="D5980">
            <v>0.26</v>
          </cell>
          <cell r="E5980">
            <v>0.56000000000000005</v>
          </cell>
          <cell r="F5980">
            <v>11.1678</v>
          </cell>
          <cell r="G5980">
            <v>0</v>
          </cell>
        </row>
        <row r="5981">
          <cell r="A5981">
            <v>42254.125</v>
          </cell>
          <cell r="D5981">
            <v>0.26</v>
          </cell>
          <cell r="E5981">
            <v>0.56000000000000005</v>
          </cell>
          <cell r="F5981">
            <v>6.2106000000000003</v>
          </cell>
          <cell r="G5981">
            <v>0</v>
          </cell>
        </row>
        <row r="5982">
          <cell r="A5982">
            <v>42254.166666666664</v>
          </cell>
          <cell r="D5982">
            <v>0.26</v>
          </cell>
          <cell r="E5982">
            <v>0.56000000000000005</v>
          </cell>
          <cell r="F5982">
            <v>4.4585999999999997</v>
          </cell>
          <cell r="G5982">
            <v>0</v>
          </cell>
        </row>
        <row r="5983">
          <cell r="A5983">
            <v>42254.208333333336</v>
          </cell>
          <cell r="D5983">
            <v>0.26</v>
          </cell>
          <cell r="E5983">
            <v>0.56999999999999995</v>
          </cell>
          <cell r="F5983">
            <v>2.7258</v>
          </cell>
          <cell r="G5983">
            <v>0</v>
          </cell>
        </row>
        <row r="5984">
          <cell r="A5984">
            <v>42254.25</v>
          </cell>
          <cell r="D5984">
            <v>0.26</v>
          </cell>
          <cell r="E5984">
            <v>0.59</v>
          </cell>
          <cell r="F5984">
            <v>3.3066</v>
          </cell>
          <cell r="G5984">
            <v>0</v>
          </cell>
        </row>
        <row r="5985">
          <cell r="A5985">
            <v>42254.291666666664</v>
          </cell>
          <cell r="D5985">
            <v>0.26</v>
          </cell>
          <cell r="E5985">
            <v>0.6</v>
          </cell>
          <cell r="F5985">
            <v>2.9849999999999999</v>
          </cell>
          <cell r="G5985">
            <v>0</v>
          </cell>
        </row>
        <row r="5986">
          <cell r="A5986">
            <v>42254.333333333336</v>
          </cell>
          <cell r="D5986">
            <v>0.27</v>
          </cell>
          <cell r="E5986">
            <v>0.64</v>
          </cell>
          <cell r="F5986">
            <v>3.8449200000000001</v>
          </cell>
          <cell r="G5986">
            <v>22.223880000000001</v>
          </cell>
        </row>
        <row r="5987">
          <cell r="A5987">
            <v>42254.375</v>
          </cell>
          <cell r="D5987">
            <v>0.28999999999999998</v>
          </cell>
          <cell r="E5987">
            <v>0.65</v>
          </cell>
          <cell r="F5987">
            <v>11.464919999999999</v>
          </cell>
          <cell r="G5987">
            <v>0</v>
          </cell>
        </row>
        <row r="5988">
          <cell r="A5988">
            <v>42254.416666666664</v>
          </cell>
          <cell r="D5988">
            <v>0.32</v>
          </cell>
          <cell r="E5988">
            <v>0.7</v>
          </cell>
          <cell r="F5988">
            <v>20.340240000000001</v>
          </cell>
          <cell r="G5988">
            <v>10.5966</v>
          </cell>
        </row>
        <row r="5989">
          <cell r="A5989">
            <v>42254.458333333336</v>
          </cell>
          <cell r="D5989">
            <v>0.32</v>
          </cell>
          <cell r="E5989">
            <v>0.72</v>
          </cell>
          <cell r="F5989">
            <v>10.53984</v>
          </cell>
          <cell r="G5989">
            <v>0</v>
          </cell>
        </row>
        <row r="5990">
          <cell r="A5990">
            <v>42254.5</v>
          </cell>
          <cell r="D5990">
            <v>0.32</v>
          </cell>
          <cell r="E5990">
            <v>0.73</v>
          </cell>
          <cell r="F5990">
            <v>10.09224</v>
          </cell>
          <cell r="G5990">
            <v>5.0311199999999996</v>
          </cell>
        </row>
        <row r="5991">
          <cell r="A5991">
            <v>42254.541666666664</v>
          </cell>
          <cell r="D5991">
            <v>0.32</v>
          </cell>
          <cell r="E5991">
            <v>0.74</v>
          </cell>
          <cell r="F5991">
            <v>11.28144</v>
          </cell>
          <cell r="G5991">
            <v>5.4386400000000004</v>
          </cell>
        </row>
        <row r="5992">
          <cell r="A5992">
            <v>42254.583333333336</v>
          </cell>
          <cell r="D5992">
            <v>0.31</v>
          </cell>
          <cell r="E5992">
            <v>0.74</v>
          </cell>
          <cell r="F5992">
            <v>7.8038400000000001</v>
          </cell>
          <cell r="G5992">
            <v>6.6878399999999996</v>
          </cell>
        </row>
        <row r="5993">
          <cell r="A5993">
            <v>42254.625</v>
          </cell>
          <cell r="D5993">
            <v>0.28999999999999998</v>
          </cell>
          <cell r="E5993">
            <v>0.74</v>
          </cell>
          <cell r="F5993">
            <v>13.101000000000001</v>
          </cell>
          <cell r="G5993">
            <v>8.4065999999999992</v>
          </cell>
        </row>
        <row r="5994">
          <cell r="A5994">
            <v>42254.666666666664</v>
          </cell>
          <cell r="D5994">
            <v>0.27</v>
          </cell>
          <cell r="E5994">
            <v>0.74</v>
          </cell>
          <cell r="F5994">
            <v>6.8666400000000003</v>
          </cell>
          <cell r="G5994">
            <v>4.5857999999999999</v>
          </cell>
        </row>
        <row r="5995">
          <cell r="A5995">
            <v>42254.708333333336</v>
          </cell>
          <cell r="D5995">
            <v>0.27</v>
          </cell>
          <cell r="E5995">
            <v>0.71</v>
          </cell>
          <cell r="F5995">
            <v>2.3865599999999998</v>
          </cell>
          <cell r="G5995">
            <v>0</v>
          </cell>
        </row>
        <row r="5996">
          <cell r="A5996">
            <v>42254.75</v>
          </cell>
          <cell r="D5996">
            <v>0.27</v>
          </cell>
          <cell r="E5996">
            <v>0.74</v>
          </cell>
          <cell r="F5996">
            <v>2.9505599999999998</v>
          </cell>
          <cell r="G5996">
            <v>2.1442800000000002</v>
          </cell>
        </row>
        <row r="5997">
          <cell r="A5997">
            <v>42254.791666666664</v>
          </cell>
          <cell r="D5997">
            <v>0.27</v>
          </cell>
          <cell r="E5997">
            <v>0.74</v>
          </cell>
          <cell r="F5997">
            <v>2.8785599999999998</v>
          </cell>
          <cell r="G5997">
            <v>0</v>
          </cell>
        </row>
        <row r="5998">
          <cell r="A5998">
            <v>42254.833333333336</v>
          </cell>
          <cell r="D5998">
            <v>0.27</v>
          </cell>
          <cell r="E5998">
            <v>0.71</v>
          </cell>
          <cell r="F5998">
            <v>2.5958399999999999</v>
          </cell>
          <cell r="G5998">
            <v>14.8842</v>
          </cell>
        </row>
        <row r="5999">
          <cell r="A5999">
            <v>42254.875</v>
          </cell>
          <cell r="D5999">
            <v>0.27</v>
          </cell>
          <cell r="E5999">
            <v>0.67</v>
          </cell>
          <cell r="F5999">
            <v>2.0654400000000002</v>
          </cell>
          <cell r="G5999">
            <v>2.1918000000000002</v>
          </cell>
        </row>
        <row r="6000">
          <cell r="A6000">
            <v>42254.916666666664</v>
          </cell>
          <cell r="D6000">
            <v>0.27</v>
          </cell>
          <cell r="E6000">
            <v>0.64</v>
          </cell>
          <cell r="F6000">
            <v>4.9274399999999998</v>
          </cell>
          <cell r="G6000">
            <v>0</v>
          </cell>
        </row>
        <row r="6001">
          <cell r="A6001">
            <v>42254.958333333336</v>
          </cell>
          <cell r="D6001">
            <v>0.27</v>
          </cell>
          <cell r="E6001">
            <v>0.56000000000000005</v>
          </cell>
          <cell r="F6001">
            <v>5.9114399999999998</v>
          </cell>
          <cell r="G6001">
            <v>0</v>
          </cell>
        </row>
        <row r="6002">
          <cell r="A6002">
            <v>42255</v>
          </cell>
          <cell r="D6002">
            <v>0.27</v>
          </cell>
          <cell r="E6002">
            <v>0.56999999999999995</v>
          </cell>
          <cell r="F6002">
            <v>14.06376</v>
          </cell>
          <cell r="G6002">
            <v>0</v>
          </cell>
        </row>
        <row r="6003">
          <cell r="A6003">
            <v>42255.041666666664</v>
          </cell>
          <cell r="D6003">
            <v>0.27</v>
          </cell>
          <cell r="E6003">
            <v>0.57999999999999996</v>
          </cell>
          <cell r="F6003">
            <v>14.811360000000001</v>
          </cell>
          <cell r="G6003">
            <v>0</v>
          </cell>
        </row>
        <row r="6004">
          <cell r="A6004">
            <v>42255.083333333336</v>
          </cell>
          <cell r="D6004">
            <v>0.27</v>
          </cell>
          <cell r="E6004">
            <v>0.56000000000000005</v>
          </cell>
          <cell r="F6004">
            <v>12.638159999999999</v>
          </cell>
          <cell r="G6004">
            <v>0</v>
          </cell>
        </row>
        <row r="6005">
          <cell r="A6005">
            <v>42255.125</v>
          </cell>
          <cell r="D6005">
            <v>0.27</v>
          </cell>
          <cell r="E6005">
            <v>0.56000000000000005</v>
          </cell>
          <cell r="F6005">
            <v>10.398960000000001</v>
          </cell>
          <cell r="G6005">
            <v>0</v>
          </cell>
        </row>
        <row r="6006">
          <cell r="A6006">
            <v>42255.166666666664</v>
          </cell>
          <cell r="D6006">
            <v>0.27</v>
          </cell>
          <cell r="E6006">
            <v>0.57999999999999996</v>
          </cell>
          <cell r="F6006">
            <v>9.5637600000000003</v>
          </cell>
          <cell r="G6006">
            <v>0</v>
          </cell>
        </row>
        <row r="6007">
          <cell r="A6007">
            <v>42255.208333333336</v>
          </cell>
          <cell r="D6007">
            <v>0.27</v>
          </cell>
          <cell r="E6007">
            <v>0.59</v>
          </cell>
          <cell r="F6007">
            <v>9.6462000000000003</v>
          </cell>
          <cell r="G6007">
            <v>0</v>
          </cell>
        </row>
        <row r="6008">
          <cell r="A6008">
            <v>42255.25</v>
          </cell>
          <cell r="D6008">
            <v>0.27</v>
          </cell>
          <cell r="E6008">
            <v>0.59</v>
          </cell>
          <cell r="F6008">
            <v>12.118080000000001</v>
          </cell>
          <cell r="G6008">
            <v>0</v>
          </cell>
        </row>
        <row r="6009">
          <cell r="A6009">
            <v>42255.291666666664</v>
          </cell>
          <cell r="D6009">
            <v>0.27</v>
          </cell>
          <cell r="E6009">
            <v>0.65</v>
          </cell>
          <cell r="F6009">
            <v>14.19408</v>
          </cell>
          <cell r="G6009">
            <v>17.25948</v>
          </cell>
        </row>
        <row r="6010">
          <cell r="A6010">
            <v>42255.333333333336</v>
          </cell>
          <cell r="D6010">
            <v>0.28000000000000003</v>
          </cell>
          <cell r="E6010">
            <v>0.68</v>
          </cell>
          <cell r="F6010">
            <v>15.45168</v>
          </cell>
          <cell r="G6010">
            <v>0</v>
          </cell>
        </row>
        <row r="6011">
          <cell r="A6011">
            <v>42255.375</v>
          </cell>
          <cell r="D6011">
            <v>0.28999999999999998</v>
          </cell>
          <cell r="E6011">
            <v>0.69</v>
          </cell>
          <cell r="F6011">
            <v>9.15564</v>
          </cell>
          <cell r="G6011">
            <v>0</v>
          </cell>
        </row>
        <row r="6012">
          <cell r="A6012">
            <v>42255.416666666664</v>
          </cell>
          <cell r="D6012">
            <v>0.33</v>
          </cell>
          <cell r="E6012">
            <v>0.71</v>
          </cell>
          <cell r="F6012">
            <v>16.75536</v>
          </cell>
          <cell r="G6012">
            <v>0</v>
          </cell>
        </row>
        <row r="6013">
          <cell r="A6013">
            <v>42255.458333333336</v>
          </cell>
          <cell r="D6013">
            <v>0.33</v>
          </cell>
          <cell r="E6013">
            <v>0.73</v>
          </cell>
          <cell r="F6013">
            <v>7.4325599999999996</v>
          </cell>
          <cell r="G6013">
            <v>1.4974799999999999</v>
          </cell>
        </row>
        <row r="6014">
          <cell r="A6014">
            <v>42255.5</v>
          </cell>
          <cell r="D6014">
            <v>0.33</v>
          </cell>
          <cell r="E6014">
            <v>0.74</v>
          </cell>
          <cell r="F6014">
            <v>7.2093600000000002</v>
          </cell>
          <cell r="G6014">
            <v>4.0846799999999996</v>
          </cell>
        </row>
        <row r="6015">
          <cell r="A6015">
            <v>42255.541666666664</v>
          </cell>
          <cell r="D6015">
            <v>0.33</v>
          </cell>
          <cell r="E6015">
            <v>0.84</v>
          </cell>
          <cell r="F6015">
            <v>6.5481599999999904</v>
          </cell>
          <cell r="G6015">
            <v>0.10403999999999899</v>
          </cell>
        </row>
        <row r="6016">
          <cell r="A6016">
            <v>42255.583333333336</v>
          </cell>
          <cell r="D6016">
            <v>0.31</v>
          </cell>
          <cell r="E6016">
            <v>0.84</v>
          </cell>
          <cell r="F6016">
            <v>1.3377600000000001</v>
          </cell>
          <cell r="G6016">
            <v>1.8848400000000001</v>
          </cell>
        </row>
        <row r="6017">
          <cell r="A6017">
            <v>42255.625</v>
          </cell>
          <cell r="D6017">
            <v>0.28999999999999998</v>
          </cell>
          <cell r="E6017">
            <v>0.84</v>
          </cell>
          <cell r="F6017">
            <v>8.6857199999999999</v>
          </cell>
          <cell r="G6017">
            <v>3.2276400000000001</v>
          </cell>
        </row>
        <row r="6018">
          <cell r="A6018">
            <v>42255.666666666664</v>
          </cell>
          <cell r="D6018">
            <v>0.28000000000000003</v>
          </cell>
          <cell r="E6018">
            <v>0.84</v>
          </cell>
          <cell r="F6018">
            <v>8.7465600000000006</v>
          </cell>
          <cell r="G6018">
            <v>1.86084</v>
          </cell>
        </row>
        <row r="6019">
          <cell r="A6019">
            <v>42255.708333333336</v>
          </cell>
          <cell r="D6019">
            <v>0.27</v>
          </cell>
          <cell r="E6019">
            <v>0.84</v>
          </cell>
          <cell r="F6019">
            <v>20.207280000000001</v>
          </cell>
          <cell r="G6019">
            <v>0.56603999999999999</v>
          </cell>
        </row>
        <row r="6020">
          <cell r="A6020">
            <v>42255.75</v>
          </cell>
          <cell r="D6020">
            <v>0.27</v>
          </cell>
          <cell r="E6020">
            <v>0.84</v>
          </cell>
          <cell r="F6020">
            <v>21.197279999999999</v>
          </cell>
          <cell r="G6020">
            <v>27.545159999999999</v>
          </cell>
        </row>
        <row r="6021">
          <cell r="A6021">
            <v>42255.791666666664</v>
          </cell>
          <cell r="D6021">
            <v>0.27</v>
          </cell>
          <cell r="E6021">
            <v>0.84</v>
          </cell>
          <cell r="F6021">
            <v>18.98808</v>
          </cell>
          <cell r="G6021">
            <v>8.1083999999999996</v>
          </cell>
        </row>
        <row r="6022">
          <cell r="A6022">
            <v>42255.833333333336</v>
          </cell>
          <cell r="D6022">
            <v>0.28000000000000003</v>
          </cell>
          <cell r="E6022">
            <v>0.75</v>
          </cell>
          <cell r="F6022">
            <v>18.302160000000001</v>
          </cell>
          <cell r="G6022">
            <v>0.847799999999999</v>
          </cell>
        </row>
        <row r="6023">
          <cell r="A6023">
            <v>42255.875</v>
          </cell>
          <cell r="D6023">
            <v>0.28000000000000003</v>
          </cell>
          <cell r="E6023">
            <v>0.68</v>
          </cell>
          <cell r="F6023">
            <v>20.920559999999998</v>
          </cell>
          <cell r="G6023">
            <v>22.613759999999999</v>
          </cell>
        </row>
        <row r="6024">
          <cell r="A6024">
            <v>42255.916666666664</v>
          </cell>
          <cell r="D6024">
            <v>0.27</v>
          </cell>
          <cell r="E6024">
            <v>0.64</v>
          </cell>
          <cell r="F6024">
            <v>19.149840000000001</v>
          </cell>
          <cell r="G6024">
            <v>0</v>
          </cell>
        </row>
        <row r="6025">
          <cell r="A6025">
            <v>42255.958333333336</v>
          </cell>
          <cell r="D6025">
            <v>0.27</v>
          </cell>
          <cell r="E6025">
            <v>0.54</v>
          </cell>
          <cell r="F6025">
            <v>19.14264</v>
          </cell>
          <cell r="G6025">
            <v>0</v>
          </cell>
        </row>
        <row r="6026">
          <cell r="A6026">
            <v>42256</v>
          </cell>
          <cell r="D6026">
            <v>0.27</v>
          </cell>
          <cell r="E6026">
            <v>0.55000000000000004</v>
          </cell>
          <cell r="F6026">
            <v>19.77168</v>
          </cell>
          <cell r="G6026">
            <v>0</v>
          </cell>
        </row>
        <row r="6027">
          <cell r="A6027">
            <v>42256.041666666664</v>
          </cell>
          <cell r="D6027">
            <v>0.27</v>
          </cell>
          <cell r="E6027">
            <v>0.59</v>
          </cell>
          <cell r="F6027">
            <v>18.688079999999999</v>
          </cell>
          <cell r="G6027">
            <v>0</v>
          </cell>
        </row>
        <row r="6028">
          <cell r="A6028">
            <v>42256.083333333336</v>
          </cell>
          <cell r="D6028">
            <v>0.27</v>
          </cell>
          <cell r="E6028">
            <v>0.59</v>
          </cell>
          <cell r="F6028">
            <v>16.271280000000001</v>
          </cell>
          <cell r="G6028">
            <v>0</v>
          </cell>
        </row>
        <row r="6029">
          <cell r="A6029">
            <v>42256.125</v>
          </cell>
          <cell r="D6029">
            <v>0.27</v>
          </cell>
          <cell r="E6029">
            <v>0.57999999999999996</v>
          </cell>
          <cell r="F6029">
            <v>14.20608</v>
          </cell>
          <cell r="G6029">
            <v>0</v>
          </cell>
        </row>
        <row r="6030">
          <cell r="A6030">
            <v>42256.166666666664</v>
          </cell>
          <cell r="D6030">
            <v>0.27</v>
          </cell>
          <cell r="E6030">
            <v>0.59</v>
          </cell>
          <cell r="F6030">
            <v>10.446120000000001</v>
          </cell>
          <cell r="G6030">
            <v>0</v>
          </cell>
        </row>
        <row r="6031">
          <cell r="A6031">
            <v>42256.208333333336</v>
          </cell>
          <cell r="D6031">
            <v>0.27</v>
          </cell>
          <cell r="E6031">
            <v>0.55000000000000004</v>
          </cell>
          <cell r="F6031">
            <v>10.917719999999999</v>
          </cell>
          <cell r="G6031">
            <v>0</v>
          </cell>
        </row>
        <row r="6032">
          <cell r="A6032">
            <v>42256.25</v>
          </cell>
          <cell r="D6032">
            <v>0.27</v>
          </cell>
          <cell r="E6032">
            <v>0.5</v>
          </cell>
          <cell r="F6032">
            <v>16.982399999999998</v>
          </cell>
          <cell r="G6032">
            <v>0</v>
          </cell>
        </row>
        <row r="6033">
          <cell r="A6033">
            <v>42256.291666666664</v>
          </cell>
          <cell r="D6033">
            <v>0.27</v>
          </cell>
          <cell r="E6033">
            <v>0.59</v>
          </cell>
          <cell r="F6033">
            <v>17.98404</v>
          </cell>
          <cell r="G6033">
            <v>10.315440000000001</v>
          </cell>
        </row>
        <row r="6034">
          <cell r="A6034">
            <v>42256.333333333336</v>
          </cell>
          <cell r="D6034">
            <v>0.28000000000000003</v>
          </cell>
          <cell r="E6034">
            <v>0.6</v>
          </cell>
          <cell r="F6034">
            <v>18.267240000000001</v>
          </cell>
          <cell r="G6034">
            <v>0</v>
          </cell>
        </row>
        <row r="6035">
          <cell r="A6035">
            <v>42256.375</v>
          </cell>
          <cell r="D6035">
            <v>0.3</v>
          </cell>
          <cell r="E6035">
            <v>0.66</v>
          </cell>
          <cell r="F6035">
            <v>13.205159999999999</v>
          </cell>
          <cell r="G6035">
            <v>0</v>
          </cell>
        </row>
        <row r="6036">
          <cell r="A6036">
            <v>42256.416666666664</v>
          </cell>
          <cell r="D6036">
            <v>0.33</v>
          </cell>
          <cell r="E6036">
            <v>0.68</v>
          </cell>
          <cell r="F6036">
            <v>21.594000000000001</v>
          </cell>
          <cell r="G6036">
            <v>0</v>
          </cell>
        </row>
        <row r="6037">
          <cell r="A6037">
            <v>42256.458333333336</v>
          </cell>
          <cell r="D6037">
            <v>0.33</v>
          </cell>
          <cell r="E6037">
            <v>0.7</v>
          </cell>
          <cell r="F6037">
            <v>16.602</v>
          </cell>
          <cell r="G6037">
            <v>0</v>
          </cell>
        </row>
        <row r="6038">
          <cell r="A6038">
            <v>42256.5</v>
          </cell>
          <cell r="D6038">
            <v>0.33</v>
          </cell>
          <cell r="E6038">
            <v>0.81</v>
          </cell>
          <cell r="F6038">
            <v>15.5844</v>
          </cell>
          <cell r="G6038">
            <v>2.4192</v>
          </cell>
        </row>
        <row r="6039">
          <cell r="A6039">
            <v>42256.541666666664</v>
          </cell>
          <cell r="D6039">
            <v>0.31</v>
          </cell>
          <cell r="E6039">
            <v>0.85</v>
          </cell>
          <cell r="F6039">
            <v>7.8529200000000001</v>
          </cell>
          <cell r="G6039">
            <v>54.3108</v>
          </cell>
        </row>
        <row r="6040">
          <cell r="A6040">
            <v>42256.583333333336</v>
          </cell>
          <cell r="D6040">
            <v>0.28999999999999998</v>
          </cell>
          <cell r="E6040">
            <v>0.85</v>
          </cell>
          <cell r="F6040">
            <v>12.320880000000001</v>
          </cell>
          <cell r="G6040">
            <v>24.477599999999999</v>
          </cell>
        </row>
        <row r="6041">
          <cell r="A6041">
            <v>42256.625</v>
          </cell>
          <cell r="D6041">
            <v>0.28000000000000003</v>
          </cell>
          <cell r="E6041">
            <v>0.84</v>
          </cell>
          <cell r="F6041">
            <v>11.810879999999999</v>
          </cell>
          <cell r="G6041">
            <v>0</v>
          </cell>
        </row>
        <row r="6042">
          <cell r="A6042">
            <v>42256.666666666664</v>
          </cell>
          <cell r="D6042">
            <v>0.28000000000000003</v>
          </cell>
          <cell r="E6042">
            <v>0.84</v>
          </cell>
          <cell r="F6042">
            <v>11.661239999999999</v>
          </cell>
          <cell r="G6042">
            <v>0</v>
          </cell>
        </row>
        <row r="6043">
          <cell r="A6043">
            <v>42256.708333333336</v>
          </cell>
          <cell r="D6043">
            <v>0.28000000000000003</v>
          </cell>
          <cell r="E6043">
            <v>0.84</v>
          </cell>
          <cell r="F6043">
            <v>4.0580400000000001</v>
          </cell>
          <cell r="G6043">
            <v>4.2815999999999903</v>
          </cell>
        </row>
        <row r="6044">
          <cell r="A6044">
            <v>42256.75</v>
          </cell>
          <cell r="D6044">
            <v>0.28000000000000003</v>
          </cell>
          <cell r="E6044">
            <v>0.81</v>
          </cell>
          <cell r="F6044">
            <v>11.891999999999999</v>
          </cell>
          <cell r="G6044">
            <v>1.0920000000000001</v>
          </cell>
        </row>
        <row r="6045">
          <cell r="A6045">
            <v>42256.791666666664</v>
          </cell>
          <cell r="D6045">
            <v>0.28000000000000003</v>
          </cell>
          <cell r="E6045">
            <v>0.81</v>
          </cell>
          <cell r="F6045">
            <v>12.1752</v>
          </cell>
          <cell r="G6045">
            <v>2.028</v>
          </cell>
        </row>
        <row r="6046">
          <cell r="A6046">
            <v>42256.833333333336</v>
          </cell>
          <cell r="D6046">
            <v>0.28000000000000003</v>
          </cell>
          <cell r="E6046">
            <v>0.8</v>
          </cell>
          <cell r="F6046">
            <v>11.497199999999999</v>
          </cell>
          <cell r="G6046">
            <v>0</v>
          </cell>
        </row>
        <row r="6047">
          <cell r="A6047">
            <v>42256.875</v>
          </cell>
          <cell r="D6047">
            <v>0.28000000000000003</v>
          </cell>
          <cell r="E6047">
            <v>0.7</v>
          </cell>
          <cell r="F6047">
            <v>9.7848000000000006</v>
          </cell>
          <cell r="G6047">
            <v>0</v>
          </cell>
        </row>
        <row r="6048">
          <cell r="A6048">
            <v>42256.916666666664</v>
          </cell>
          <cell r="D6048">
            <v>0.27</v>
          </cell>
          <cell r="E6048">
            <v>0.65</v>
          </cell>
          <cell r="F6048">
            <v>11.21208</v>
          </cell>
          <cell r="G6048">
            <v>0</v>
          </cell>
        </row>
        <row r="6049">
          <cell r="A6049">
            <v>42256.958333333336</v>
          </cell>
          <cell r="D6049">
            <v>0.27</v>
          </cell>
          <cell r="E6049">
            <v>0.59</v>
          </cell>
          <cell r="F6049">
            <v>13.31448</v>
          </cell>
          <cell r="G6049">
            <v>0</v>
          </cell>
        </row>
        <row r="6050">
          <cell r="A6050">
            <v>42257</v>
          </cell>
          <cell r="D6050">
            <v>0.27</v>
          </cell>
          <cell r="E6050">
            <v>0.61</v>
          </cell>
          <cell r="F6050">
            <v>21.984480000000001</v>
          </cell>
          <cell r="G6050">
            <v>0</v>
          </cell>
        </row>
        <row r="6051">
          <cell r="A6051">
            <v>42257.041666666664</v>
          </cell>
          <cell r="D6051">
            <v>0.27</v>
          </cell>
          <cell r="E6051">
            <v>0.61</v>
          </cell>
          <cell r="F6051">
            <v>21.984480000000001</v>
          </cell>
          <cell r="G6051">
            <v>0</v>
          </cell>
        </row>
        <row r="6052">
          <cell r="A6052">
            <v>42257.083333333336</v>
          </cell>
          <cell r="D6052">
            <v>0.27</v>
          </cell>
          <cell r="E6052">
            <v>0.61</v>
          </cell>
          <cell r="F6052">
            <v>17.327279999999998</v>
          </cell>
          <cell r="G6052">
            <v>0</v>
          </cell>
        </row>
        <row r="6053">
          <cell r="A6053">
            <v>42257.125</v>
          </cell>
          <cell r="D6053">
            <v>0.27</v>
          </cell>
          <cell r="E6053">
            <v>0.61</v>
          </cell>
          <cell r="F6053">
            <v>14.68488</v>
          </cell>
          <cell r="G6053">
            <v>0</v>
          </cell>
        </row>
        <row r="6054">
          <cell r="A6054">
            <v>42257.166666666664</v>
          </cell>
          <cell r="D6054">
            <v>0.27</v>
          </cell>
          <cell r="E6054">
            <v>0.61</v>
          </cell>
          <cell r="F6054">
            <v>12.453720000000001</v>
          </cell>
          <cell r="G6054">
            <v>0</v>
          </cell>
        </row>
        <row r="6055">
          <cell r="A6055">
            <v>42257.208333333336</v>
          </cell>
          <cell r="D6055">
            <v>0.27</v>
          </cell>
          <cell r="E6055">
            <v>0.59</v>
          </cell>
          <cell r="F6055">
            <v>11.05212</v>
          </cell>
          <cell r="G6055">
            <v>0</v>
          </cell>
        </row>
        <row r="6056">
          <cell r="A6056">
            <v>42257.25</v>
          </cell>
          <cell r="D6056">
            <v>0.27</v>
          </cell>
          <cell r="E6056">
            <v>0.56999999999999995</v>
          </cell>
          <cell r="F6056">
            <v>19.023599999999998</v>
          </cell>
          <cell r="G6056">
            <v>0</v>
          </cell>
        </row>
        <row r="6057">
          <cell r="A6057">
            <v>42257.291666666664</v>
          </cell>
          <cell r="D6057">
            <v>0.27</v>
          </cell>
          <cell r="E6057">
            <v>0.6</v>
          </cell>
          <cell r="F6057">
            <v>18.69444</v>
          </cell>
          <cell r="G6057">
            <v>14.62452</v>
          </cell>
        </row>
        <row r="6058">
          <cell r="A6058">
            <v>42257.333333333336</v>
          </cell>
          <cell r="D6058">
            <v>0.28000000000000003</v>
          </cell>
          <cell r="E6058">
            <v>0.7</v>
          </cell>
          <cell r="F6058">
            <v>19.26924</v>
          </cell>
          <cell r="G6058">
            <v>75.858239999999995</v>
          </cell>
        </row>
        <row r="6059">
          <cell r="A6059">
            <v>42257.375</v>
          </cell>
          <cell r="D6059">
            <v>0.3</v>
          </cell>
          <cell r="E6059">
            <v>0.66</v>
          </cell>
          <cell r="F6059">
            <v>12.18516</v>
          </cell>
          <cell r="G6059">
            <v>18.868559999999999</v>
          </cell>
        </row>
        <row r="6060">
          <cell r="A6060">
            <v>42257.416666666664</v>
          </cell>
          <cell r="D6060">
            <v>0.33</v>
          </cell>
          <cell r="E6060">
            <v>0.71</v>
          </cell>
          <cell r="F6060">
            <v>18.357600000000001</v>
          </cell>
          <cell r="G6060">
            <v>0</v>
          </cell>
        </row>
        <row r="6061">
          <cell r="A6061">
            <v>42257.458333333336</v>
          </cell>
          <cell r="D6061">
            <v>0.33</v>
          </cell>
          <cell r="E6061">
            <v>0.72</v>
          </cell>
          <cell r="F6061">
            <v>11.635199999999999</v>
          </cell>
          <cell r="G6061">
            <v>0</v>
          </cell>
        </row>
        <row r="6062">
          <cell r="A6062">
            <v>42257.5</v>
          </cell>
          <cell r="D6062">
            <v>0.33</v>
          </cell>
          <cell r="E6062">
            <v>0.83</v>
          </cell>
          <cell r="F6062">
            <v>12.44688</v>
          </cell>
          <cell r="G6062">
            <v>0</v>
          </cell>
        </row>
        <row r="6063">
          <cell r="A6063">
            <v>42257.541666666664</v>
          </cell>
          <cell r="D6063">
            <v>0.33</v>
          </cell>
          <cell r="E6063">
            <v>0.84</v>
          </cell>
          <cell r="F6063">
            <v>12.31728</v>
          </cell>
          <cell r="G6063">
            <v>17.942399999999999</v>
          </cell>
        </row>
        <row r="6064">
          <cell r="A6064">
            <v>42257.583333333336</v>
          </cell>
          <cell r="D6064">
            <v>0.31</v>
          </cell>
          <cell r="E6064">
            <v>0.84</v>
          </cell>
          <cell r="F6064">
            <v>0</v>
          </cell>
          <cell r="G6064">
            <v>2.8891200000000001</v>
          </cell>
        </row>
        <row r="6065">
          <cell r="A6065">
            <v>42257.625</v>
          </cell>
          <cell r="D6065">
            <v>0.28999999999999998</v>
          </cell>
          <cell r="E6065">
            <v>0.84</v>
          </cell>
          <cell r="F6065">
            <v>1.48044</v>
          </cell>
          <cell r="G6065">
            <v>1.7694000000000001</v>
          </cell>
        </row>
        <row r="6066">
          <cell r="A6066">
            <v>42257.666666666664</v>
          </cell>
          <cell r="D6066">
            <v>0.28000000000000003</v>
          </cell>
          <cell r="E6066">
            <v>0.84</v>
          </cell>
          <cell r="F6066">
            <v>4.3000800000000003</v>
          </cell>
          <cell r="G6066">
            <v>3.64188</v>
          </cell>
        </row>
        <row r="6067">
          <cell r="A6067">
            <v>42257.708333333336</v>
          </cell>
          <cell r="D6067">
            <v>0.28000000000000003</v>
          </cell>
          <cell r="E6067">
            <v>0.85</v>
          </cell>
          <cell r="F6067">
            <v>6.7400399999999996</v>
          </cell>
          <cell r="G6067">
            <v>14.425079999999999</v>
          </cell>
        </row>
        <row r="6068">
          <cell r="A6068">
            <v>42257.75</v>
          </cell>
          <cell r="D6068">
            <v>0.28000000000000003</v>
          </cell>
          <cell r="E6068">
            <v>0.75</v>
          </cell>
          <cell r="F6068">
            <v>9.7932000000000006</v>
          </cell>
          <cell r="G6068">
            <v>0</v>
          </cell>
        </row>
        <row r="6069">
          <cell r="A6069">
            <v>42257.791666666664</v>
          </cell>
          <cell r="D6069">
            <v>0.28000000000000003</v>
          </cell>
          <cell r="E6069">
            <v>0.72</v>
          </cell>
          <cell r="F6069">
            <v>8.1912000000000003</v>
          </cell>
          <cell r="G6069">
            <v>0</v>
          </cell>
        </row>
        <row r="6070">
          <cell r="A6070">
            <v>42257.833333333336</v>
          </cell>
          <cell r="D6070">
            <v>0.28000000000000003</v>
          </cell>
          <cell r="E6070">
            <v>0.72</v>
          </cell>
          <cell r="F6070">
            <v>7.0679999999999996</v>
          </cell>
          <cell r="G6070">
            <v>0</v>
          </cell>
        </row>
        <row r="6071">
          <cell r="A6071">
            <v>42257.875</v>
          </cell>
          <cell r="D6071">
            <v>0.28000000000000003</v>
          </cell>
          <cell r="E6071">
            <v>0.72</v>
          </cell>
          <cell r="F6071">
            <v>8.6568000000000005</v>
          </cell>
          <cell r="G6071">
            <v>22.588560000000001</v>
          </cell>
        </row>
        <row r="6072">
          <cell r="A6072">
            <v>42257.916666666664</v>
          </cell>
          <cell r="D6072">
            <v>0.27</v>
          </cell>
          <cell r="E6072">
            <v>0.7</v>
          </cell>
          <cell r="F6072">
            <v>5.4040800000000004</v>
          </cell>
          <cell r="G6072">
            <v>23.028960000000001</v>
          </cell>
        </row>
        <row r="6073">
          <cell r="A6073">
            <v>42257.958333333336</v>
          </cell>
          <cell r="D6073">
            <v>0.27</v>
          </cell>
          <cell r="E6073">
            <v>0.63</v>
          </cell>
          <cell r="F6073">
            <v>6.2452800000000002</v>
          </cell>
          <cell r="G6073">
            <v>14.10336</v>
          </cell>
        </row>
        <row r="6074">
          <cell r="A6074">
            <v>42258</v>
          </cell>
          <cell r="D6074">
            <v>0.27</v>
          </cell>
          <cell r="E6074">
            <v>0.59</v>
          </cell>
          <cell r="F6074">
            <v>8.6435999999999993</v>
          </cell>
          <cell r="G6074">
            <v>0</v>
          </cell>
        </row>
        <row r="6075">
          <cell r="A6075">
            <v>42258.041666666664</v>
          </cell>
          <cell r="D6075">
            <v>0.27</v>
          </cell>
          <cell r="E6075">
            <v>0.6</v>
          </cell>
          <cell r="F6075">
            <v>9.1980000000000004</v>
          </cell>
          <cell r="G6075">
            <v>0</v>
          </cell>
        </row>
        <row r="6076">
          <cell r="A6076">
            <v>42258.083333333336</v>
          </cell>
          <cell r="D6076">
            <v>0.26</v>
          </cell>
          <cell r="E6076">
            <v>0.6</v>
          </cell>
          <cell r="F6076">
            <v>6.49716</v>
          </cell>
          <cell r="G6076">
            <v>0</v>
          </cell>
        </row>
        <row r="6077">
          <cell r="A6077">
            <v>42258.125</v>
          </cell>
          <cell r="D6077">
            <v>0.26</v>
          </cell>
          <cell r="E6077">
            <v>0.6</v>
          </cell>
          <cell r="F6077">
            <v>6.6219599999999996</v>
          </cell>
          <cell r="G6077">
            <v>0</v>
          </cell>
        </row>
        <row r="6078">
          <cell r="A6078">
            <v>42258.166666666664</v>
          </cell>
          <cell r="D6078">
            <v>0.26</v>
          </cell>
          <cell r="E6078">
            <v>0.6</v>
          </cell>
          <cell r="F6078">
            <v>3.0855600000000001</v>
          </cell>
          <cell r="G6078">
            <v>0</v>
          </cell>
        </row>
        <row r="6079">
          <cell r="A6079">
            <v>42258.208333333336</v>
          </cell>
          <cell r="D6079">
            <v>0.26</v>
          </cell>
          <cell r="E6079">
            <v>0.62</v>
          </cell>
          <cell r="F6079">
            <v>4.0203600000000002</v>
          </cell>
          <cell r="G6079">
            <v>0</v>
          </cell>
        </row>
        <row r="6080">
          <cell r="A6080">
            <v>42258.25</v>
          </cell>
          <cell r="D6080">
            <v>0.27</v>
          </cell>
          <cell r="E6080">
            <v>0.59</v>
          </cell>
          <cell r="F6080">
            <v>13.431480000000001</v>
          </cell>
          <cell r="G6080">
            <v>0</v>
          </cell>
        </row>
        <row r="6081">
          <cell r="A6081">
            <v>42258.291666666664</v>
          </cell>
          <cell r="D6081">
            <v>0.28000000000000003</v>
          </cell>
          <cell r="E6081">
            <v>0.62</v>
          </cell>
          <cell r="F6081">
            <v>13.73424</v>
          </cell>
          <cell r="G6081">
            <v>11.008559999999999</v>
          </cell>
        </row>
        <row r="6082">
          <cell r="A6082">
            <v>42258.333333333336</v>
          </cell>
          <cell r="D6082">
            <v>0.31</v>
          </cell>
          <cell r="E6082">
            <v>0.65</v>
          </cell>
          <cell r="F6082">
            <v>17.014679999999998</v>
          </cell>
          <cell r="G6082">
            <v>0</v>
          </cell>
        </row>
        <row r="6083">
          <cell r="A6083">
            <v>42258.375</v>
          </cell>
          <cell r="D6083">
            <v>0.31</v>
          </cell>
          <cell r="E6083">
            <v>0.68</v>
          </cell>
          <cell r="F6083">
            <v>11.926679999999999</v>
          </cell>
          <cell r="G6083">
            <v>21.613320000000002</v>
          </cell>
        </row>
        <row r="6084">
          <cell r="A6084">
            <v>42258.416666666664</v>
          </cell>
          <cell r="D6084">
            <v>0.31</v>
          </cell>
          <cell r="E6084">
            <v>0.72</v>
          </cell>
          <cell r="F6084">
            <v>11.20308</v>
          </cell>
          <cell r="G6084">
            <v>0</v>
          </cell>
        </row>
        <row r="6085">
          <cell r="A6085">
            <v>42258.458333333336</v>
          </cell>
          <cell r="D6085">
            <v>0.32</v>
          </cell>
          <cell r="E6085">
            <v>0.75</v>
          </cell>
          <cell r="F6085">
            <v>17.678640000000001</v>
          </cell>
          <cell r="G6085">
            <v>7.3365600000000004</v>
          </cell>
        </row>
        <row r="6086">
          <cell r="A6086">
            <v>42258.5</v>
          </cell>
          <cell r="D6086">
            <v>0.32</v>
          </cell>
          <cell r="E6086">
            <v>0.76</v>
          </cell>
          <cell r="F6086">
            <v>15.96072</v>
          </cell>
          <cell r="G6086">
            <v>9.0242400000000007</v>
          </cell>
        </row>
        <row r="6087">
          <cell r="A6087">
            <v>42258.541666666664</v>
          </cell>
          <cell r="D6087">
            <v>0.32</v>
          </cell>
          <cell r="E6087">
            <v>0.77</v>
          </cell>
          <cell r="F6087">
            <v>17.341919999999998</v>
          </cell>
          <cell r="G6087">
            <v>12.84948</v>
          </cell>
        </row>
        <row r="6088">
          <cell r="A6088">
            <v>42258.583333333336</v>
          </cell>
          <cell r="D6088">
            <v>0.32</v>
          </cell>
          <cell r="E6088">
            <v>0.78</v>
          </cell>
          <cell r="F6088">
            <v>15.42432</v>
          </cell>
          <cell r="G6088">
            <v>3.78348</v>
          </cell>
        </row>
        <row r="6089">
          <cell r="A6089">
            <v>42258.625</v>
          </cell>
          <cell r="D6089">
            <v>0.32</v>
          </cell>
          <cell r="E6089">
            <v>0.78</v>
          </cell>
          <cell r="F6089">
            <v>7.0426799999999998</v>
          </cell>
          <cell r="G6089">
            <v>4.4162400000000002</v>
          </cell>
        </row>
        <row r="6090">
          <cell r="A6090">
            <v>42258.666666666664</v>
          </cell>
          <cell r="D6090">
            <v>0.3</v>
          </cell>
          <cell r="E6090">
            <v>0.78</v>
          </cell>
          <cell r="F6090">
            <v>0</v>
          </cell>
          <cell r="G6090">
            <v>0.86388000000000398</v>
          </cell>
        </row>
        <row r="6091">
          <cell r="A6091">
            <v>42258.708333333336</v>
          </cell>
          <cell r="D6091">
            <v>0.28999999999999998</v>
          </cell>
          <cell r="E6091">
            <v>0.77</v>
          </cell>
          <cell r="F6091">
            <v>0</v>
          </cell>
          <cell r="G6091">
            <v>16.151039999999998</v>
          </cell>
        </row>
        <row r="6092">
          <cell r="A6092">
            <v>42258.75</v>
          </cell>
          <cell r="D6092">
            <v>0.28000000000000003</v>
          </cell>
          <cell r="E6092">
            <v>0.74</v>
          </cell>
          <cell r="F6092">
            <v>9.4123199999999994</v>
          </cell>
          <cell r="G6092">
            <v>0</v>
          </cell>
        </row>
        <row r="6093">
          <cell r="A6093">
            <v>42258.791666666664</v>
          </cell>
          <cell r="D6093">
            <v>0.28000000000000003</v>
          </cell>
          <cell r="E6093">
            <v>0.75</v>
          </cell>
          <cell r="F6093">
            <v>10.90428</v>
          </cell>
          <cell r="G6093">
            <v>0</v>
          </cell>
        </row>
        <row r="6094">
          <cell r="A6094">
            <v>42258.833333333336</v>
          </cell>
          <cell r="D6094">
            <v>0.28000000000000003</v>
          </cell>
          <cell r="E6094">
            <v>0.74</v>
          </cell>
          <cell r="F6094">
            <v>10.07508</v>
          </cell>
          <cell r="G6094">
            <v>0</v>
          </cell>
        </row>
        <row r="6095">
          <cell r="A6095">
            <v>42258.875</v>
          </cell>
          <cell r="D6095">
            <v>0.28000000000000003</v>
          </cell>
          <cell r="E6095">
            <v>0.7</v>
          </cell>
          <cell r="F6095">
            <v>10.34628</v>
          </cell>
          <cell r="G6095">
            <v>21.83052</v>
          </cell>
        </row>
        <row r="6096">
          <cell r="A6096">
            <v>42258.916666666664</v>
          </cell>
          <cell r="D6096">
            <v>0.28000000000000003</v>
          </cell>
          <cell r="E6096">
            <v>0.67</v>
          </cell>
          <cell r="F6096">
            <v>7.5987600000000004</v>
          </cell>
          <cell r="G6096">
            <v>0</v>
          </cell>
        </row>
        <row r="6097">
          <cell r="A6097">
            <v>42258.958333333336</v>
          </cell>
          <cell r="D6097">
            <v>0.28000000000000003</v>
          </cell>
          <cell r="E6097">
            <v>0.61</v>
          </cell>
          <cell r="F6097">
            <v>9.2175600000000006</v>
          </cell>
          <cell r="G6097">
            <v>0</v>
          </cell>
        </row>
        <row r="6098">
          <cell r="A6098">
            <v>42259</v>
          </cell>
          <cell r="D6098">
            <v>0.27</v>
          </cell>
          <cell r="E6098">
            <v>0.63</v>
          </cell>
          <cell r="F6098">
            <v>14.52924</v>
          </cell>
          <cell r="G6098">
            <v>18.212160000000001</v>
          </cell>
        </row>
        <row r="6099">
          <cell r="A6099">
            <v>42259.041666666664</v>
          </cell>
          <cell r="D6099">
            <v>0.27</v>
          </cell>
          <cell r="E6099">
            <v>0.62</v>
          </cell>
          <cell r="F6099">
            <v>12.5496</v>
          </cell>
          <cell r="G6099">
            <v>0</v>
          </cell>
        </row>
        <row r="6100">
          <cell r="A6100">
            <v>42259.083333333336</v>
          </cell>
          <cell r="D6100">
            <v>0.26</v>
          </cell>
          <cell r="E6100">
            <v>0.61</v>
          </cell>
          <cell r="F6100">
            <v>6.4143600000000003</v>
          </cell>
          <cell r="G6100">
            <v>0</v>
          </cell>
        </row>
        <row r="6101">
          <cell r="A6101">
            <v>42259.125</v>
          </cell>
          <cell r="D6101">
            <v>0.26</v>
          </cell>
          <cell r="E6101">
            <v>0.62</v>
          </cell>
          <cell r="F6101">
            <v>6.9567600000000001</v>
          </cell>
          <cell r="G6101">
            <v>0</v>
          </cell>
        </row>
        <row r="6102">
          <cell r="A6102">
            <v>42259.166666666664</v>
          </cell>
          <cell r="D6102">
            <v>0.26</v>
          </cell>
          <cell r="E6102">
            <v>0.61</v>
          </cell>
          <cell r="F6102">
            <v>4.6515599999999999</v>
          </cell>
          <cell r="G6102">
            <v>0</v>
          </cell>
        </row>
        <row r="6103">
          <cell r="A6103">
            <v>42259.208333333336</v>
          </cell>
          <cell r="D6103">
            <v>0.26</v>
          </cell>
          <cell r="E6103">
            <v>0.62</v>
          </cell>
          <cell r="F6103">
            <v>3.2043599999999999</v>
          </cell>
          <cell r="G6103">
            <v>0</v>
          </cell>
        </row>
        <row r="6104">
          <cell r="A6104">
            <v>42259.25</v>
          </cell>
          <cell r="D6104">
            <v>0.27</v>
          </cell>
          <cell r="E6104">
            <v>0.59</v>
          </cell>
          <cell r="F6104">
            <v>11.345879999999999</v>
          </cell>
          <cell r="G6104">
            <v>0</v>
          </cell>
        </row>
        <row r="6105">
          <cell r="A6105">
            <v>42259.291666666664</v>
          </cell>
          <cell r="D6105">
            <v>0.28999999999999998</v>
          </cell>
          <cell r="E6105">
            <v>0.59</v>
          </cell>
          <cell r="F6105">
            <v>10.99788</v>
          </cell>
          <cell r="G6105">
            <v>0</v>
          </cell>
        </row>
        <row r="6106">
          <cell r="A6106">
            <v>42259.333333333336</v>
          </cell>
          <cell r="D6106">
            <v>0.33</v>
          </cell>
          <cell r="E6106">
            <v>0.64</v>
          </cell>
          <cell r="F6106">
            <v>16.524719999999999</v>
          </cell>
          <cell r="G6106">
            <v>18.438960000000002</v>
          </cell>
        </row>
        <row r="6107">
          <cell r="A6107">
            <v>42259.375</v>
          </cell>
          <cell r="D6107">
            <v>0.3</v>
          </cell>
          <cell r="E6107">
            <v>0.65</v>
          </cell>
          <cell r="F6107">
            <v>0</v>
          </cell>
          <cell r="G6107">
            <v>5.9256000000000002</v>
          </cell>
        </row>
        <row r="6108">
          <cell r="A6108">
            <v>42259.416666666664</v>
          </cell>
          <cell r="D6108">
            <v>0.33</v>
          </cell>
          <cell r="E6108">
            <v>0.68</v>
          </cell>
          <cell r="F6108">
            <v>10.07028</v>
          </cell>
          <cell r="G6108">
            <v>19.757280000000002</v>
          </cell>
        </row>
        <row r="6109">
          <cell r="A6109">
            <v>42259.458333333336</v>
          </cell>
          <cell r="D6109">
            <v>0.33</v>
          </cell>
          <cell r="E6109">
            <v>0.7</v>
          </cell>
          <cell r="F6109">
            <v>9.46068</v>
          </cell>
          <cell r="G6109">
            <v>4.6863599999999996</v>
          </cell>
        </row>
        <row r="6110">
          <cell r="A6110">
            <v>42259.5</v>
          </cell>
          <cell r="D6110">
            <v>0.33</v>
          </cell>
          <cell r="E6110">
            <v>0.69</v>
          </cell>
          <cell r="F6110">
            <v>11.41596</v>
          </cell>
          <cell r="G6110">
            <v>8.8671600000000002</v>
          </cell>
        </row>
        <row r="6111">
          <cell r="A6111">
            <v>42259.541666666664</v>
          </cell>
          <cell r="D6111">
            <v>0.33</v>
          </cell>
          <cell r="E6111">
            <v>0.69</v>
          </cell>
          <cell r="F6111">
            <v>10.90836</v>
          </cell>
          <cell r="G6111">
            <v>7.6743600000000001</v>
          </cell>
        </row>
        <row r="6112">
          <cell r="A6112">
            <v>42259.583333333336</v>
          </cell>
          <cell r="D6112">
            <v>0.33</v>
          </cell>
          <cell r="E6112">
            <v>0.72</v>
          </cell>
          <cell r="F6112">
            <v>9.47316</v>
          </cell>
          <cell r="G6112">
            <v>26.899319999999999</v>
          </cell>
        </row>
        <row r="6113">
          <cell r="A6113">
            <v>42259.625</v>
          </cell>
          <cell r="D6113">
            <v>0.33</v>
          </cell>
          <cell r="E6113">
            <v>0.75</v>
          </cell>
          <cell r="F6113">
            <v>9.0591600000000003</v>
          </cell>
          <cell r="G6113">
            <v>16.198799999999999</v>
          </cell>
        </row>
        <row r="6114">
          <cell r="A6114">
            <v>42259.666666666664</v>
          </cell>
          <cell r="D6114">
            <v>0.31</v>
          </cell>
          <cell r="E6114">
            <v>0.76</v>
          </cell>
          <cell r="F6114">
            <v>4.9071600000000002</v>
          </cell>
          <cell r="G6114">
            <v>12.670920000000001</v>
          </cell>
        </row>
        <row r="6115">
          <cell r="A6115">
            <v>42259.708333333336</v>
          </cell>
          <cell r="D6115">
            <v>0.3</v>
          </cell>
          <cell r="E6115">
            <v>0.85</v>
          </cell>
          <cell r="F6115">
            <v>8.6335200000000007</v>
          </cell>
          <cell r="G6115">
            <v>23.97504</v>
          </cell>
        </row>
        <row r="6116">
          <cell r="A6116">
            <v>42259.75</v>
          </cell>
          <cell r="D6116">
            <v>0.28000000000000003</v>
          </cell>
          <cell r="E6116">
            <v>0.84</v>
          </cell>
          <cell r="F6116">
            <v>8.3935200000000005</v>
          </cell>
          <cell r="G6116">
            <v>14.22864</v>
          </cell>
        </row>
        <row r="6117">
          <cell r="A6117">
            <v>42259.791666666664</v>
          </cell>
          <cell r="D6117">
            <v>0.28000000000000003</v>
          </cell>
          <cell r="E6117">
            <v>0.83</v>
          </cell>
          <cell r="F6117">
            <v>9.7270800000000008</v>
          </cell>
          <cell r="G6117">
            <v>0</v>
          </cell>
        </row>
        <row r="6118">
          <cell r="A6118">
            <v>42259.833333333336</v>
          </cell>
          <cell r="D6118">
            <v>0.28000000000000003</v>
          </cell>
          <cell r="E6118">
            <v>0.83</v>
          </cell>
          <cell r="F6118">
            <v>7.4434800000000001</v>
          </cell>
          <cell r="G6118">
            <v>0</v>
          </cell>
        </row>
        <row r="6119">
          <cell r="A6119">
            <v>42259.875</v>
          </cell>
          <cell r="D6119">
            <v>0.28000000000000003</v>
          </cell>
          <cell r="E6119">
            <v>0.73</v>
          </cell>
          <cell r="F6119">
            <v>7.98468</v>
          </cell>
          <cell r="G6119">
            <v>19.356839999999998</v>
          </cell>
        </row>
        <row r="6120">
          <cell r="A6120">
            <v>42259.916666666664</v>
          </cell>
          <cell r="D6120">
            <v>0.28000000000000003</v>
          </cell>
          <cell r="E6120">
            <v>0.68</v>
          </cell>
          <cell r="F6120">
            <v>4.4055600000000004</v>
          </cell>
          <cell r="G6120">
            <v>0</v>
          </cell>
        </row>
        <row r="6121">
          <cell r="A6121">
            <v>42259.958333333336</v>
          </cell>
          <cell r="D6121">
            <v>0.28000000000000003</v>
          </cell>
          <cell r="E6121">
            <v>0.62</v>
          </cell>
          <cell r="F6121">
            <v>6.6159600000000003</v>
          </cell>
          <cell r="G6121">
            <v>2.8129200000000001</v>
          </cell>
        </row>
        <row r="6122">
          <cell r="A6122">
            <v>42260</v>
          </cell>
          <cell r="D6122">
            <v>0.27</v>
          </cell>
          <cell r="E6122">
            <v>0.61</v>
          </cell>
          <cell r="F6122">
            <v>23.412839999999999</v>
          </cell>
          <cell r="G6122">
            <v>0</v>
          </cell>
        </row>
        <row r="6123">
          <cell r="A6123">
            <v>42260.041666666664</v>
          </cell>
          <cell r="D6123">
            <v>0.27</v>
          </cell>
          <cell r="E6123">
            <v>0.61</v>
          </cell>
          <cell r="F6123">
            <v>18.84</v>
          </cell>
          <cell r="G6123">
            <v>0</v>
          </cell>
        </row>
        <row r="6124">
          <cell r="A6124">
            <v>42260.083333333336</v>
          </cell>
          <cell r="D6124">
            <v>0.27</v>
          </cell>
          <cell r="E6124">
            <v>0.57999999999999996</v>
          </cell>
          <cell r="F6124">
            <v>17.064</v>
          </cell>
          <cell r="G6124">
            <v>0</v>
          </cell>
        </row>
        <row r="6125">
          <cell r="A6125">
            <v>42260.125</v>
          </cell>
          <cell r="D6125">
            <v>0.27</v>
          </cell>
          <cell r="E6125">
            <v>0.57999999999999996</v>
          </cell>
          <cell r="F6125">
            <v>18.690000000000001</v>
          </cell>
          <cell r="G6125">
            <v>0</v>
          </cell>
        </row>
        <row r="6126">
          <cell r="A6126">
            <v>42260.166666666664</v>
          </cell>
          <cell r="D6126">
            <v>0.27</v>
          </cell>
          <cell r="E6126">
            <v>0.57999999999999996</v>
          </cell>
          <cell r="F6126">
            <v>18.572399999999998</v>
          </cell>
          <cell r="G6126">
            <v>0</v>
          </cell>
        </row>
        <row r="6127">
          <cell r="A6127">
            <v>42260.208333333336</v>
          </cell>
          <cell r="D6127">
            <v>0.27</v>
          </cell>
          <cell r="E6127">
            <v>0.57999999999999996</v>
          </cell>
          <cell r="F6127">
            <v>18.770399999999999</v>
          </cell>
          <cell r="G6127">
            <v>0</v>
          </cell>
        </row>
        <row r="6128">
          <cell r="A6128">
            <v>42260.25</v>
          </cell>
          <cell r="D6128">
            <v>0.27</v>
          </cell>
          <cell r="E6128">
            <v>0.56000000000000005</v>
          </cell>
          <cell r="F6128">
            <v>19.0656</v>
          </cell>
          <cell r="G6128">
            <v>0</v>
          </cell>
        </row>
        <row r="6129">
          <cell r="A6129">
            <v>42260.291666666664</v>
          </cell>
          <cell r="D6129">
            <v>0.3</v>
          </cell>
          <cell r="E6129">
            <v>0.57999999999999996</v>
          </cell>
          <cell r="F6129">
            <v>19.167960000000001</v>
          </cell>
          <cell r="G6129">
            <v>0</v>
          </cell>
        </row>
        <row r="6130">
          <cell r="A6130">
            <v>42260.333333333336</v>
          </cell>
          <cell r="D6130">
            <v>0.33</v>
          </cell>
          <cell r="E6130">
            <v>0.62</v>
          </cell>
          <cell r="F6130">
            <v>19.502400000000002</v>
          </cell>
          <cell r="G6130">
            <v>24.012119999999999</v>
          </cell>
        </row>
        <row r="6131">
          <cell r="A6131">
            <v>42260.375</v>
          </cell>
          <cell r="D6131">
            <v>0.3</v>
          </cell>
          <cell r="E6131">
            <v>0.66</v>
          </cell>
          <cell r="F6131">
            <v>0</v>
          </cell>
          <cell r="G6131">
            <v>0.66012000000000004</v>
          </cell>
        </row>
        <row r="6132">
          <cell r="A6132">
            <v>42260.416666666664</v>
          </cell>
          <cell r="D6132">
            <v>0.33</v>
          </cell>
          <cell r="E6132">
            <v>0.68</v>
          </cell>
          <cell r="F6132">
            <v>14.258279999999999</v>
          </cell>
          <cell r="G6132">
            <v>4.3717199999999998</v>
          </cell>
        </row>
        <row r="6133">
          <cell r="A6133">
            <v>42260.458333333336</v>
          </cell>
          <cell r="D6133">
            <v>0.33</v>
          </cell>
          <cell r="E6133">
            <v>0.71</v>
          </cell>
          <cell r="F6133">
            <v>13.63668</v>
          </cell>
          <cell r="G6133">
            <v>15.70092</v>
          </cell>
        </row>
        <row r="6134">
          <cell r="A6134">
            <v>42260.5</v>
          </cell>
          <cell r="D6134">
            <v>0.33</v>
          </cell>
          <cell r="E6134">
            <v>0.72</v>
          </cell>
          <cell r="F6134">
            <v>15.37956</v>
          </cell>
          <cell r="G6134">
            <v>2.49492</v>
          </cell>
        </row>
        <row r="6135">
          <cell r="A6135">
            <v>42260.541666666664</v>
          </cell>
          <cell r="D6135">
            <v>0.33</v>
          </cell>
          <cell r="E6135">
            <v>0.72</v>
          </cell>
          <cell r="F6135">
            <v>20.263559999999998</v>
          </cell>
          <cell r="G6135">
            <v>2.7781199999999999</v>
          </cell>
        </row>
        <row r="6136">
          <cell r="A6136">
            <v>42260.583333333336</v>
          </cell>
          <cell r="D6136">
            <v>0.33</v>
          </cell>
          <cell r="E6136">
            <v>0.72</v>
          </cell>
          <cell r="F6136">
            <v>22.42596</v>
          </cell>
          <cell r="G6136">
            <v>7.8489599999999999</v>
          </cell>
        </row>
        <row r="6137">
          <cell r="A6137">
            <v>42260.625</v>
          </cell>
          <cell r="D6137">
            <v>0.33</v>
          </cell>
          <cell r="E6137">
            <v>0.72</v>
          </cell>
          <cell r="F6137">
            <v>17.439119999999999</v>
          </cell>
          <cell r="G6137">
            <v>7.4913600000000002</v>
          </cell>
        </row>
        <row r="6138">
          <cell r="A6138">
            <v>42260.666666666664</v>
          </cell>
          <cell r="D6138">
            <v>0.31</v>
          </cell>
          <cell r="E6138">
            <v>0.73</v>
          </cell>
          <cell r="F6138">
            <v>13.742760000000001</v>
          </cell>
          <cell r="G6138">
            <v>9.2709600000000005</v>
          </cell>
        </row>
        <row r="6139">
          <cell r="A6139">
            <v>42260.708333333336</v>
          </cell>
          <cell r="D6139">
            <v>0.28999999999999998</v>
          </cell>
          <cell r="E6139">
            <v>0.73</v>
          </cell>
          <cell r="F6139">
            <v>21.995519999999999</v>
          </cell>
          <cell r="G6139">
            <v>3.1217999999999999</v>
          </cell>
        </row>
        <row r="6140">
          <cell r="A6140">
            <v>42260.75</v>
          </cell>
          <cell r="D6140">
            <v>0.28000000000000003</v>
          </cell>
          <cell r="E6140">
            <v>0.72</v>
          </cell>
          <cell r="F6140">
            <v>25.314720000000001</v>
          </cell>
          <cell r="G6140">
            <v>1.1266799999999999</v>
          </cell>
        </row>
        <row r="6141">
          <cell r="A6141">
            <v>42260.791666666664</v>
          </cell>
          <cell r="D6141">
            <v>0.28000000000000003</v>
          </cell>
          <cell r="E6141">
            <v>0.69</v>
          </cell>
          <cell r="F6141">
            <v>20.515080000000001</v>
          </cell>
          <cell r="G6141">
            <v>2.96184</v>
          </cell>
        </row>
        <row r="6142">
          <cell r="A6142">
            <v>42260.833333333336</v>
          </cell>
          <cell r="D6142">
            <v>0.28000000000000003</v>
          </cell>
          <cell r="E6142">
            <v>0.67</v>
          </cell>
          <cell r="F6142">
            <v>18.859079999999999</v>
          </cell>
          <cell r="G6142">
            <v>17.698319999999999</v>
          </cell>
        </row>
        <row r="6143">
          <cell r="A6143">
            <v>42260.875</v>
          </cell>
          <cell r="D6143">
            <v>0.28000000000000003</v>
          </cell>
          <cell r="E6143">
            <v>0.68</v>
          </cell>
          <cell r="F6143">
            <v>21.09948</v>
          </cell>
          <cell r="G6143">
            <v>17.698319999999999</v>
          </cell>
        </row>
        <row r="6144">
          <cell r="A6144">
            <v>42260.916666666664</v>
          </cell>
          <cell r="D6144">
            <v>0.28000000000000003</v>
          </cell>
          <cell r="E6144">
            <v>0.65</v>
          </cell>
          <cell r="F6144">
            <v>19.100280000000001</v>
          </cell>
          <cell r="G6144">
            <v>0</v>
          </cell>
        </row>
        <row r="6145">
          <cell r="A6145">
            <v>42260.958333333336</v>
          </cell>
          <cell r="D6145">
            <v>0.28000000000000003</v>
          </cell>
          <cell r="E6145">
            <v>0.56000000000000005</v>
          </cell>
          <cell r="F6145">
            <v>15.839880000000001</v>
          </cell>
          <cell r="G6145">
            <v>0</v>
          </cell>
        </row>
        <row r="6146">
          <cell r="A6146">
            <v>42261</v>
          </cell>
          <cell r="D6146">
            <v>0.27</v>
          </cell>
          <cell r="E6146">
            <v>0.49</v>
          </cell>
          <cell r="F6146">
            <v>11.24436</v>
          </cell>
          <cell r="G6146">
            <v>0</v>
          </cell>
        </row>
        <row r="6147">
          <cell r="A6147">
            <v>42261.041666666664</v>
          </cell>
          <cell r="D6147">
            <v>0.27</v>
          </cell>
          <cell r="E6147">
            <v>0.49</v>
          </cell>
          <cell r="F6147">
            <v>6.2263200000000003</v>
          </cell>
          <cell r="G6147">
            <v>0</v>
          </cell>
        </row>
        <row r="6148">
          <cell r="A6148">
            <v>42261.083333333336</v>
          </cell>
          <cell r="D6148">
            <v>0.26</v>
          </cell>
          <cell r="E6148">
            <v>0.49</v>
          </cell>
          <cell r="F6148">
            <v>4.4554799999999997</v>
          </cell>
          <cell r="G6148">
            <v>0</v>
          </cell>
        </row>
        <row r="6149">
          <cell r="A6149">
            <v>42261.125</v>
          </cell>
          <cell r="D6149">
            <v>0.26</v>
          </cell>
          <cell r="E6149">
            <v>0.48</v>
          </cell>
          <cell r="F6149">
            <v>4.6582800000000004</v>
          </cell>
          <cell r="G6149">
            <v>0</v>
          </cell>
        </row>
        <row r="6150">
          <cell r="A6150">
            <v>42261.166666666664</v>
          </cell>
          <cell r="D6150">
            <v>0.26</v>
          </cell>
          <cell r="E6150">
            <v>0.48</v>
          </cell>
          <cell r="F6150">
            <v>1.8946799999999999</v>
          </cell>
          <cell r="G6150">
            <v>0</v>
          </cell>
        </row>
        <row r="6151">
          <cell r="A6151">
            <v>42261.208333333336</v>
          </cell>
          <cell r="D6151">
            <v>0.26</v>
          </cell>
          <cell r="E6151">
            <v>0.51</v>
          </cell>
          <cell r="F6151">
            <v>0</v>
          </cell>
          <cell r="G6151">
            <v>0</v>
          </cell>
        </row>
        <row r="6152">
          <cell r="A6152">
            <v>42261.25</v>
          </cell>
          <cell r="D6152">
            <v>0.27</v>
          </cell>
          <cell r="E6152">
            <v>0.53</v>
          </cell>
          <cell r="F6152">
            <v>9.2546400000000002</v>
          </cell>
          <cell r="G6152">
            <v>0</v>
          </cell>
        </row>
        <row r="6153">
          <cell r="A6153">
            <v>42261.291666666664</v>
          </cell>
          <cell r="D6153">
            <v>0.27</v>
          </cell>
          <cell r="E6153">
            <v>0.61</v>
          </cell>
          <cell r="F6153">
            <v>15.695880000000001</v>
          </cell>
          <cell r="G6153">
            <v>13.59708</v>
          </cell>
        </row>
        <row r="6154">
          <cell r="A6154">
            <v>42261.333333333336</v>
          </cell>
          <cell r="D6154">
            <v>0.27</v>
          </cell>
          <cell r="E6154">
            <v>0.66</v>
          </cell>
          <cell r="F6154">
            <v>15.77628</v>
          </cell>
          <cell r="G6154">
            <v>2.70912</v>
          </cell>
        </row>
        <row r="6155">
          <cell r="A6155">
            <v>42261.375</v>
          </cell>
          <cell r="D6155">
            <v>0.28999999999999998</v>
          </cell>
          <cell r="E6155">
            <v>0.68</v>
          </cell>
          <cell r="F6155">
            <v>16.242599999999999</v>
          </cell>
          <cell r="G6155">
            <v>22.376280000000001</v>
          </cell>
        </row>
        <row r="6156">
          <cell r="A6156">
            <v>42261.416666666664</v>
          </cell>
          <cell r="D6156">
            <v>0.33</v>
          </cell>
          <cell r="E6156">
            <v>0.71</v>
          </cell>
          <cell r="F6156">
            <v>26.541840000000001</v>
          </cell>
          <cell r="G6156">
            <v>0</v>
          </cell>
        </row>
        <row r="6157">
          <cell r="A6157">
            <v>42261.458333333336</v>
          </cell>
          <cell r="D6157">
            <v>0.33</v>
          </cell>
          <cell r="E6157">
            <v>0.71</v>
          </cell>
          <cell r="F6157">
            <v>12.48624</v>
          </cell>
          <cell r="G6157">
            <v>3.7414800000000001</v>
          </cell>
        </row>
        <row r="6158">
          <cell r="A6158">
            <v>42261.5</v>
          </cell>
          <cell r="D6158">
            <v>0.33</v>
          </cell>
          <cell r="E6158">
            <v>0.72</v>
          </cell>
          <cell r="F6158">
            <v>9.1339199999999998</v>
          </cell>
          <cell r="G6158">
            <v>5.0482800000000001</v>
          </cell>
        </row>
        <row r="6159">
          <cell r="A6159">
            <v>42261.541666666664</v>
          </cell>
          <cell r="D6159">
            <v>0.33</v>
          </cell>
          <cell r="E6159">
            <v>0.72</v>
          </cell>
          <cell r="F6159">
            <v>18.852720000000001</v>
          </cell>
          <cell r="G6159">
            <v>5.6357999999999997</v>
          </cell>
        </row>
        <row r="6160">
          <cell r="A6160">
            <v>42261.583333333336</v>
          </cell>
          <cell r="D6160">
            <v>0.31</v>
          </cell>
          <cell r="E6160">
            <v>0.71</v>
          </cell>
          <cell r="F6160">
            <v>27.801960000000001</v>
          </cell>
          <cell r="G6160">
            <v>2.2161599999999999</v>
          </cell>
        </row>
        <row r="6161">
          <cell r="A6161">
            <v>42261.625</v>
          </cell>
          <cell r="D6161">
            <v>0.28999999999999998</v>
          </cell>
          <cell r="E6161">
            <v>0.71</v>
          </cell>
          <cell r="F6161">
            <v>26.860679999999999</v>
          </cell>
          <cell r="G6161">
            <v>0</v>
          </cell>
        </row>
        <row r="6162">
          <cell r="A6162">
            <v>42261.666666666664</v>
          </cell>
          <cell r="D6162">
            <v>0.28000000000000003</v>
          </cell>
          <cell r="E6162">
            <v>0.71</v>
          </cell>
          <cell r="F6162">
            <v>14.70552</v>
          </cell>
          <cell r="G6162">
            <v>0</v>
          </cell>
        </row>
        <row r="6163">
          <cell r="A6163">
            <v>42261.708333333336</v>
          </cell>
          <cell r="D6163">
            <v>0.27</v>
          </cell>
          <cell r="E6163">
            <v>0.67</v>
          </cell>
          <cell r="F6163">
            <v>9.9130800000000008</v>
          </cell>
          <cell r="G6163">
            <v>3.5802</v>
          </cell>
        </row>
        <row r="6164">
          <cell r="A6164">
            <v>42261.75</v>
          </cell>
          <cell r="D6164">
            <v>0.27</v>
          </cell>
          <cell r="E6164">
            <v>0.65</v>
          </cell>
          <cell r="F6164">
            <v>12.487439999999999</v>
          </cell>
          <cell r="G6164">
            <v>0</v>
          </cell>
        </row>
        <row r="6165">
          <cell r="A6165">
            <v>42261.791666666664</v>
          </cell>
          <cell r="D6165">
            <v>0.27</v>
          </cell>
          <cell r="E6165">
            <v>0.65</v>
          </cell>
          <cell r="F6165">
            <v>12.86664</v>
          </cell>
          <cell r="G6165">
            <v>0</v>
          </cell>
        </row>
        <row r="6166">
          <cell r="A6166">
            <v>42261.833333333336</v>
          </cell>
          <cell r="D6166">
            <v>0.27</v>
          </cell>
          <cell r="E6166">
            <v>0.66</v>
          </cell>
          <cell r="F6166">
            <v>11.89944</v>
          </cell>
          <cell r="G6166">
            <v>23.81268</v>
          </cell>
        </row>
        <row r="6167">
          <cell r="A6167">
            <v>42261.875</v>
          </cell>
          <cell r="D6167">
            <v>0.27</v>
          </cell>
          <cell r="E6167">
            <v>0.6</v>
          </cell>
          <cell r="F6167">
            <v>12.089040000000001</v>
          </cell>
          <cell r="G6167">
            <v>2.4237600000000001</v>
          </cell>
        </row>
        <row r="6168">
          <cell r="A6168">
            <v>42261.916666666664</v>
          </cell>
          <cell r="D6168">
            <v>0.27</v>
          </cell>
          <cell r="E6168">
            <v>0.57999999999999996</v>
          </cell>
          <cell r="F6168">
            <v>9.9319199999999999</v>
          </cell>
          <cell r="G6168">
            <v>0</v>
          </cell>
        </row>
        <row r="6169">
          <cell r="A6169">
            <v>42261.958333333336</v>
          </cell>
          <cell r="D6169">
            <v>0.27</v>
          </cell>
          <cell r="E6169">
            <v>0.51</v>
          </cell>
          <cell r="F6169">
            <v>9.1915200000000006</v>
          </cell>
          <cell r="G6169">
            <v>0</v>
          </cell>
        </row>
        <row r="6170">
          <cell r="A6170">
            <v>42262</v>
          </cell>
          <cell r="D6170">
            <v>0.27</v>
          </cell>
          <cell r="E6170">
            <v>0.45</v>
          </cell>
          <cell r="F6170">
            <v>16.629960000000001</v>
          </cell>
          <cell r="G6170">
            <v>0</v>
          </cell>
        </row>
        <row r="6171">
          <cell r="A6171">
            <v>42262.041666666664</v>
          </cell>
          <cell r="D6171">
            <v>0.27</v>
          </cell>
          <cell r="E6171">
            <v>0.44</v>
          </cell>
          <cell r="F6171">
            <v>15.90996</v>
          </cell>
          <cell r="G6171">
            <v>0</v>
          </cell>
        </row>
        <row r="6172">
          <cell r="A6172">
            <v>42262.083333333336</v>
          </cell>
          <cell r="D6172">
            <v>0.27</v>
          </cell>
          <cell r="E6172">
            <v>0.43</v>
          </cell>
          <cell r="F6172">
            <v>15.28476</v>
          </cell>
          <cell r="G6172">
            <v>0</v>
          </cell>
        </row>
        <row r="6173">
          <cell r="A6173">
            <v>42262.125</v>
          </cell>
          <cell r="D6173">
            <v>0.27</v>
          </cell>
          <cell r="E6173">
            <v>0.43</v>
          </cell>
          <cell r="F6173">
            <v>14.30796</v>
          </cell>
          <cell r="G6173">
            <v>0</v>
          </cell>
        </row>
        <row r="6174">
          <cell r="A6174">
            <v>42262.166666666664</v>
          </cell>
          <cell r="D6174">
            <v>0.27</v>
          </cell>
          <cell r="E6174">
            <v>0.51</v>
          </cell>
          <cell r="F6174">
            <v>11.4156</v>
          </cell>
          <cell r="G6174">
            <v>0</v>
          </cell>
        </row>
        <row r="6175">
          <cell r="A6175">
            <v>42262.208333333336</v>
          </cell>
          <cell r="D6175">
            <v>0.27</v>
          </cell>
          <cell r="E6175">
            <v>0.57999999999999996</v>
          </cell>
          <cell r="F6175">
            <v>11.330399999999999</v>
          </cell>
          <cell r="G6175">
            <v>0</v>
          </cell>
        </row>
        <row r="6176">
          <cell r="A6176">
            <v>42262.25</v>
          </cell>
          <cell r="D6176">
            <v>0.27</v>
          </cell>
          <cell r="E6176">
            <v>0.57999999999999996</v>
          </cell>
          <cell r="F6176">
            <v>17.25348</v>
          </cell>
          <cell r="G6176">
            <v>0</v>
          </cell>
        </row>
        <row r="6177">
          <cell r="A6177">
            <v>42262.291666666664</v>
          </cell>
          <cell r="D6177">
            <v>0.27</v>
          </cell>
          <cell r="E6177">
            <v>0.61</v>
          </cell>
          <cell r="F6177">
            <v>19.306319999999999</v>
          </cell>
          <cell r="G6177">
            <v>0</v>
          </cell>
        </row>
        <row r="6178">
          <cell r="A6178">
            <v>42262.333333333336</v>
          </cell>
          <cell r="D6178">
            <v>0.27</v>
          </cell>
          <cell r="E6178">
            <v>0.65</v>
          </cell>
          <cell r="F6178">
            <v>19.57152</v>
          </cell>
          <cell r="G6178">
            <v>0</v>
          </cell>
        </row>
        <row r="6179">
          <cell r="A6179">
            <v>42262.375</v>
          </cell>
          <cell r="D6179">
            <v>0.28999999999999998</v>
          </cell>
          <cell r="E6179">
            <v>0.66</v>
          </cell>
          <cell r="F6179">
            <v>17.192160000000001</v>
          </cell>
          <cell r="G6179">
            <v>0</v>
          </cell>
        </row>
        <row r="6180">
          <cell r="A6180">
            <v>42262.416666666664</v>
          </cell>
          <cell r="D6180">
            <v>0.32</v>
          </cell>
          <cell r="E6180">
            <v>0.68</v>
          </cell>
          <cell r="F6180">
            <v>21.327000000000002</v>
          </cell>
          <cell r="G6180">
            <v>0</v>
          </cell>
        </row>
        <row r="6181">
          <cell r="A6181">
            <v>42262.458333333336</v>
          </cell>
          <cell r="D6181">
            <v>0.32</v>
          </cell>
          <cell r="E6181">
            <v>0.69</v>
          </cell>
          <cell r="F6181">
            <v>13.915800000000001</v>
          </cell>
          <cell r="G6181">
            <v>0</v>
          </cell>
        </row>
        <row r="6182">
          <cell r="A6182">
            <v>42262.5</v>
          </cell>
          <cell r="D6182">
            <v>0.33</v>
          </cell>
          <cell r="E6182">
            <v>0.7</v>
          </cell>
          <cell r="F6182">
            <v>11.7462</v>
          </cell>
          <cell r="G6182">
            <v>0</v>
          </cell>
        </row>
        <row r="6183">
          <cell r="A6183">
            <v>42262.541666666664</v>
          </cell>
          <cell r="D6183">
            <v>0.33</v>
          </cell>
          <cell r="E6183">
            <v>0.7</v>
          </cell>
          <cell r="F6183">
            <v>13.41756</v>
          </cell>
          <cell r="G6183">
            <v>0</v>
          </cell>
        </row>
        <row r="6184">
          <cell r="A6184">
            <v>42262.583333333336</v>
          </cell>
          <cell r="D6184">
            <v>0.31</v>
          </cell>
          <cell r="E6184">
            <v>0.7</v>
          </cell>
          <cell r="F6184">
            <v>5.1719999999999997</v>
          </cell>
          <cell r="G6184">
            <v>0</v>
          </cell>
        </row>
        <row r="6185">
          <cell r="A6185">
            <v>42262.625</v>
          </cell>
          <cell r="D6185">
            <v>0.28999999999999998</v>
          </cell>
          <cell r="E6185">
            <v>0.7</v>
          </cell>
          <cell r="F6185">
            <v>10.071120000000001</v>
          </cell>
          <cell r="G6185">
            <v>0</v>
          </cell>
        </row>
        <row r="6186">
          <cell r="A6186">
            <v>42262.666666666664</v>
          </cell>
          <cell r="D6186">
            <v>0.27</v>
          </cell>
          <cell r="E6186">
            <v>0.69</v>
          </cell>
          <cell r="F6186">
            <v>9.3651599999999995</v>
          </cell>
          <cell r="G6186">
            <v>0</v>
          </cell>
        </row>
        <row r="6187">
          <cell r="A6187">
            <v>42262.708333333336</v>
          </cell>
          <cell r="D6187">
            <v>0.27</v>
          </cell>
          <cell r="E6187">
            <v>0.68</v>
          </cell>
          <cell r="F6187">
            <v>7.4767200000000003</v>
          </cell>
          <cell r="G6187">
            <v>0</v>
          </cell>
        </row>
        <row r="6188">
          <cell r="A6188">
            <v>42262.75</v>
          </cell>
          <cell r="D6188">
            <v>0.27</v>
          </cell>
          <cell r="E6188">
            <v>0.7</v>
          </cell>
          <cell r="F6188">
            <v>11.241479999999999</v>
          </cell>
          <cell r="G6188">
            <v>0</v>
          </cell>
        </row>
        <row r="6189">
          <cell r="A6189">
            <v>42262.791666666664</v>
          </cell>
          <cell r="D6189">
            <v>0.27</v>
          </cell>
          <cell r="E6189">
            <v>0.62</v>
          </cell>
          <cell r="F6189">
            <v>12.749879999999999</v>
          </cell>
          <cell r="G6189">
            <v>0</v>
          </cell>
        </row>
        <row r="6190">
          <cell r="A6190">
            <v>42262.833333333336</v>
          </cell>
          <cell r="D6190">
            <v>0.27</v>
          </cell>
          <cell r="E6190">
            <v>0.6</v>
          </cell>
          <cell r="F6190">
            <v>14.546279999999999</v>
          </cell>
          <cell r="G6190">
            <v>0</v>
          </cell>
        </row>
        <row r="6191">
          <cell r="A6191">
            <v>42262.875</v>
          </cell>
          <cell r="D6191">
            <v>0.27</v>
          </cell>
          <cell r="E6191">
            <v>0.57999999999999996</v>
          </cell>
          <cell r="F6191">
            <v>14.09028</v>
          </cell>
          <cell r="G6191">
            <v>0</v>
          </cell>
        </row>
        <row r="6192">
          <cell r="A6192">
            <v>42262.916666666664</v>
          </cell>
          <cell r="D6192">
            <v>0.27</v>
          </cell>
          <cell r="E6192">
            <v>0.55000000000000004</v>
          </cell>
          <cell r="F6192">
            <v>10.529159999999999</v>
          </cell>
          <cell r="G6192">
            <v>0</v>
          </cell>
        </row>
        <row r="6193">
          <cell r="A6193">
            <v>42262.958333333336</v>
          </cell>
          <cell r="D6193">
            <v>0.27</v>
          </cell>
          <cell r="E6193">
            <v>0.5</v>
          </cell>
          <cell r="F6193">
            <v>11.538360000000001</v>
          </cell>
          <cell r="G6193">
            <v>0</v>
          </cell>
        </row>
        <row r="6194">
          <cell r="A6194">
            <v>42263</v>
          </cell>
          <cell r="D6194">
            <v>0.26</v>
          </cell>
          <cell r="E6194">
            <v>0.51</v>
          </cell>
          <cell r="F6194">
            <v>10.00128</v>
          </cell>
          <cell r="G6194">
            <v>0</v>
          </cell>
        </row>
        <row r="6195">
          <cell r="A6195">
            <v>42263.041666666664</v>
          </cell>
          <cell r="D6195">
            <v>0.25</v>
          </cell>
          <cell r="E6195">
            <v>0.51</v>
          </cell>
          <cell r="F6195">
            <v>6.42204</v>
          </cell>
          <cell r="G6195">
            <v>0</v>
          </cell>
        </row>
        <row r="6196">
          <cell r="A6196">
            <v>42263.083333333336</v>
          </cell>
          <cell r="D6196">
            <v>0.25</v>
          </cell>
          <cell r="E6196">
            <v>0.49</v>
          </cell>
          <cell r="F6196">
            <v>4.1891999999999996</v>
          </cell>
          <cell r="G6196">
            <v>0</v>
          </cell>
        </row>
        <row r="6197">
          <cell r="A6197">
            <v>42263.125</v>
          </cell>
          <cell r="D6197">
            <v>0.25</v>
          </cell>
          <cell r="E6197">
            <v>0.49</v>
          </cell>
          <cell r="F6197">
            <v>4.4172000000000002</v>
          </cell>
          <cell r="G6197">
            <v>0</v>
          </cell>
        </row>
        <row r="6198">
          <cell r="A6198">
            <v>42263.166666666664</v>
          </cell>
          <cell r="D6198">
            <v>0.26</v>
          </cell>
          <cell r="E6198">
            <v>0.52</v>
          </cell>
          <cell r="F6198">
            <v>4.1043599999999998</v>
          </cell>
          <cell r="G6198">
            <v>0</v>
          </cell>
        </row>
        <row r="6199">
          <cell r="A6199">
            <v>42263.208333333336</v>
          </cell>
          <cell r="D6199">
            <v>0.26</v>
          </cell>
          <cell r="E6199">
            <v>0.57999999999999996</v>
          </cell>
          <cell r="F6199">
            <v>5.7519600000000004</v>
          </cell>
          <cell r="G6199">
            <v>0</v>
          </cell>
        </row>
        <row r="6200">
          <cell r="A6200">
            <v>42263.25</v>
          </cell>
          <cell r="D6200">
            <v>0.27</v>
          </cell>
          <cell r="E6200">
            <v>0.57999999999999996</v>
          </cell>
          <cell r="F6200">
            <v>7.2151199999999998</v>
          </cell>
          <cell r="G6200">
            <v>0</v>
          </cell>
        </row>
        <row r="6201">
          <cell r="A6201">
            <v>42263.291666666664</v>
          </cell>
          <cell r="D6201">
            <v>0.27</v>
          </cell>
          <cell r="E6201">
            <v>0.61</v>
          </cell>
          <cell r="F6201">
            <v>17.10276</v>
          </cell>
          <cell r="G6201">
            <v>22.252559999999999</v>
          </cell>
        </row>
        <row r="6202">
          <cell r="A6202">
            <v>42263.333333333336</v>
          </cell>
          <cell r="D6202">
            <v>0.27</v>
          </cell>
          <cell r="E6202">
            <v>0.63</v>
          </cell>
          <cell r="F6202">
            <v>22.41996</v>
          </cell>
          <cell r="G6202">
            <v>0</v>
          </cell>
        </row>
        <row r="6203">
          <cell r="A6203">
            <v>42263.375</v>
          </cell>
          <cell r="D6203">
            <v>0.27</v>
          </cell>
          <cell r="E6203">
            <v>0.63</v>
          </cell>
          <cell r="F6203">
            <v>15.13752</v>
          </cell>
          <cell r="G6203">
            <v>0</v>
          </cell>
        </row>
        <row r="6204">
          <cell r="A6204">
            <v>42263.416666666664</v>
          </cell>
          <cell r="D6204">
            <v>0.27</v>
          </cell>
          <cell r="E6204">
            <v>0.65</v>
          </cell>
          <cell r="F6204">
            <v>15.3996</v>
          </cell>
          <cell r="G6204">
            <v>7.79772</v>
          </cell>
        </row>
        <row r="6205">
          <cell r="A6205">
            <v>42263.458333333336</v>
          </cell>
          <cell r="D6205">
            <v>0.27</v>
          </cell>
          <cell r="E6205">
            <v>0.67</v>
          </cell>
          <cell r="F6205">
            <v>11.50596</v>
          </cell>
          <cell r="G6205">
            <v>0</v>
          </cell>
        </row>
        <row r="6206">
          <cell r="A6206">
            <v>42263.5</v>
          </cell>
          <cell r="D6206">
            <v>0.27</v>
          </cell>
          <cell r="E6206">
            <v>0.67</v>
          </cell>
          <cell r="F6206">
            <v>11.915520000000001</v>
          </cell>
          <cell r="G6206">
            <v>0</v>
          </cell>
        </row>
        <row r="6207">
          <cell r="A6207">
            <v>42263.541666666664</v>
          </cell>
          <cell r="D6207">
            <v>0.27</v>
          </cell>
          <cell r="E6207">
            <v>0.67</v>
          </cell>
          <cell r="F6207">
            <v>12.574680000000001</v>
          </cell>
          <cell r="G6207">
            <v>0</v>
          </cell>
        </row>
        <row r="6208">
          <cell r="A6208">
            <v>42263.583333333336</v>
          </cell>
          <cell r="D6208">
            <v>0.27</v>
          </cell>
          <cell r="E6208">
            <v>0.67</v>
          </cell>
          <cell r="F6208">
            <v>9.6790800000000008</v>
          </cell>
          <cell r="G6208">
            <v>0</v>
          </cell>
        </row>
        <row r="6209">
          <cell r="A6209">
            <v>42263.625</v>
          </cell>
          <cell r="D6209">
            <v>0.27</v>
          </cell>
          <cell r="E6209">
            <v>0.67</v>
          </cell>
          <cell r="F6209">
            <v>11.841480000000001</v>
          </cell>
          <cell r="G6209">
            <v>0</v>
          </cell>
        </row>
        <row r="6210">
          <cell r="A6210">
            <v>42263.666666666664</v>
          </cell>
          <cell r="D6210">
            <v>0.27</v>
          </cell>
          <cell r="E6210">
            <v>0.67</v>
          </cell>
          <cell r="F6210">
            <v>9.5950799999999905</v>
          </cell>
          <cell r="G6210">
            <v>0</v>
          </cell>
        </row>
        <row r="6211">
          <cell r="A6211">
            <v>42263.708333333336</v>
          </cell>
          <cell r="D6211">
            <v>0.27</v>
          </cell>
          <cell r="E6211">
            <v>0.66</v>
          </cell>
          <cell r="F6211">
            <v>10.10868</v>
          </cell>
          <cell r="G6211">
            <v>0</v>
          </cell>
        </row>
        <row r="6212">
          <cell r="A6212">
            <v>42263.75</v>
          </cell>
          <cell r="D6212">
            <v>0.27</v>
          </cell>
          <cell r="E6212">
            <v>0.66</v>
          </cell>
          <cell r="F6212">
            <v>11.24028</v>
          </cell>
          <cell r="G6212">
            <v>0</v>
          </cell>
        </row>
        <row r="6213">
          <cell r="A6213">
            <v>42263.791666666664</v>
          </cell>
          <cell r="D6213">
            <v>0.27</v>
          </cell>
          <cell r="E6213">
            <v>0.65</v>
          </cell>
          <cell r="F6213">
            <v>10.049160000000001</v>
          </cell>
          <cell r="G6213">
            <v>0</v>
          </cell>
        </row>
        <row r="6214">
          <cell r="A6214">
            <v>42263.833333333336</v>
          </cell>
          <cell r="D6214">
            <v>0.27</v>
          </cell>
          <cell r="E6214" t="str">
            <v>Data Error</v>
          </cell>
          <cell r="F6214">
            <v>9.8739600000000003</v>
          </cell>
          <cell r="G6214" t="str">
            <v>Data Error</v>
          </cell>
        </row>
        <row r="6215">
          <cell r="A6215">
            <v>42263.875</v>
          </cell>
          <cell r="D6215">
            <v>0.27</v>
          </cell>
          <cell r="E6215" t="str">
            <v>Data Error</v>
          </cell>
          <cell r="F6215">
            <v>12.96996</v>
          </cell>
          <cell r="G6215" t="str">
            <v>Data Error</v>
          </cell>
        </row>
        <row r="6216">
          <cell r="A6216">
            <v>42263.916666666664</v>
          </cell>
          <cell r="D6216">
            <v>0.27</v>
          </cell>
          <cell r="E6216" t="str">
            <v>Data Error</v>
          </cell>
          <cell r="F6216">
            <v>15.024839999999999</v>
          </cell>
          <cell r="G6216" t="str">
            <v>Data Error</v>
          </cell>
        </row>
        <row r="6217">
          <cell r="A6217">
            <v>42263.958333333336</v>
          </cell>
          <cell r="D6217">
            <v>0.27</v>
          </cell>
          <cell r="E6217">
            <v>0.52</v>
          </cell>
          <cell r="F6217">
            <v>15.923640000000001</v>
          </cell>
          <cell r="G6217">
            <v>0</v>
          </cell>
        </row>
        <row r="6218">
          <cell r="A6218">
            <v>42264</v>
          </cell>
          <cell r="D6218">
            <v>0.27</v>
          </cell>
          <cell r="E6218">
            <v>0.49</v>
          </cell>
          <cell r="F6218">
            <v>20.765519999999999</v>
          </cell>
          <cell r="G6218">
            <v>0</v>
          </cell>
        </row>
        <row r="6219">
          <cell r="A6219">
            <v>42264.041666666664</v>
          </cell>
          <cell r="D6219">
            <v>0.26</v>
          </cell>
          <cell r="E6219">
            <v>0.49</v>
          </cell>
          <cell r="F6219">
            <v>14.302680000000001</v>
          </cell>
          <cell r="G6219">
            <v>0</v>
          </cell>
        </row>
        <row r="6220">
          <cell r="A6220">
            <v>42264.083333333336</v>
          </cell>
          <cell r="D6220">
            <v>0.26</v>
          </cell>
          <cell r="E6220">
            <v>0.51</v>
          </cell>
          <cell r="F6220">
            <v>11.54304</v>
          </cell>
          <cell r="G6220">
            <v>0</v>
          </cell>
        </row>
        <row r="6221">
          <cell r="A6221">
            <v>42264.125</v>
          </cell>
          <cell r="D6221">
            <v>0.26</v>
          </cell>
          <cell r="E6221">
            <v>0.61</v>
          </cell>
          <cell r="F6221">
            <v>10.49184</v>
          </cell>
          <cell r="G6221">
            <v>103.12944</v>
          </cell>
        </row>
        <row r="6222">
          <cell r="A6222">
            <v>42264.166666666664</v>
          </cell>
          <cell r="D6222">
            <v>0.26</v>
          </cell>
          <cell r="E6222">
            <v>0.56000000000000005</v>
          </cell>
          <cell r="F6222">
            <v>8.09544</v>
          </cell>
          <cell r="G6222">
            <v>0</v>
          </cell>
        </row>
        <row r="6223">
          <cell r="A6223">
            <v>42264.208333333336</v>
          </cell>
          <cell r="D6223">
            <v>0.26</v>
          </cell>
          <cell r="E6223">
            <v>0.59</v>
          </cell>
          <cell r="F6223">
            <v>6.0242399999999998</v>
          </cell>
          <cell r="G6223">
            <v>0</v>
          </cell>
        </row>
        <row r="6224">
          <cell r="A6224">
            <v>42264.25</v>
          </cell>
          <cell r="D6224">
            <v>0.26</v>
          </cell>
          <cell r="E6224">
            <v>0.59</v>
          </cell>
          <cell r="F6224">
            <v>16.879799999999999</v>
          </cell>
          <cell r="G6224">
            <v>0</v>
          </cell>
        </row>
        <row r="6225">
          <cell r="A6225">
            <v>42264.291666666664</v>
          </cell>
          <cell r="D6225">
            <v>0.26</v>
          </cell>
          <cell r="E6225">
            <v>0.62</v>
          </cell>
          <cell r="F6225">
            <v>18.337800000000001</v>
          </cell>
          <cell r="G6225">
            <v>10.320600000000001</v>
          </cell>
        </row>
        <row r="6226">
          <cell r="A6226">
            <v>42264.333333333336</v>
          </cell>
          <cell r="D6226">
            <v>0.28000000000000003</v>
          </cell>
          <cell r="E6226">
            <v>0.65</v>
          </cell>
          <cell r="F6226">
            <v>19.819800000000001</v>
          </cell>
          <cell r="G6226">
            <v>0</v>
          </cell>
        </row>
        <row r="6227">
          <cell r="A6227">
            <v>42264.375</v>
          </cell>
          <cell r="D6227">
            <v>0.28000000000000003</v>
          </cell>
          <cell r="E6227">
            <v>0.65</v>
          </cell>
          <cell r="F6227">
            <v>17.097000000000001</v>
          </cell>
          <cell r="G6227">
            <v>0</v>
          </cell>
        </row>
        <row r="6228">
          <cell r="A6228">
            <v>42264.416666666664</v>
          </cell>
          <cell r="D6228">
            <v>0.27</v>
          </cell>
          <cell r="E6228">
            <v>0.67</v>
          </cell>
          <cell r="F6228">
            <v>17.869319999999998</v>
          </cell>
          <cell r="G6228">
            <v>12.22176</v>
          </cell>
        </row>
        <row r="6229">
          <cell r="A6229">
            <v>42264.458333333336</v>
          </cell>
          <cell r="D6229">
            <v>0.27</v>
          </cell>
          <cell r="E6229">
            <v>0.67</v>
          </cell>
          <cell r="F6229">
            <v>17.26332</v>
          </cell>
          <cell r="G6229">
            <v>0</v>
          </cell>
        </row>
        <row r="6230">
          <cell r="A6230">
            <v>42264.5</v>
          </cell>
          <cell r="D6230">
            <v>0.27</v>
          </cell>
          <cell r="E6230">
            <v>0.68</v>
          </cell>
          <cell r="F6230">
            <v>18.084959999999999</v>
          </cell>
          <cell r="G6230">
            <v>0</v>
          </cell>
        </row>
        <row r="6231">
          <cell r="A6231">
            <v>42264.541666666664</v>
          </cell>
          <cell r="D6231">
            <v>0.27</v>
          </cell>
          <cell r="E6231">
            <v>0.68</v>
          </cell>
          <cell r="F6231">
            <v>18.288959999999999</v>
          </cell>
          <cell r="G6231">
            <v>2.8624800000000001</v>
          </cell>
        </row>
        <row r="6232">
          <cell r="A6232">
            <v>42264.583333333336</v>
          </cell>
          <cell r="D6232">
            <v>0.27</v>
          </cell>
          <cell r="E6232">
            <v>0.68</v>
          </cell>
          <cell r="F6232">
            <v>15.81936</v>
          </cell>
          <cell r="G6232">
            <v>5.2744799999999996</v>
          </cell>
        </row>
        <row r="6233">
          <cell r="A6233">
            <v>42264.625</v>
          </cell>
          <cell r="D6233">
            <v>0.27</v>
          </cell>
          <cell r="E6233" t="str">
            <v>Data Error</v>
          </cell>
          <cell r="F6233">
            <v>15.7674</v>
          </cell>
          <cell r="G6233" t="str">
            <v>Data Error</v>
          </cell>
        </row>
        <row r="6234">
          <cell r="A6234">
            <v>42264.666666666664</v>
          </cell>
          <cell r="D6234">
            <v>0.27</v>
          </cell>
          <cell r="E6234" t="str">
            <v>Data Error</v>
          </cell>
          <cell r="F6234">
            <v>14.9862</v>
          </cell>
          <cell r="G6234" t="str">
            <v>Data Error</v>
          </cell>
        </row>
        <row r="6235">
          <cell r="A6235">
            <v>42264.708333333336</v>
          </cell>
          <cell r="D6235">
            <v>0.27</v>
          </cell>
          <cell r="E6235">
            <v>0.67</v>
          </cell>
          <cell r="F6235">
            <v>14.462999999999999</v>
          </cell>
          <cell r="G6235">
            <v>0</v>
          </cell>
        </row>
        <row r="6236">
          <cell r="A6236">
            <v>42264.75</v>
          </cell>
          <cell r="D6236">
            <v>0.27</v>
          </cell>
          <cell r="E6236">
            <v>0.67</v>
          </cell>
          <cell r="F6236">
            <v>12.315</v>
          </cell>
          <cell r="G6236">
            <v>7.2839999999998101E-2</v>
          </cell>
        </row>
        <row r="6237">
          <cell r="A6237">
            <v>42264.791666666664</v>
          </cell>
          <cell r="D6237">
            <v>0.27</v>
          </cell>
          <cell r="E6237">
            <v>0.67</v>
          </cell>
          <cell r="F6237">
            <v>13.125360000000001</v>
          </cell>
          <cell r="G6237">
            <v>5.9504400000000004</v>
          </cell>
        </row>
        <row r="6238">
          <cell r="A6238">
            <v>42264.833333333336</v>
          </cell>
          <cell r="D6238">
            <v>0.27</v>
          </cell>
          <cell r="E6238">
            <v>0.59</v>
          </cell>
          <cell r="F6238">
            <v>11.60136</v>
          </cell>
          <cell r="G6238">
            <v>0</v>
          </cell>
        </row>
        <row r="6239">
          <cell r="A6239">
            <v>42264.875</v>
          </cell>
          <cell r="D6239">
            <v>0.27</v>
          </cell>
          <cell r="E6239">
            <v>0.55000000000000004</v>
          </cell>
          <cell r="F6239">
            <v>12.387840000000001</v>
          </cell>
          <cell r="G6239">
            <v>1.3249200000000001</v>
          </cell>
        </row>
        <row r="6240">
          <cell r="A6240">
            <v>42264.916666666664</v>
          </cell>
          <cell r="D6240">
            <v>0.27</v>
          </cell>
          <cell r="E6240">
            <v>0.53</v>
          </cell>
          <cell r="F6240">
            <v>10.691520000000001</v>
          </cell>
          <cell r="G6240">
            <v>6.7367999999999997</v>
          </cell>
        </row>
        <row r="6241">
          <cell r="A6241">
            <v>42264.958333333336</v>
          </cell>
          <cell r="D6241">
            <v>0.27</v>
          </cell>
          <cell r="E6241">
            <v>0.5</v>
          </cell>
          <cell r="F6241">
            <v>10.193519999999999</v>
          </cell>
          <cell r="G6241">
            <v>0</v>
          </cell>
        </row>
        <row r="6242">
          <cell r="A6242">
            <v>42265</v>
          </cell>
          <cell r="D6242">
            <v>0.26</v>
          </cell>
          <cell r="E6242">
            <v>0.54</v>
          </cell>
          <cell r="F6242">
            <v>2.7997200000000002</v>
          </cell>
          <cell r="G6242">
            <v>0</v>
          </cell>
        </row>
        <row r="6243">
          <cell r="A6243">
            <v>42265.041666666664</v>
          </cell>
          <cell r="D6243">
            <v>0.26</v>
          </cell>
          <cell r="E6243">
            <v>0.52</v>
          </cell>
          <cell r="F6243">
            <v>0</v>
          </cell>
          <cell r="G6243">
            <v>0</v>
          </cell>
        </row>
        <row r="6244">
          <cell r="A6244">
            <v>42265.083333333336</v>
          </cell>
          <cell r="D6244">
            <v>0.25</v>
          </cell>
          <cell r="E6244">
            <v>0.48</v>
          </cell>
          <cell r="F6244">
            <v>0</v>
          </cell>
          <cell r="G6244">
            <v>0</v>
          </cell>
        </row>
        <row r="6245">
          <cell r="A6245">
            <v>42265.125</v>
          </cell>
          <cell r="D6245">
            <v>0.25</v>
          </cell>
          <cell r="E6245">
            <v>0.48</v>
          </cell>
          <cell r="F6245">
            <v>0</v>
          </cell>
          <cell r="G6245">
            <v>0</v>
          </cell>
        </row>
        <row r="6246">
          <cell r="A6246">
            <v>42265.166666666664</v>
          </cell>
          <cell r="D6246">
            <v>0.25</v>
          </cell>
          <cell r="E6246">
            <v>0.48</v>
          </cell>
          <cell r="F6246">
            <v>0</v>
          </cell>
          <cell r="G6246">
            <v>0</v>
          </cell>
        </row>
        <row r="6247">
          <cell r="A6247">
            <v>42265.208333333336</v>
          </cell>
          <cell r="D6247">
            <v>0.25</v>
          </cell>
          <cell r="E6247">
            <v>0.52</v>
          </cell>
          <cell r="F6247">
            <v>0</v>
          </cell>
          <cell r="G6247">
            <v>0</v>
          </cell>
        </row>
        <row r="6248">
          <cell r="A6248">
            <v>42265.25</v>
          </cell>
          <cell r="D6248">
            <v>0.26</v>
          </cell>
          <cell r="E6248">
            <v>0.5</v>
          </cell>
          <cell r="F6248">
            <v>0</v>
          </cell>
          <cell r="G6248">
            <v>0</v>
          </cell>
        </row>
        <row r="6249">
          <cell r="A6249">
            <v>42265.291666666664</v>
          </cell>
          <cell r="D6249">
            <v>0.26</v>
          </cell>
          <cell r="E6249">
            <v>0.54</v>
          </cell>
          <cell r="F6249">
            <v>0.56400000000000095</v>
          </cell>
          <cell r="G6249">
            <v>17.763719999999999</v>
          </cell>
        </row>
        <row r="6250">
          <cell r="A6250">
            <v>42265.333333333336</v>
          </cell>
          <cell r="D6250">
            <v>0.27</v>
          </cell>
          <cell r="E6250">
            <v>0.55000000000000004</v>
          </cell>
          <cell r="F6250">
            <v>8.1736799999999992</v>
          </cell>
          <cell r="G6250">
            <v>0</v>
          </cell>
        </row>
        <row r="6251">
          <cell r="A6251">
            <v>42265.375</v>
          </cell>
          <cell r="D6251">
            <v>0.27</v>
          </cell>
          <cell r="E6251">
            <v>0.6</v>
          </cell>
          <cell r="F6251">
            <v>8.5336800000000004</v>
          </cell>
          <cell r="G6251">
            <v>0</v>
          </cell>
        </row>
        <row r="6252">
          <cell r="A6252">
            <v>42265.416666666664</v>
          </cell>
          <cell r="D6252">
            <v>0.27</v>
          </cell>
          <cell r="E6252">
            <v>0.61</v>
          </cell>
          <cell r="F6252">
            <v>10.326840000000001</v>
          </cell>
          <cell r="G6252">
            <v>7.4521199999999999</v>
          </cell>
        </row>
        <row r="6253">
          <cell r="A6253">
            <v>42265.458333333336</v>
          </cell>
          <cell r="D6253">
            <v>0.27</v>
          </cell>
          <cell r="E6253">
            <v>0.66</v>
          </cell>
          <cell r="F6253">
            <v>10.1028</v>
          </cell>
          <cell r="G6253">
            <v>0</v>
          </cell>
        </row>
        <row r="6254">
          <cell r="A6254">
            <v>42265.5</v>
          </cell>
          <cell r="D6254">
            <v>0.27</v>
          </cell>
          <cell r="E6254">
            <v>0.67</v>
          </cell>
          <cell r="F6254">
            <v>8.0280000000000005</v>
          </cell>
          <cell r="G6254">
            <v>0</v>
          </cell>
        </row>
        <row r="6255">
          <cell r="A6255">
            <v>42265.541666666664</v>
          </cell>
          <cell r="D6255">
            <v>0.27</v>
          </cell>
          <cell r="E6255">
            <v>0.69</v>
          </cell>
          <cell r="F6255">
            <v>7.992</v>
          </cell>
          <cell r="G6255">
            <v>0</v>
          </cell>
        </row>
        <row r="6256">
          <cell r="A6256">
            <v>42265.583333333336</v>
          </cell>
          <cell r="D6256">
            <v>0.27</v>
          </cell>
          <cell r="E6256">
            <v>0.69</v>
          </cell>
          <cell r="F6256">
            <v>9.1616399999999896</v>
          </cell>
          <cell r="G6256">
            <v>0</v>
          </cell>
        </row>
        <row r="6257">
          <cell r="A6257">
            <v>42265.625</v>
          </cell>
          <cell r="D6257">
            <v>0.27</v>
          </cell>
          <cell r="E6257">
            <v>0.69</v>
          </cell>
          <cell r="F6257">
            <v>8.2364400000000106</v>
          </cell>
          <cell r="G6257">
            <v>0.71736</v>
          </cell>
        </row>
        <row r="6258">
          <cell r="A6258">
            <v>42265.666666666664</v>
          </cell>
          <cell r="D6258">
            <v>0.27</v>
          </cell>
          <cell r="E6258">
            <v>0.69</v>
          </cell>
          <cell r="F6258">
            <v>8.7896400000000003</v>
          </cell>
          <cell r="G6258">
            <v>0</v>
          </cell>
        </row>
        <row r="6259">
          <cell r="A6259">
            <v>42265.708333333336</v>
          </cell>
          <cell r="D6259">
            <v>0.27</v>
          </cell>
          <cell r="E6259">
            <v>0.69</v>
          </cell>
          <cell r="F6259">
            <v>4.8980399999999999</v>
          </cell>
          <cell r="G6259">
            <v>0</v>
          </cell>
        </row>
        <row r="6260">
          <cell r="A6260">
            <v>42265.75</v>
          </cell>
          <cell r="D6260">
            <v>0.27</v>
          </cell>
          <cell r="E6260">
            <v>0.7</v>
          </cell>
          <cell r="F6260">
            <v>5.8640400000000001</v>
          </cell>
          <cell r="G6260">
            <v>0</v>
          </cell>
        </row>
        <row r="6261">
          <cell r="A6261">
            <v>42265.791666666664</v>
          </cell>
          <cell r="D6261">
            <v>0.27</v>
          </cell>
          <cell r="E6261">
            <v>0.68</v>
          </cell>
          <cell r="F6261">
            <v>5.0000400000000003</v>
          </cell>
          <cell r="G6261">
            <v>9.7329600000000003</v>
          </cell>
        </row>
        <row r="6262">
          <cell r="A6262">
            <v>42265.833333333336</v>
          </cell>
          <cell r="D6262">
            <v>0.27</v>
          </cell>
          <cell r="E6262">
            <v>0.66</v>
          </cell>
          <cell r="F6262">
            <v>5.21244</v>
          </cell>
          <cell r="G6262">
            <v>1.55904</v>
          </cell>
        </row>
        <row r="6263">
          <cell r="A6263">
            <v>42265.875</v>
          </cell>
          <cell r="D6263">
            <v>0.27</v>
          </cell>
          <cell r="E6263">
            <v>0.63</v>
          </cell>
          <cell r="F6263">
            <v>6.2591999999999999</v>
          </cell>
          <cell r="G6263">
            <v>0</v>
          </cell>
        </row>
        <row r="6264">
          <cell r="A6264">
            <v>42265.916666666664</v>
          </cell>
          <cell r="D6264">
            <v>0.27</v>
          </cell>
          <cell r="E6264">
            <v>0.6</v>
          </cell>
          <cell r="F6264">
            <v>6.5217599999999996</v>
          </cell>
          <cell r="G6264">
            <v>24.327480000000001</v>
          </cell>
        </row>
        <row r="6265">
          <cell r="A6265">
            <v>42265.958333333336</v>
          </cell>
          <cell r="D6265">
            <v>0.27</v>
          </cell>
          <cell r="E6265">
            <v>0.57999999999999996</v>
          </cell>
          <cell r="F6265">
            <v>4.5273599999999998</v>
          </cell>
          <cell r="G6265">
            <v>0</v>
          </cell>
        </row>
        <row r="6266">
          <cell r="A6266">
            <v>42266</v>
          </cell>
          <cell r="D6266">
            <v>0.26</v>
          </cell>
          <cell r="E6266">
            <v>0.56000000000000005</v>
          </cell>
          <cell r="F6266">
            <v>0</v>
          </cell>
          <cell r="G6266">
            <v>0</v>
          </cell>
        </row>
        <row r="6267">
          <cell r="A6267">
            <v>42266.041666666664</v>
          </cell>
          <cell r="D6267">
            <v>0.26</v>
          </cell>
          <cell r="E6267">
            <v>0.56000000000000005</v>
          </cell>
          <cell r="F6267">
            <v>0</v>
          </cell>
          <cell r="G6267">
            <v>0</v>
          </cell>
        </row>
        <row r="6268">
          <cell r="A6268">
            <v>42266.083333333336</v>
          </cell>
          <cell r="D6268">
            <v>0.26</v>
          </cell>
          <cell r="E6268">
            <v>0.56000000000000005</v>
          </cell>
          <cell r="F6268">
            <v>0</v>
          </cell>
          <cell r="G6268">
            <v>0</v>
          </cell>
        </row>
        <row r="6269">
          <cell r="A6269">
            <v>42266.125</v>
          </cell>
          <cell r="D6269">
            <v>0.26</v>
          </cell>
          <cell r="E6269">
            <v>0.56000000000000005</v>
          </cell>
          <cell r="F6269">
            <v>0</v>
          </cell>
          <cell r="G6269">
            <v>0</v>
          </cell>
        </row>
        <row r="6270">
          <cell r="A6270">
            <v>42266.166666666664</v>
          </cell>
          <cell r="D6270">
            <v>0.26</v>
          </cell>
          <cell r="E6270">
            <v>0.56000000000000005</v>
          </cell>
          <cell r="F6270">
            <v>0</v>
          </cell>
          <cell r="G6270">
            <v>0</v>
          </cell>
        </row>
        <row r="6271">
          <cell r="A6271">
            <v>42266.208333333336</v>
          </cell>
          <cell r="D6271">
            <v>0.26</v>
          </cell>
          <cell r="E6271">
            <v>0.56000000000000005</v>
          </cell>
          <cell r="F6271">
            <v>0</v>
          </cell>
          <cell r="G6271">
            <v>0</v>
          </cell>
        </row>
        <row r="6272">
          <cell r="A6272">
            <v>42266.25</v>
          </cell>
          <cell r="D6272">
            <v>0.26</v>
          </cell>
          <cell r="E6272">
            <v>0.55000000000000004</v>
          </cell>
          <cell r="F6272">
            <v>0</v>
          </cell>
          <cell r="G6272">
            <v>0</v>
          </cell>
        </row>
        <row r="6273">
          <cell r="A6273">
            <v>42266.291666666664</v>
          </cell>
          <cell r="D6273">
            <v>0.26</v>
          </cell>
          <cell r="E6273">
            <v>0.55000000000000004</v>
          </cell>
          <cell r="F6273">
            <v>0</v>
          </cell>
          <cell r="G6273">
            <v>0</v>
          </cell>
        </row>
        <row r="6274">
          <cell r="A6274">
            <v>42266.333333333336</v>
          </cell>
          <cell r="D6274">
            <v>0.27</v>
          </cell>
          <cell r="E6274">
            <v>0.57999999999999996</v>
          </cell>
          <cell r="F6274">
            <v>9.5158799999999992</v>
          </cell>
          <cell r="G6274">
            <v>0</v>
          </cell>
        </row>
        <row r="6275">
          <cell r="A6275">
            <v>42266.375</v>
          </cell>
          <cell r="D6275">
            <v>0.27</v>
          </cell>
          <cell r="E6275">
            <v>0.61</v>
          </cell>
          <cell r="F6275">
            <v>10.057079999999999</v>
          </cell>
          <cell r="G6275">
            <v>0</v>
          </cell>
        </row>
        <row r="6276">
          <cell r="A6276">
            <v>42266.416666666664</v>
          </cell>
          <cell r="D6276">
            <v>0.27</v>
          </cell>
          <cell r="E6276">
            <v>0.62</v>
          </cell>
          <cell r="F6276">
            <v>10.43388</v>
          </cell>
          <cell r="G6276">
            <v>0</v>
          </cell>
        </row>
        <row r="6277">
          <cell r="A6277">
            <v>42266.458333333336</v>
          </cell>
          <cell r="D6277">
            <v>0.27</v>
          </cell>
          <cell r="E6277">
            <v>0.62</v>
          </cell>
          <cell r="F6277">
            <v>10.44744</v>
          </cell>
          <cell r="G6277">
            <v>0</v>
          </cell>
        </row>
        <row r="6278">
          <cell r="A6278">
            <v>42266.5</v>
          </cell>
          <cell r="D6278">
            <v>0.27</v>
          </cell>
          <cell r="E6278">
            <v>0.64</v>
          </cell>
          <cell r="F6278">
            <v>7.6086</v>
          </cell>
          <cell r="G6278">
            <v>0</v>
          </cell>
        </row>
        <row r="6279">
          <cell r="A6279">
            <v>42266.541666666664</v>
          </cell>
          <cell r="D6279">
            <v>0.27</v>
          </cell>
          <cell r="E6279">
            <v>0.67</v>
          </cell>
          <cell r="F6279">
            <v>8.6693999999999996</v>
          </cell>
          <cell r="G6279">
            <v>0</v>
          </cell>
        </row>
        <row r="6280">
          <cell r="A6280">
            <v>42266.583333333336</v>
          </cell>
          <cell r="D6280">
            <v>0.27</v>
          </cell>
          <cell r="E6280">
            <v>0.64</v>
          </cell>
          <cell r="F6280">
            <v>7.0514400000000004</v>
          </cell>
          <cell r="G6280">
            <v>0</v>
          </cell>
        </row>
        <row r="6281">
          <cell r="A6281">
            <v>42266.625</v>
          </cell>
          <cell r="D6281">
            <v>0.27</v>
          </cell>
          <cell r="E6281">
            <v>0.63</v>
          </cell>
          <cell r="F6281">
            <v>5.6102400000000001</v>
          </cell>
          <cell r="G6281">
            <v>0</v>
          </cell>
        </row>
        <row r="6282">
          <cell r="A6282">
            <v>42266.666666666664</v>
          </cell>
          <cell r="D6282">
            <v>0.27</v>
          </cell>
          <cell r="E6282">
            <v>0.64</v>
          </cell>
          <cell r="F6282">
            <v>4.3154399999999997</v>
          </cell>
          <cell r="G6282">
            <v>0</v>
          </cell>
        </row>
        <row r="6283">
          <cell r="A6283">
            <v>42266.708333333336</v>
          </cell>
          <cell r="D6283">
            <v>0.27</v>
          </cell>
          <cell r="E6283">
            <v>0.64</v>
          </cell>
          <cell r="F6283">
            <v>3.10344</v>
          </cell>
          <cell r="G6283">
            <v>0</v>
          </cell>
        </row>
        <row r="6284">
          <cell r="A6284">
            <v>42266.75</v>
          </cell>
          <cell r="D6284">
            <v>0.26</v>
          </cell>
          <cell r="E6284">
            <v>0.64</v>
          </cell>
          <cell r="F6284">
            <v>0</v>
          </cell>
          <cell r="G6284">
            <v>0</v>
          </cell>
        </row>
        <row r="6285">
          <cell r="A6285">
            <v>42266.791666666664</v>
          </cell>
          <cell r="D6285">
            <v>0.26</v>
          </cell>
          <cell r="E6285">
            <v>0.64</v>
          </cell>
          <cell r="F6285">
            <v>0</v>
          </cell>
          <cell r="G6285">
            <v>0</v>
          </cell>
        </row>
        <row r="6286">
          <cell r="A6286">
            <v>42266.833333333336</v>
          </cell>
          <cell r="D6286">
            <v>0.26</v>
          </cell>
          <cell r="E6286">
            <v>0.63</v>
          </cell>
          <cell r="F6286">
            <v>0</v>
          </cell>
          <cell r="G6286">
            <v>0</v>
          </cell>
        </row>
        <row r="6287">
          <cell r="A6287">
            <v>42266.875</v>
          </cell>
          <cell r="D6287">
            <v>0.26</v>
          </cell>
          <cell r="E6287">
            <v>0.61</v>
          </cell>
          <cell r="F6287">
            <v>0</v>
          </cell>
          <cell r="G6287">
            <v>0</v>
          </cell>
        </row>
        <row r="6288">
          <cell r="A6288">
            <v>42266.916666666664</v>
          </cell>
          <cell r="D6288">
            <v>0.26</v>
          </cell>
          <cell r="E6288">
            <v>0.57999999999999996</v>
          </cell>
          <cell r="F6288">
            <v>0</v>
          </cell>
          <cell r="G6288">
            <v>1.3926000000000001</v>
          </cell>
        </row>
        <row r="6289">
          <cell r="A6289">
            <v>42266.958333333336</v>
          </cell>
          <cell r="D6289">
            <v>0.26</v>
          </cell>
          <cell r="E6289">
            <v>0.56000000000000005</v>
          </cell>
          <cell r="F6289">
            <v>0</v>
          </cell>
          <cell r="G6289">
            <v>0</v>
          </cell>
        </row>
        <row r="6290">
          <cell r="A6290">
            <v>42267</v>
          </cell>
          <cell r="D6290">
            <v>0.27</v>
          </cell>
          <cell r="E6290">
            <v>0.57999999999999996</v>
          </cell>
          <cell r="F6290">
            <v>5.6919599999999999</v>
          </cell>
          <cell r="G6290">
            <v>0</v>
          </cell>
        </row>
        <row r="6291">
          <cell r="A6291">
            <v>42267.041666666664</v>
          </cell>
          <cell r="D6291">
            <v>0.27</v>
          </cell>
          <cell r="E6291">
            <v>0.57999999999999996</v>
          </cell>
          <cell r="F6291">
            <v>4.16676</v>
          </cell>
          <cell r="G6291">
            <v>13.54224</v>
          </cell>
        </row>
        <row r="6292">
          <cell r="A6292">
            <v>42267.083333333336</v>
          </cell>
          <cell r="D6292">
            <v>0.26</v>
          </cell>
          <cell r="E6292">
            <v>0.56000000000000005</v>
          </cell>
          <cell r="F6292">
            <v>0</v>
          </cell>
          <cell r="G6292">
            <v>0</v>
          </cell>
        </row>
        <row r="6293">
          <cell r="A6293">
            <v>42267.125</v>
          </cell>
          <cell r="D6293">
            <v>0.26</v>
          </cell>
          <cell r="E6293">
            <v>0.54</v>
          </cell>
          <cell r="F6293">
            <v>0</v>
          </cell>
          <cell r="G6293">
            <v>0</v>
          </cell>
        </row>
        <row r="6294">
          <cell r="A6294">
            <v>42267.166666666664</v>
          </cell>
          <cell r="D6294">
            <v>0.26</v>
          </cell>
          <cell r="E6294">
            <v>0.53</v>
          </cell>
          <cell r="F6294">
            <v>0</v>
          </cell>
          <cell r="G6294">
            <v>0</v>
          </cell>
        </row>
        <row r="6295">
          <cell r="A6295">
            <v>42267.208333333336</v>
          </cell>
          <cell r="D6295">
            <v>0.26</v>
          </cell>
          <cell r="E6295">
            <v>0.54</v>
          </cell>
          <cell r="F6295">
            <v>0</v>
          </cell>
          <cell r="G6295">
            <v>0</v>
          </cell>
        </row>
        <row r="6296">
          <cell r="A6296">
            <v>42267.25</v>
          </cell>
          <cell r="D6296">
            <v>0.26</v>
          </cell>
          <cell r="E6296">
            <v>0.55000000000000004</v>
          </cell>
          <cell r="F6296">
            <v>0</v>
          </cell>
          <cell r="G6296">
            <v>0</v>
          </cell>
        </row>
        <row r="6297">
          <cell r="A6297">
            <v>42267.291666666664</v>
          </cell>
          <cell r="D6297">
            <v>0.26</v>
          </cell>
          <cell r="E6297">
            <v>0.56000000000000005</v>
          </cell>
          <cell r="F6297">
            <v>0</v>
          </cell>
          <cell r="G6297">
            <v>0</v>
          </cell>
        </row>
        <row r="6298">
          <cell r="A6298">
            <v>42267.333333333336</v>
          </cell>
          <cell r="D6298">
            <v>0.26</v>
          </cell>
          <cell r="E6298">
            <v>0.57999999999999996</v>
          </cell>
          <cell r="F6298">
            <v>0</v>
          </cell>
          <cell r="G6298">
            <v>24.391919999999999</v>
          </cell>
        </row>
        <row r="6299">
          <cell r="A6299">
            <v>42267.375</v>
          </cell>
          <cell r="D6299">
            <v>0.26</v>
          </cell>
          <cell r="E6299">
            <v>0.62</v>
          </cell>
          <cell r="F6299">
            <v>0</v>
          </cell>
          <cell r="G6299">
            <v>1.2889200000000001</v>
          </cell>
        </row>
        <row r="6300">
          <cell r="A6300">
            <v>42267.416666666664</v>
          </cell>
          <cell r="D6300">
            <v>0.26</v>
          </cell>
          <cell r="E6300">
            <v>0.62</v>
          </cell>
          <cell r="F6300">
            <v>0</v>
          </cell>
          <cell r="G6300">
            <v>5.1966000000000001</v>
          </cell>
        </row>
        <row r="6301">
          <cell r="A6301">
            <v>42267.458333333336</v>
          </cell>
          <cell r="D6301">
            <v>0.26</v>
          </cell>
          <cell r="E6301">
            <v>0.62</v>
          </cell>
          <cell r="F6301">
            <v>0.46679999999999899</v>
          </cell>
          <cell r="G6301">
            <v>19.07892</v>
          </cell>
        </row>
        <row r="6302">
          <cell r="A6302">
            <v>42267.5</v>
          </cell>
          <cell r="D6302">
            <v>0.26</v>
          </cell>
          <cell r="E6302">
            <v>0.61</v>
          </cell>
          <cell r="F6302">
            <v>0.66959999999999797</v>
          </cell>
          <cell r="G6302">
            <v>20.731079999999999</v>
          </cell>
        </row>
        <row r="6303">
          <cell r="A6303">
            <v>42267.541666666664</v>
          </cell>
          <cell r="D6303">
            <v>0.26</v>
          </cell>
          <cell r="E6303">
            <v>0.65</v>
          </cell>
          <cell r="F6303">
            <v>6.5735999999999999</v>
          </cell>
          <cell r="G6303">
            <v>7.2937200000000004</v>
          </cell>
        </row>
        <row r="6304">
          <cell r="A6304">
            <v>42267.583333333336</v>
          </cell>
          <cell r="D6304">
            <v>0.26</v>
          </cell>
          <cell r="E6304">
            <v>0.65</v>
          </cell>
          <cell r="F6304">
            <v>6.0847199999999999</v>
          </cell>
          <cell r="G6304">
            <v>6.1037999999999997</v>
          </cell>
        </row>
        <row r="6305">
          <cell r="A6305">
            <v>42267.625</v>
          </cell>
          <cell r="D6305">
            <v>0.26</v>
          </cell>
          <cell r="E6305">
            <v>0.65</v>
          </cell>
          <cell r="F6305">
            <v>0</v>
          </cell>
          <cell r="G6305">
            <v>5.9382000000000001</v>
          </cell>
        </row>
        <row r="6306">
          <cell r="A6306">
            <v>42267.666666666664</v>
          </cell>
          <cell r="D6306">
            <v>0.26</v>
          </cell>
          <cell r="E6306">
            <v>0.68</v>
          </cell>
          <cell r="F6306">
            <v>1.1095200000000001</v>
          </cell>
          <cell r="G6306">
            <v>1.5069600000000001</v>
          </cell>
        </row>
        <row r="6307">
          <cell r="A6307">
            <v>42267.708333333336</v>
          </cell>
          <cell r="D6307">
            <v>0.26</v>
          </cell>
          <cell r="E6307">
            <v>0.7</v>
          </cell>
          <cell r="F6307">
            <v>0.57432000000000205</v>
          </cell>
          <cell r="G6307">
            <v>0.30708000000000002</v>
          </cell>
        </row>
        <row r="6308">
          <cell r="A6308">
            <v>42267.75</v>
          </cell>
          <cell r="D6308">
            <v>0.26</v>
          </cell>
          <cell r="E6308">
            <v>0.7</v>
          </cell>
          <cell r="F6308">
            <v>1.54752</v>
          </cell>
          <cell r="G6308">
            <v>1.2043200000000001</v>
          </cell>
        </row>
        <row r="6309">
          <cell r="A6309">
            <v>42267.791666666664</v>
          </cell>
          <cell r="D6309">
            <v>0.26</v>
          </cell>
          <cell r="E6309">
            <v>0.67</v>
          </cell>
          <cell r="F6309">
            <v>1.1791199999999999</v>
          </cell>
          <cell r="G6309">
            <v>23.50272</v>
          </cell>
        </row>
        <row r="6310">
          <cell r="A6310">
            <v>42267.833333333336</v>
          </cell>
          <cell r="D6310">
            <v>0.26</v>
          </cell>
          <cell r="E6310">
            <v>0.66</v>
          </cell>
          <cell r="F6310">
            <v>1.4256</v>
          </cell>
          <cell r="G6310">
            <v>4.3217999999999996</v>
          </cell>
        </row>
        <row r="6311">
          <cell r="A6311">
            <v>42267.875</v>
          </cell>
          <cell r="D6311">
            <v>0.26</v>
          </cell>
          <cell r="E6311">
            <v>0.62</v>
          </cell>
          <cell r="F6311">
            <v>1.6679999999999999</v>
          </cell>
          <cell r="G6311">
            <v>0</v>
          </cell>
        </row>
        <row r="6312">
          <cell r="A6312">
            <v>42267.916666666664</v>
          </cell>
          <cell r="D6312">
            <v>0.26</v>
          </cell>
          <cell r="E6312">
            <v>0.56000000000000005</v>
          </cell>
          <cell r="F6312">
            <v>1.96956</v>
          </cell>
          <cell r="G6312">
            <v>3.5848800000000001</v>
          </cell>
        </row>
        <row r="6313">
          <cell r="A6313">
            <v>42267.958333333336</v>
          </cell>
          <cell r="D6313">
            <v>0.26</v>
          </cell>
          <cell r="E6313">
            <v>0.54</v>
          </cell>
          <cell r="F6313">
            <v>2.4323999999999999</v>
          </cell>
          <cell r="G6313">
            <v>1.9177200000000001</v>
          </cell>
        </row>
        <row r="6314">
          <cell r="A6314">
            <v>42268</v>
          </cell>
          <cell r="D6314">
            <v>0.27</v>
          </cell>
          <cell r="E6314">
            <v>0.52</v>
          </cell>
          <cell r="F6314">
            <v>8.7687600000000003</v>
          </cell>
          <cell r="G6314">
            <v>0</v>
          </cell>
        </row>
        <row r="6315">
          <cell r="A6315">
            <v>42268.041666666664</v>
          </cell>
          <cell r="D6315">
            <v>0.26</v>
          </cell>
          <cell r="E6315">
            <v>0.51</v>
          </cell>
          <cell r="F6315">
            <v>1.9812000000000001</v>
          </cell>
          <cell r="G6315">
            <v>0</v>
          </cell>
        </row>
        <row r="6316">
          <cell r="A6316">
            <v>42268.083333333336</v>
          </cell>
          <cell r="D6316">
            <v>0.26</v>
          </cell>
          <cell r="E6316">
            <v>0.5</v>
          </cell>
          <cell r="F6316">
            <v>0</v>
          </cell>
          <cell r="G6316">
            <v>0</v>
          </cell>
        </row>
        <row r="6317">
          <cell r="A6317">
            <v>42268.125</v>
          </cell>
          <cell r="D6317">
            <v>0.26</v>
          </cell>
          <cell r="E6317">
            <v>0.51</v>
          </cell>
          <cell r="F6317">
            <v>0</v>
          </cell>
          <cell r="G6317">
            <v>0</v>
          </cell>
        </row>
        <row r="6318">
          <cell r="A6318">
            <v>42268.166666666664</v>
          </cell>
          <cell r="D6318">
            <v>0.26</v>
          </cell>
          <cell r="E6318">
            <v>0.53</v>
          </cell>
          <cell r="F6318">
            <v>0</v>
          </cell>
          <cell r="G6318">
            <v>0</v>
          </cell>
        </row>
        <row r="6319">
          <cell r="A6319">
            <v>42268.208333333336</v>
          </cell>
          <cell r="D6319">
            <v>0.26</v>
          </cell>
          <cell r="E6319">
            <v>0.56000000000000005</v>
          </cell>
          <cell r="F6319">
            <v>1.1011200000000001</v>
          </cell>
          <cell r="G6319">
            <v>0</v>
          </cell>
        </row>
        <row r="6320">
          <cell r="A6320">
            <v>42268.25</v>
          </cell>
          <cell r="D6320">
            <v>0.26</v>
          </cell>
          <cell r="E6320">
            <v>0.56000000000000005</v>
          </cell>
          <cell r="F6320">
            <v>6.8923199999999998</v>
          </cell>
          <cell r="G6320">
            <v>0</v>
          </cell>
        </row>
        <row r="6321">
          <cell r="A6321">
            <v>42268.291666666664</v>
          </cell>
          <cell r="D6321">
            <v>0.26</v>
          </cell>
          <cell r="E6321">
            <v>0.61</v>
          </cell>
          <cell r="F6321">
            <v>3.6907199999999998</v>
          </cell>
          <cell r="G6321">
            <v>14.437799999999999</v>
          </cell>
        </row>
        <row r="6322">
          <cell r="A6322">
            <v>42268.333333333336</v>
          </cell>
          <cell r="D6322">
            <v>0.26</v>
          </cell>
          <cell r="E6322">
            <v>0.62</v>
          </cell>
          <cell r="F6322">
            <v>5.5102799999999998</v>
          </cell>
          <cell r="G6322">
            <v>0</v>
          </cell>
        </row>
        <row r="6323">
          <cell r="A6323">
            <v>42268.375</v>
          </cell>
          <cell r="D6323">
            <v>0.26</v>
          </cell>
          <cell r="E6323">
            <v>0.63</v>
          </cell>
          <cell r="F6323">
            <v>6.4318799999999996</v>
          </cell>
          <cell r="G6323">
            <v>1.8460799999999999</v>
          </cell>
        </row>
        <row r="6324">
          <cell r="A6324">
            <v>42268.416666666664</v>
          </cell>
          <cell r="D6324">
            <v>0.26</v>
          </cell>
          <cell r="E6324">
            <v>0.65</v>
          </cell>
          <cell r="F6324">
            <v>4.2758399999999996</v>
          </cell>
          <cell r="G6324">
            <v>19.422239999999999</v>
          </cell>
        </row>
        <row r="6325">
          <cell r="A6325">
            <v>42268.458333333336</v>
          </cell>
          <cell r="D6325">
            <v>0.26</v>
          </cell>
          <cell r="E6325">
            <v>0.67</v>
          </cell>
          <cell r="F6325">
            <v>7.0574399999999899</v>
          </cell>
          <cell r="G6325">
            <v>7.6017599999999996</v>
          </cell>
        </row>
        <row r="6326">
          <cell r="A6326">
            <v>42268.5</v>
          </cell>
          <cell r="D6326">
            <v>0.26</v>
          </cell>
          <cell r="E6326">
            <v>0.68</v>
          </cell>
          <cell r="F6326">
            <v>2.74152</v>
          </cell>
          <cell r="G6326">
            <v>9.5177999999999994</v>
          </cell>
        </row>
        <row r="6327">
          <cell r="A6327">
            <v>42268.541666666664</v>
          </cell>
          <cell r="D6327">
            <v>0.26</v>
          </cell>
          <cell r="E6327">
            <v>0.69</v>
          </cell>
          <cell r="F6327">
            <v>3.6103200000000002</v>
          </cell>
          <cell r="G6327">
            <v>10.93548</v>
          </cell>
        </row>
        <row r="6328">
          <cell r="A6328">
            <v>42268.583333333336</v>
          </cell>
          <cell r="D6328">
            <v>0.26</v>
          </cell>
          <cell r="E6328">
            <v>0.69</v>
          </cell>
          <cell r="F6328">
            <v>1.36104</v>
          </cell>
          <cell r="G6328">
            <v>5.9466000000000001</v>
          </cell>
        </row>
        <row r="6329">
          <cell r="A6329">
            <v>42268.625</v>
          </cell>
          <cell r="D6329">
            <v>0.26</v>
          </cell>
          <cell r="E6329">
            <v>0.71</v>
          </cell>
          <cell r="F6329">
            <v>2.8970400000000001</v>
          </cell>
          <cell r="G6329">
            <v>11.23692</v>
          </cell>
        </row>
        <row r="6330">
          <cell r="A6330">
            <v>42268.666666666664</v>
          </cell>
          <cell r="D6330">
            <v>0.26</v>
          </cell>
          <cell r="E6330">
            <v>0.71</v>
          </cell>
          <cell r="F6330">
            <v>4.0682399999999896</v>
          </cell>
          <cell r="G6330">
            <v>13.48728</v>
          </cell>
        </row>
        <row r="6331">
          <cell r="A6331">
            <v>42268.708333333336</v>
          </cell>
          <cell r="D6331">
            <v>0.26</v>
          </cell>
          <cell r="E6331">
            <v>0.69</v>
          </cell>
          <cell r="F6331">
            <v>0</v>
          </cell>
          <cell r="G6331">
            <v>5.0822399999999996</v>
          </cell>
        </row>
        <row r="6332">
          <cell r="A6332">
            <v>42268.75</v>
          </cell>
          <cell r="D6332">
            <v>0.26</v>
          </cell>
          <cell r="E6332">
            <v>0.69</v>
          </cell>
          <cell r="F6332">
            <v>2.1050399999999998</v>
          </cell>
          <cell r="G6332">
            <v>4.7826000000000004</v>
          </cell>
        </row>
        <row r="6333">
          <cell r="A6333">
            <v>42268.791666666664</v>
          </cell>
          <cell r="D6333">
            <v>0.26</v>
          </cell>
          <cell r="E6333">
            <v>0.69</v>
          </cell>
          <cell r="F6333">
            <v>3.0338400000000001</v>
          </cell>
          <cell r="G6333">
            <v>0</v>
          </cell>
        </row>
        <row r="6334">
          <cell r="A6334">
            <v>42268.833333333336</v>
          </cell>
          <cell r="D6334">
            <v>0.26</v>
          </cell>
          <cell r="E6334">
            <v>0.66</v>
          </cell>
          <cell r="F6334">
            <v>3.75312</v>
          </cell>
          <cell r="G6334">
            <v>18.788160000000001</v>
          </cell>
        </row>
        <row r="6335">
          <cell r="A6335">
            <v>42268.875</v>
          </cell>
          <cell r="D6335">
            <v>0.26</v>
          </cell>
          <cell r="E6335">
            <v>0.62</v>
          </cell>
          <cell r="F6335">
            <v>3.4843199999999999</v>
          </cell>
          <cell r="G6335">
            <v>4.4445600000000001</v>
          </cell>
        </row>
        <row r="6336">
          <cell r="A6336">
            <v>42268.916666666664</v>
          </cell>
          <cell r="D6336">
            <v>0.26</v>
          </cell>
          <cell r="E6336">
            <v>0.59</v>
          </cell>
          <cell r="F6336">
            <v>2.0043600000000001</v>
          </cell>
          <cell r="G6336">
            <v>64.568160000000006</v>
          </cell>
        </row>
        <row r="6337">
          <cell r="A6337">
            <v>42268.958333333336</v>
          </cell>
          <cell r="D6337">
            <v>0.26</v>
          </cell>
          <cell r="E6337">
            <v>0.6</v>
          </cell>
          <cell r="F6337">
            <v>3.1044</v>
          </cell>
          <cell r="G6337">
            <v>64.935000000000002</v>
          </cell>
        </row>
        <row r="6338">
          <cell r="A6338">
            <v>42269</v>
          </cell>
          <cell r="D6338">
            <v>0.28000000000000003</v>
          </cell>
          <cell r="E6338">
            <v>0.5</v>
          </cell>
          <cell r="F6338">
            <v>21.93432</v>
          </cell>
          <cell r="G6338">
            <v>0</v>
          </cell>
        </row>
        <row r="6339">
          <cell r="A6339">
            <v>42269.041666666664</v>
          </cell>
          <cell r="D6339">
            <v>0.28000000000000003</v>
          </cell>
          <cell r="E6339">
            <v>0.46</v>
          </cell>
          <cell r="F6339">
            <v>23.416319999999999</v>
          </cell>
          <cell r="G6339">
            <v>0</v>
          </cell>
        </row>
        <row r="6340">
          <cell r="A6340">
            <v>42269.083333333336</v>
          </cell>
          <cell r="D6340">
            <v>0.26</v>
          </cell>
          <cell r="E6340">
            <v>0.56000000000000005</v>
          </cell>
          <cell r="F6340">
            <v>0</v>
          </cell>
          <cell r="G6340">
            <v>0</v>
          </cell>
        </row>
        <row r="6341">
          <cell r="A6341">
            <v>42269.125</v>
          </cell>
          <cell r="D6341">
            <v>0.26</v>
          </cell>
          <cell r="E6341">
            <v>0.56000000000000005</v>
          </cell>
          <cell r="F6341">
            <v>0</v>
          </cell>
          <cell r="G6341">
            <v>0</v>
          </cell>
        </row>
        <row r="6342">
          <cell r="A6342">
            <v>42269.166666666664</v>
          </cell>
          <cell r="D6342">
            <v>0.25</v>
          </cell>
          <cell r="E6342">
            <v>0.56000000000000005</v>
          </cell>
          <cell r="F6342">
            <v>0</v>
          </cell>
          <cell r="G6342">
            <v>1.5074399999999999</v>
          </cell>
        </row>
        <row r="6343">
          <cell r="A6343">
            <v>42269.208333333336</v>
          </cell>
          <cell r="D6343">
            <v>0.25</v>
          </cell>
          <cell r="E6343">
            <v>0.57999999999999996</v>
          </cell>
          <cell r="F6343">
            <v>0</v>
          </cell>
          <cell r="G6343">
            <v>3.4014000000000002</v>
          </cell>
        </row>
        <row r="6344">
          <cell r="A6344">
            <v>42269.25</v>
          </cell>
          <cell r="D6344">
            <v>0.26</v>
          </cell>
          <cell r="E6344">
            <v>0.57999999999999996</v>
          </cell>
          <cell r="F6344">
            <v>5.6355599999999999</v>
          </cell>
          <cell r="G6344">
            <v>3.8754</v>
          </cell>
        </row>
        <row r="6345">
          <cell r="A6345">
            <v>42269.291666666664</v>
          </cell>
          <cell r="D6345">
            <v>0.26</v>
          </cell>
          <cell r="E6345">
            <v>0.61</v>
          </cell>
          <cell r="F6345">
            <v>7.0630800000000002</v>
          </cell>
          <cell r="G6345">
            <v>28.405439999999999</v>
          </cell>
        </row>
        <row r="6346">
          <cell r="A6346">
            <v>42269.333333333336</v>
          </cell>
          <cell r="D6346">
            <v>0.26</v>
          </cell>
          <cell r="E6346">
            <v>0.64</v>
          </cell>
          <cell r="F6346">
            <v>5.4151199999999999</v>
          </cell>
          <cell r="G6346">
            <v>5.7981600000000002</v>
          </cell>
        </row>
        <row r="6347">
          <cell r="A6347">
            <v>42269.375</v>
          </cell>
          <cell r="D6347">
            <v>0.26</v>
          </cell>
          <cell r="E6347">
            <v>0.63</v>
          </cell>
          <cell r="F6347">
            <v>6.8110799999999996</v>
          </cell>
          <cell r="G6347">
            <v>4.7414399999999999</v>
          </cell>
        </row>
        <row r="6348">
          <cell r="A6348">
            <v>42269.416666666664</v>
          </cell>
          <cell r="D6348">
            <v>0.26</v>
          </cell>
          <cell r="E6348">
            <v>0.65</v>
          </cell>
          <cell r="F6348">
            <v>6.2902800000000001</v>
          </cell>
          <cell r="G6348">
            <v>27.88608</v>
          </cell>
        </row>
        <row r="6349">
          <cell r="A6349">
            <v>42269.458333333336</v>
          </cell>
          <cell r="D6349">
            <v>0.26</v>
          </cell>
          <cell r="E6349">
            <v>0.69</v>
          </cell>
          <cell r="F6349">
            <v>6.35832</v>
          </cell>
          <cell r="G6349">
            <v>5.3086799999999998</v>
          </cell>
        </row>
        <row r="6350">
          <cell r="A6350">
            <v>42269.5</v>
          </cell>
          <cell r="D6350">
            <v>0.26</v>
          </cell>
          <cell r="E6350">
            <v>0.7</v>
          </cell>
          <cell r="F6350">
            <v>3.5403600000000002</v>
          </cell>
          <cell r="G6350">
            <v>8.6885999999999992</v>
          </cell>
        </row>
        <row r="6351">
          <cell r="A6351">
            <v>42269.541666666664</v>
          </cell>
          <cell r="D6351">
            <v>0.26</v>
          </cell>
          <cell r="E6351">
            <v>0.69</v>
          </cell>
          <cell r="F6351">
            <v>6.1951200000000002</v>
          </cell>
          <cell r="G6351">
            <v>12.393359999999999</v>
          </cell>
        </row>
        <row r="6352">
          <cell r="A6352">
            <v>42269.583333333336</v>
          </cell>
          <cell r="D6352">
            <v>0.26</v>
          </cell>
          <cell r="E6352">
            <v>0.69</v>
          </cell>
          <cell r="F6352">
            <v>5.4303600000000003</v>
          </cell>
          <cell r="G6352">
            <v>12.89292</v>
          </cell>
        </row>
        <row r="6353">
          <cell r="A6353">
            <v>42269.625</v>
          </cell>
          <cell r="D6353">
            <v>0.26</v>
          </cell>
          <cell r="E6353">
            <v>0.69</v>
          </cell>
          <cell r="F6353">
            <v>1.75824</v>
          </cell>
          <cell r="G6353">
            <v>15.91656</v>
          </cell>
        </row>
        <row r="6354">
          <cell r="A6354">
            <v>42269.666666666664</v>
          </cell>
          <cell r="D6354">
            <v>0.26</v>
          </cell>
          <cell r="E6354">
            <v>0.7</v>
          </cell>
          <cell r="F6354">
            <v>0</v>
          </cell>
          <cell r="G6354">
            <v>11.30172</v>
          </cell>
        </row>
        <row r="6355">
          <cell r="A6355">
            <v>42269.708333333336</v>
          </cell>
          <cell r="D6355">
            <v>0.26</v>
          </cell>
          <cell r="E6355">
            <v>0.7</v>
          </cell>
          <cell r="F6355">
            <v>0</v>
          </cell>
          <cell r="G6355">
            <v>10.25088</v>
          </cell>
        </row>
        <row r="6356">
          <cell r="A6356">
            <v>42269.75</v>
          </cell>
          <cell r="D6356">
            <v>0.26</v>
          </cell>
          <cell r="E6356">
            <v>0.7</v>
          </cell>
          <cell r="F6356">
            <v>0</v>
          </cell>
          <cell r="G6356">
            <v>9.5841600000000007</v>
          </cell>
        </row>
        <row r="6357">
          <cell r="A6357">
            <v>42269.791666666664</v>
          </cell>
          <cell r="D6357">
            <v>0.26</v>
          </cell>
          <cell r="E6357">
            <v>0.68</v>
          </cell>
          <cell r="F6357">
            <v>0</v>
          </cell>
          <cell r="G6357">
            <v>14.38536</v>
          </cell>
        </row>
        <row r="6358">
          <cell r="A6358">
            <v>42269.833333333336</v>
          </cell>
          <cell r="D6358">
            <v>0.26</v>
          </cell>
          <cell r="E6358">
            <v>0.65</v>
          </cell>
          <cell r="F6358">
            <v>0</v>
          </cell>
          <cell r="G6358">
            <v>4.8628799999999996</v>
          </cell>
        </row>
        <row r="6359">
          <cell r="A6359">
            <v>42269.875</v>
          </cell>
          <cell r="D6359">
            <v>0.26</v>
          </cell>
          <cell r="E6359">
            <v>0.65</v>
          </cell>
          <cell r="F6359">
            <v>0</v>
          </cell>
          <cell r="G6359">
            <v>2.2765200000000001</v>
          </cell>
        </row>
        <row r="6360">
          <cell r="A6360">
            <v>42269.916666666664</v>
          </cell>
          <cell r="D6360">
            <v>0.26</v>
          </cell>
          <cell r="E6360">
            <v>0.63</v>
          </cell>
          <cell r="F6360">
            <v>0</v>
          </cell>
          <cell r="G6360">
            <v>0</v>
          </cell>
        </row>
        <row r="6361">
          <cell r="A6361">
            <v>42269.958333333336</v>
          </cell>
          <cell r="D6361">
            <v>0.26</v>
          </cell>
          <cell r="E6361">
            <v>0.56000000000000005</v>
          </cell>
          <cell r="F6361">
            <v>0</v>
          </cell>
          <cell r="G6361">
            <v>0</v>
          </cell>
        </row>
        <row r="6362">
          <cell r="A6362">
            <v>42270</v>
          </cell>
          <cell r="D6362">
            <v>0.27</v>
          </cell>
          <cell r="E6362">
            <v>0.55000000000000004</v>
          </cell>
          <cell r="F6362">
            <v>0</v>
          </cell>
          <cell r="G6362">
            <v>0</v>
          </cell>
        </row>
        <row r="6363">
          <cell r="A6363">
            <v>42270.041666666664</v>
          </cell>
          <cell r="D6363">
            <v>0.27</v>
          </cell>
          <cell r="E6363">
            <v>0.55000000000000004</v>
          </cell>
          <cell r="F6363">
            <v>0</v>
          </cell>
          <cell r="G6363">
            <v>0</v>
          </cell>
        </row>
        <row r="6364">
          <cell r="A6364">
            <v>42270.083333333336</v>
          </cell>
          <cell r="D6364">
            <v>0.27</v>
          </cell>
          <cell r="E6364">
            <v>0.54</v>
          </cell>
          <cell r="F6364">
            <v>0</v>
          </cell>
          <cell r="G6364">
            <v>0</v>
          </cell>
        </row>
        <row r="6365">
          <cell r="A6365">
            <v>42270.125</v>
          </cell>
          <cell r="D6365">
            <v>0.27</v>
          </cell>
          <cell r="E6365">
            <v>0.54</v>
          </cell>
          <cell r="F6365">
            <v>0</v>
          </cell>
          <cell r="G6365">
            <v>0</v>
          </cell>
        </row>
        <row r="6366">
          <cell r="A6366">
            <v>42270.166666666664</v>
          </cell>
          <cell r="D6366">
            <v>0.27</v>
          </cell>
          <cell r="E6366">
            <v>0.54</v>
          </cell>
          <cell r="F6366">
            <v>0</v>
          </cell>
          <cell r="G6366">
            <v>0</v>
          </cell>
        </row>
        <row r="6367">
          <cell r="A6367">
            <v>42270.208333333336</v>
          </cell>
          <cell r="D6367">
            <v>0.27</v>
          </cell>
          <cell r="E6367">
            <v>0.56999999999999995</v>
          </cell>
          <cell r="F6367">
            <v>0</v>
          </cell>
          <cell r="G6367">
            <v>0</v>
          </cell>
        </row>
        <row r="6368">
          <cell r="A6368">
            <v>42270.25</v>
          </cell>
          <cell r="D6368">
            <v>0.27</v>
          </cell>
          <cell r="E6368">
            <v>0.56000000000000005</v>
          </cell>
          <cell r="F6368">
            <v>2.9191199999999999</v>
          </cell>
          <cell r="G6368">
            <v>0</v>
          </cell>
        </row>
        <row r="6369">
          <cell r="A6369">
            <v>42270.291666666664</v>
          </cell>
          <cell r="D6369">
            <v>0.27</v>
          </cell>
          <cell r="E6369">
            <v>0.6</v>
          </cell>
          <cell r="F6369">
            <v>3.5422799999999999</v>
          </cell>
          <cell r="G6369">
            <v>17.38692</v>
          </cell>
        </row>
        <row r="6370">
          <cell r="A6370">
            <v>42270.333333333336</v>
          </cell>
          <cell r="D6370">
            <v>0.27</v>
          </cell>
          <cell r="E6370">
            <v>0.59</v>
          </cell>
          <cell r="F6370">
            <v>5.1118800000000002</v>
          </cell>
          <cell r="G6370">
            <v>0</v>
          </cell>
        </row>
        <row r="6371">
          <cell r="A6371">
            <v>42270.375</v>
          </cell>
          <cell r="D6371">
            <v>0.27</v>
          </cell>
          <cell r="E6371">
            <v>0.61</v>
          </cell>
          <cell r="F6371">
            <v>2.3542800000000002</v>
          </cell>
          <cell r="G6371">
            <v>0</v>
          </cell>
        </row>
        <row r="6372">
          <cell r="A6372">
            <v>42270.416666666664</v>
          </cell>
          <cell r="D6372">
            <v>0.27</v>
          </cell>
          <cell r="E6372">
            <v>0.64</v>
          </cell>
          <cell r="F6372">
            <v>3.5918399999999999</v>
          </cell>
          <cell r="G6372">
            <v>9.0830400000000004</v>
          </cell>
        </row>
        <row r="6373">
          <cell r="A6373">
            <v>42270.458333333336</v>
          </cell>
          <cell r="D6373">
            <v>0.27</v>
          </cell>
          <cell r="E6373">
            <v>0.66</v>
          </cell>
          <cell r="F6373">
            <v>2.8514400000000002</v>
          </cell>
          <cell r="G6373">
            <v>0</v>
          </cell>
        </row>
        <row r="6374">
          <cell r="A6374">
            <v>42270.5</v>
          </cell>
          <cell r="D6374">
            <v>0.27</v>
          </cell>
          <cell r="E6374">
            <v>0.67</v>
          </cell>
          <cell r="F6374">
            <v>3.2347199999999998</v>
          </cell>
          <cell r="G6374">
            <v>0</v>
          </cell>
        </row>
        <row r="6375">
          <cell r="A6375">
            <v>42270.541666666664</v>
          </cell>
          <cell r="D6375">
            <v>0.27</v>
          </cell>
          <cell r="E6375">
            <v>0.67</v>
          </cell>
          <cell r="F6375">
            <v>3.74472</v>
          </cell>
          <cell r="G6375">
            <v>1.3982399999999999</v>
          </cell>
        </row>
        <row r="6376">
          <cell r="A6376">
            <v>42270.583333333336</v>
          </cell>
          <cell r="D6376">
            <v>0.27</v>
          </cell>
          <cell r="E6376">
            <v>0.67</v>
          </cell>
          <cell r="F6376">
            <v>14.805120000000001</v>
          </cell>
          <cell r="G6376">
            <v>0.85224</v>
          </cell>
        </row>
        <row r="6377">
          <cell r="A6377">
            <v>42270.625</v>
          </cell>
          <cell r="D6377">
            <v>0.27</v>
          </cell>
          <cell r="E6377">
            <v>0.68</v>
          </cell>
          <cell r="F6377">
            <v>11.92032</v>
          </cell>
          <cell r="G6377">
            <v>0</v>
          </cell>
        </row>
        <row r="6378">
          <cell r="A6378">
            <v>42270.666666666664</v>
          </cell>
          <cell r="D6378">
            <v>0.27</v>
          </cell>
          <cell r="E6378">
            <v>0.69</v>
          </cell>
          <cell r="F6378">
            <v>3.6415199999999999</v>
          </cell>
          <cell r="G6378">
            <v>9.7166399999999999</v>
          </cell>
        </row>
        <row r="6379">
          <cell r="A6379">
            <v>42270.708333333336</v>
          </cell>
          <cell r="D6379">
            <v>0.27</v>
          </cell>
          <cell r="E6379">
            <v>0.69</v>
          </cell>
          <cell r="F6379">
            <v>1.7983199999999999</v>
          </cell>
          <cell r="G6379">
            <v>9.57348</v>
          </cell>
        </row>
        <row r="6380">
          <cell r="A6380">
            <v>42270.75</v>
          </cell>
          <cell r="D6380">
            <v>0.27</v>
          </cell>
          <cell r="E6380">
            <v>0.69</v>
          </cell>
          <cell r="F6380">
            <v>3.1555199999999899</v>
          </cell>
          <cell r="G6380">
            <v>0</v>
          </cell>
        </row>
        <row r="6381">
          <cell r="A6381">
            <v>42270.791666666664</v>
          </cell>
          <cell r="D6381">
            <v>0.27</v>
          </cell>
          <cell r="E6381">
            <v>0.67</v>
          </cell>
          <cell r="F6381">
            <v>3.4123199999999998</v>
          </cell>
          <cell r="G6381">
            <v>9.7362000000000002</v>
          </cell>
        </row>
        <row r="6382">
          <cell r="A6382">
            <v>42270.833333333336</v>
          </cell>
          <cell r="D6382">
            <v>0.27</v>
          </cell>
          <cell r="E6382">
            <v>0.65</v>
          </cell>
          <cell r="F6382">
            <v>3.9826800000000002</v>
          </cell>
          <cell r="G6382">
            <v>0</v>
          </cell>
        </row>
        <row r="6383">
          <cell r="A6383">
            <v>42270.875</v>
          </cell>
          <cell r="D6383">
            <v>0.27</v>
          </cell>
          <cell r="E6383">
            <v>0.64</v>
          </cell>
          <cell r="F6383">
            <v>6.0658799999999999</v>
          </cell>
          <cell r="G6383">
            <v>0</v>
          </cell>
        </row>
        <row r="6384">
          <cell r="A6384">
            <v>42270.916666666664</v>
          </cell>
          <cell r="D6384">
            <v>0.27</v>
          </cell>
          <cell r="E6384">
            <v>0.62</v>
          </cell>
          <cell r="F6384">
            <v>4.6947599999999996</v>
          </cell>
          <cell r="G6384">
            <v>0</v>
          </cell>
        </row>
        <row r="6385">
          <cell r="A6385">
            <v>42270.958333333336</v>
          </cell>
          <cell r="D6385">
            <v>0.27</v>
          </cell>
          <cell r="E6385">
            <v>0.55000000000000004</v>
          </cell>
          <cell r="F6385">
            <v>0</v>
          </cell>
          <cell r="G6385">
            <v>0</v>
          </cell>
        </row>
        <row r="6386">
          <cell r="A6386">
            <v>42271</v>
          </cell>
          <cell r="D6386">
            <v>0.28000000000000003</v>
          </cell>
          <cell r="E6386">
            <v>0.52</v>
          </cell>
          <cell r="F6386">
            <v>0</v>
          </cell>
          <cell r="G6386">
            <v>0</v>
          </cell>
        </row>
        <row r="6387">
          <cell r="A6387">
            <v>42271.041666666664</v>
          </cell>
          <cell r="D6387">
            <v>0.28000000000000003</v>
          </cell>
          <cell r="E6387">
            <v>0.54</v>
          </cell>
          <cell r="F6387">
            <v>0</v>
          </cell>
          <cell r="G6387">
            <v>0</v>
          </cell>
        </row>
        <row r="6388">
          <cell r="A6388">
            <v>42271.083333333336</v>
          </cell>
          <cell r="D6388">
            <v>0.28000000000000003</v>
          </cell>
          <cell r="E6388">
            <v>0.54</v>
          </cell>
          <cell r="F6388">
            <v>0</v>
          </cell>
          <cell r="G6388">
            <v>0</v>
          </cell>
        </row>
        <row r="6389">
          <cell r="A6389">
            <v>42271.125</v>
          </cell>
          <cell r="D6389">
            <v>0.28000000000000003</v>
          </cell>
          <cell r="E6389">
            <v>0.54</v>
          </cell>
          <cell r="F6389">
            <v>0</v>
          </cell>
          <cell r="G6389">
            <v>0</v>
          </cell>
        </row>
        <row r="6390">
          <cell r="A6390">
            <v>42271.166666666664</v>
          </cell>
          <cell r="D6390">
            <v>0.28000000000000003</v>
          </cell>
          <cell r="E6390">
            <v>0.56000000000000005</v>
          </cell>
          <cell r="F6390">
            <v>0</v>
          </cell>
          <cell r="G6390">
            <v>0</v>
          </cell>
        </row>
        <row r="6391">
          <cell r="A6391">
            <v>42271.208333333336</v>
          </cell>
          <cell r="D6391">
            <v>0.27</v>
          </cell>
          <cell r="E6391">
            <v>0.56000000000000005</v>
          </cell>
          <cell r="F6391">
            <v>0</v>
          </cell>
          <cell r="G6391">
            <v>0</v>
          </cell>
        </row>
        <row r="6392">
          <cell r="A6392">
            <v>42271.25</v>
          </cell>
          <cell r="D6392">
            <v>0.28000000000000003</v>
          </cell>
          <cell r="E6392">
            <v>0.56999999999999995</v>
          </cell>
          <cell r="F6392">
            <v>0</v>
          </cell>
          <cell r="G6392">
            <v>0</v>
          </cell>
        </row>
        <row r="6393">
          <cell r="A6393">
            <v>42271.291666666664</v>
          </cell>
          <cell r="D6393">
            <v>0.28000000000000003</v>
          </cell>
          <cell r="E6393">
            <v>0.6</v>
          </cell>
          <cell r="F6393">
            <v>1.60788</v>
          </cell>
          <cell r="G6393">
            <v>8.6198399999999999</v>
          </cell>
        </row>
        <row r="6394">
          <cell r="A6394">
            <v>42271.333333333336</v>
          </cell>
          <cell r="D6394">
            <v>0.28000000000000003</v>
          </cell>
          <cell r="E6394">
            <v>0.61</v>
          </cell>
          <cell r="F6394">
            <v>0.736680000000001</v>
          </cell>
          <cell r="G6394">
            <v>0</v>
          </cell>
        </row>
        <row r="6395">
          <cell r="A6395">
            <v>42271.375</v>
          </cell>
          <cell r="D6395">
            <v>0.28000000000000003</v>
          </cell>
          <cell r="E6395">
            <v>0.63</v>
          </cell>
          <cell r="F6395">
            <v>0.23028000000000001</v>
          </cell>
          <cell r="G6395">
            <v>7.8722399999999997</v>
          </cell>
        </row>
        <row r="6396">
          <cell r="A6396">
            <v>42271.416666666664</v>
          </cell>
          <cell r="D6396">
            <v>0.28000000000000003</v>
          </cell>
          <cell r="E6396">
            <v>0.65</v>
          </cell>
          <cell r="F6396">
            <v>0</v>
          </cell>
          <cell r="G6396">
            <v>14.4762</v>
          </cell>
        </row>
        <row r="6397">
          <cell r="A6397">
            <v>42271.458333333336</v>
          </cell>
          <cell r="D6397">
            <v>0.28000000000000003</v>
          </cell>
          <cell r="E6397">
            <v>0.66</v>
          </cell>
          <cell r="F6397">
            <v>0.45383999999999902</v>
          </cell>
          <cell r="G6397">
            <v>0</v>
          </cell>
        </row>
        <row r="6398">
          <cell r="A6398">
            <v>42271.5</v>
          </cell>
          <cell r="D6398">
            <v>0.28000000000000003</v>
          </cell>
          <cell r="E6398">
            <v>0.67</v>
          </cell>
          <cell r="F6398">
            <v>0.10584</v>
          </cell>
          <cell r="G6398">
            <v>6.3682800000000004</v>
          </cell>
        </row>
        <row r="6399">
          <cell r="A6399">
            <v>42271.541666666664</v>
          </cell>
          <cell r="D6399">
            <v>0.28000000000000003</v>
          </cell>
          <cell r="E6399">
            <v>0.68</v>
          </cell>
          <cell r="F6399">
            <v>1.03392</v>
          </cell>
          <cell r="G6399">
            <v>2.6086800000000001</v>
          </cell>
        </row>
        <row r="6400">
          <cell r="A6400">
            <v>42271.583333333336</v>
          </cell>
          <cell r="D6400">
            <v>0.28000000000000003</v>
          </cell>
          <cell r="E6400">
            <v>0.69</v>
          </cell>
          <cell r="F6400">
            <v>0.26832</v>
          </cell>
          <cell r="G6400">
            <v>0</v>
          </cell>
        </row>
        <row r="6401">
          <cell r="A6401">
            <v>42271.625</v>
          </cell>
          <cell r="D6401">
            <v>0.28000000000000003</v>
          </cell>
          <cell r="E6401">
            <v>0.69</v>
          </cell>
          <cell r="F6401">
            <v>0</v>
          </cell>
          <cell r="G6401">
            <v>4.7039999999999103E-2</v>
          </cell>
        </row>
        <row r="6402">
          <cell r="A6402">
            <v>42271.666666666664</v>
          </cell>
          <cell r="D6402">
            <v>0.28000000000000003</v>
          </cell>
          <cell r="E6402">
            <v>0.69</v>
          </cell>
          <cell r="F6402">
            <v>2.21868</v>
          </cell>
          <cell r="G6402">
            <v>1.40988</v>
          </cell>
        </row>
        <row r="6403">
          <cell r="A6403">
            <v>42271.708333333336</v>
          </cell>
          <cell r="D6403">
            <v>0.27</v>
          </cell>
          <cell r="E6403">
            <v>0.69</v>
          </cell>
          <cell r="F6403">
            <v>0</v>
          </cell>
          <cell r="G6403">
            <v>0.40067999999999998</v>
          </cell>
        </row>
        <row r="6404">
          <cell r="A6404">
            <v>42271.75</v>
          </cell>
          <cell r="D6404">
            <v>0.27</v>
          </cell>
          <cell r="E6404">
            <v>0.69</v>
          </cell>
          <cell r="F6404">
            <v>0</v>
          </cell>
          <cell r="G6404">
            <v>0</v>
          </cell>
        </row>
        <row r="6405">
          <cell r="A6405">
            <v>42271.791666666664</v>
          </cell>
          <cell r="D6405">
            <v>0.27</v>
          </cell>
          <cell r="E6405">
            <v>0.67</v>
          </cell>
          <cell r="F6405">
            <v>0</v>
          </cell>
          <cell r="G6405">
            <v>12.22836</v>
          </cell>
        </row>
        <row r="6406">
          <cell r="A6406">
            <v>42271.833333333336</v>
          </cell>
          <cell r="D6406">
            <v>0.27</v>
          </cell>
          <cell r="E6406">
            <v>0.65</v>
          </cell>
          <cell r="F6406">
            <v>1.9339200000000001</v>
          </cell>
          <cell r="G6406">
            <v>0</v>
          </cell>
        </row>
        <row r="6407">
          <cell r="A6407">
            <v>42271.875</v>
          </cell>
          <cell r="D6407">
            <v>0.27</v>
          </cell>
          <cell r="E6407">
            <v>0.64</v>
          </cell>
          <cell r="F6407">
            <v>2.58432</v>
          </cell>
          <cell r="G6407">
            <v>0</v>
          </cell>
        </row>
        <row r="6408">
          <cell r="A6408">
            <v>42271.916666666664</v>
          </cell>
          <cell r="D6408">
            <v>0.27</v>
          </cell>
          <cell r="E6408">
            <v>0.61</v>
          </cell>
          <cell r="F6408">
            <v>0.80363999999999902</v>
          </cell>
          <cell r="G6408">
            <v>0</v>
          </cell>
        </row>
        <row r="6409">
          <cell r="A6409">
            <v>42271.958333333336</v>
          </cell>
          <cell r="D6409">
            <v>0.27</v>
          </cell>
          <cell r="E6409">
            <v>0.52</v>
          </cell>
          <cell r="F6409">
            <v>0</v>
          </cell>
          <cell r="G6409">
            <v>0</v>
          </cell>
        </row>
        <row r="6410">
          <cell r="A6410">
            <v>42272</v>
          </cell>
          <cell r="D6410">
            <v>0.27</v>
          </cell>
          <cell r="E6410">
            <v>0.49</v>
          </cell>
          <cell r="F6410">
            <v>0</v>
          </cell>
          <cell r="G6410">
            <v>0</v>
          </cell>
        </row>
        <row r="6411">
          <cell r="A6411">
            <v>42272.041666666664</v>
          </cell>
          <cell r="D6411">
            <v>0.27</v>
          </cell>
          <cell r="E6411">
            <v>0.54</v>
          </cell>
          <cell r="F6411">
            <v>0</v>
          </cell>
          <cell r="G6411">
            <v>0</v>
          </cell>
        </row>
        <row r="6412">
          <cell r="A6412">
            <v>42272.083333333336</v>
          </cell>
          <cell r="D6412">
            <v>0.26</v>
          </cell>
          <cell r="E6412">
            <v>0.54</v>
          </cell>
          <cell r="F6412">
            <v>0</v>
          </cell>
          <cell r="G6412">
            <v>0</v>
          </cell>
        </row>
        <row r="6413">
          <cell r="A6413">
            <v>42272.125</v>
          </cell>
          <cell r="D6413">
            <v>0.26</v>
          </cell>
          <cell r="E6413">
            <v>0.54</v>
          </cell>
          <cell r="F6413">
            <v>0</v>
          </cell>
          <cell r="G6413">
            <v>0</v>
          </cell>
        </row>
        <row r="6414">
          <cell r="A6414">
            <v>42272.166666666664</v>
          </cell>
          <cell r="D6414">
            <v>0.26</v>
          </cell>
          <cell r="E6414">
            <v>0.54</v>
          </cell>
          <cell r="F6414">
            <v>0</v>
          </cell>
          <cell r="G6414">
            <v>0</v>
          </cell>
        </row>
        <row r="6415">
          <cell r="A6415">
            <v>42272.208333333336</v>
          </cell>
          <cell r="D6415">
            <v>0.27</v>
          </cell>
          <cell r="E6415">
            <v>0.56999999999999995</v>
          </cell>
          <cell r="F6415">
            <v>0</v>
          </cell>
          <cell r="G6415">
            <v>0</v>
          </cell>
        </row>
        <row r="6416">
          <cell r="A6416">
            <v>42272.25</v>
          </cell>
          <cell r="D6416">
            <v>0.28999999999999998</v>
          </cell>
          <cell r="E6416">
            <v>0.56999999999999995</v>
          </cell>
          <cell r="F6416">
            <v>1.0935600000000001</v>
          </cell>
          <cell r="G6416">
            <v>0</v>
          </cell>
        </row>
        <row r="6417">
          <cell r="A6417">
            <v>42272.291666666664</v>
          </cell>
          <cell r="D6417">
            <v>0.32</v>
          </cell>
          <cell r="E6417">
            <v>0.6</v>
          </cell>
          <cell r="F6417">
            <v>9.9347999999999992</v>
          </cell>
          <cell r="G6417">
            <v>7.1230799999999999</v>
          </cell>
        </row>
        <row r="6418">
          <cell r="A6418">
            <v>42272.333333333336</v>
          </cell>
          <cell r="D6418">
            <v>0.32</v>
          </cell>
          <cell r="E6418">
            <v>0.63</v>
          </cell>
          <cell r="F6418">
            <v>2.6352000000000002</v>
          </cell>
          <cell r="G6418">
            <v>0</v>
          </cell>
        </row>
        <row r="6419">
          <cell r="A6419">
            <v>42272.375</v>
          </cell>
          <cell r="D6419">
            <v>0.32</v>
          </cell>
          <cell r="E6419">
            <v>0.64</v>
          </cell>
          <cell r="F6419">
            <v>2.7827999999999999</v>
          </cell>
          <cell r="G6419">
            <v>0</v>
          </cell>
        </row>
        <row r="6420">
          <cell r="A6420">
            <v>42272.416666666664</v>
          </cell>
          <cell r="D6420">
            <v>0.3</v>
          </cell>
          <cell r="E6420">
            <v>0.66</v>
          </cell>
          <cell r="F6420">
            <v>0</v>
          </cell>
          <cell r="G6420">
            <v>13.18116</v>
          </cell>
        </row>
        <row r="6421">
          <cell r="A6421">
            <v>42272.458333333336</v>
          </cell>
          <cell r="D6421">
            <v>0.28999999999999998</v>
          </cell>
          <cell r="E6421">
            <v>0.68</v>
          </cell>
          <cell r="F6421">
            <v>0</v>
          </cell>
          <cell r="G6421">
            <v>0</v>
          </cell>
        </row>
        <row r="6422">
          <cell r="A6422">
            <v>42272.5</v>
          </cell>
          <cell r="D6422">
            <v>0.27</v>
          </cell>
          <cell r="E6422">
            <v>0.69</v>
          </cell>
          <cell r="F6422">
            <v>1.7352000000000001</v>
          </cell>
          <cell r="G6422">
            <v>0.31440000000000001</v>
          </cell>
        </row>
        <row r="6423">
          <cell r="A6423">
            <v>42272.541666666664</v>
          </cell>
          <cell r="D6423">
            <v>0.27</v>
          </cell>
          <cell r="E6423">
            <v>0.69</v>
          </cell>
          <cell r="F6423">
            <v>3.91764</v>
          </cell>
          <cell r="G6423">
            <v>4.2675599999999996</v>
          </cell>
        </row>
        <row r="6424">
          <cell r="A6424">
            <v>42272.583333333336</v>
          </cell>
          <cell r="D6424">
            <v>0.27</v>
          </cell>
          <cell r="E6424">
            <v>0.69</v>
          </cell>
          <cell r="F6424">
            <v>1.78884</v>
          </cell>
          <cell r="G6424">
            <v>4.7267999999999999</v>
          </cell>
        </row>
        <row r="6425">
          <cell r="A6425">
            <v>42272.625</v>
          </cell>
          <cell r="D6425">
            <v>0.27</v>
          </cell>
          <cell r="E6425">
            <v>0.69</v>
          </cell>
          <cell r="F6425">
            <v>1.0016400000000001</v>
          </cell>
          <cell r="G6425">
            <v>4.8479999999999999</v>
          </cell>
        </row>
        <row r="6426">
          <cell r="A6426">
            <v>42272.666666666664</v>
          </cell>
          <cell r="D6426">
            <v>0.27</v>
          </cell>
          <cell r="E6426">
            <v>0.69</v>
          </cell>
          <cell r="F6426">
            <v>3.2976000000000001</v>
          </cell>
          <cell r="G6426">
            <v>5.6115599999999999</v>
          </cell>
        </row>
        <row r="6427">
          <cell r="A6427">
            <v>42272.708333333336</v>
          </cell>
          <cell r="D6427">
            <v>0.28000000000000003</v>
          </cell>
          <cell r="E6427">
            <v>0.69</v>
          </cell>
          <cell r="F6427">
            <v>0</v>
          </cell>
          <cell r="G6427">
            <v>2.1276000000000002</v>
          </cell>
        </row>
        <row r="6428">
          <cell r="A6428">
            <v>42272.75</v>
          </cell>
          <cell r="D6428">
            <v>0.28000000000000003</v>
          </cell>
          <cell r="E6428">
            <v>0.69</v>
          </cell>
          <cell r="F6428">
            <v>0.53795999999999999</v>
          </cell>
          <cell r="G6428">
            <v>0.49200000000000099</v>
          </cell>
        </row>
        <row r="6429">
          <cell r="A6429">
            <v>42272.791666666664</v>
          </cell>
          <cell r="D6429">
            <v>0.28000000000000003</v>
          </cell>
          <cell r="E6429">
            <v>0.69</v>
          </cell>
          <cell r="F6429">
            <v>0.42996000000000001</v>
          </cell>
          <cell r="G6429">
            <v>0</v>
          </cell>
        </row>
        <row r="6430">
          <cell r="A6430">
            <v>42272.833333333336</v>
          </cell>
          <cell r="D6430">
            <v>0.28000000000000003</v>
          </cell>
          <cell r="E6430">
            <v>0.67</v>
          </cell>
          <cell r="F6430">
            <v>0</v>
          </cell>
          <cell r="G6430">
            <v>12.696</v>
          </cell>
        </row>
        <row r="6431">
          <cell r="A6431">
            <v>42272.875</v>
          </cell>
          <cell r="D6431">
            <v>0.28000000000000003</v>
          </cell>
          <cell r="E6431">
            <v>0.63</v>
          </cell>
          <cell r="F6431">
            <v>1.33836</v>
          </cell>
          <cell r="G6431">
            <v>0</v>
          </cell>
        </row>
        <row r="6432">
          <cell r="A6432">
            <v>42272.916666666664</v>
          </cell>
          <cell r="D6432">
            <v>0.28000000000000003</v>
          </cell>
          <cell r="E6432">
            <v>0.61</v>
          </cell>
          <cell r="F6432">
            <v>0</v>
          </cell>
          <cell r="G6432">
            <v>0</v>
          </cell>
        </row>
        <row r="6433">
          <cell r="A6433">
            <v>42272.958333333336</v>
          </cell>
          <cell r="D6433">
            <v>0.28000000000000003</v>
          </cell>
          <cell r="E6433">
            <v>0.55000000000000004</v>
          </cell>
          <cell r="F6433">
            <v>0</v>
          </cell>
          <cell r="G6433">
            <v>0</v>
          </cell>
        </row>
        <row r="6434">
          <cell r="A6434">
            <v>42273</v>
          </cell>
          <cell r="D6434">
            <v>0.27</v>
          </cell>
          <cell r="E6434">
            <v>0.51</v>
          </cell>
          <cell r="F6434">
            <v>0</v>
          </cell>
          <cell r="G6434">
            <v>0</v>
          </cell>
        </row>
        <row r="6435">
          <cell r="A6435">
            <v>42273.041666666664</v>
          </cell>
          <cell r="D6435">
            <v>0.27</v>
          </cell>
          <cell r="E6435">
            <v>0.51</v>
          </cell>
          <cell r="F6435">
            <v>0</v>
          </cell>
          <cell r="G6435">
            <v>0</v>
          </cell>
        </row>
        <row r="6436">
          <cell r="A6436">
            <v>42273.083333333336</v>
          </cell>
          <cell r="D6436">
            <v>0.27</v>
          </cell>
          <cell r="E6436">
            <v>0.54</v>
          </cell>
          <cell r="F6436">
            <v>0</v>
          </cell>
          <cell r="G6436">
            <v>0</v>
          </cell>
        </row>
        <row r="6437">
          <cell r="A6437">
            <v>42273.125</v>
          </cell>
          <cell r="D6437">
            <v>0.27</v>
          </cell>
          <cell r="E6437">
            <v>0.54</v>
          </cell>
          <cell r="F6437">
            <v>0</v>
          </cell>
          <cell r="G6437">
            <v>0</v>
          </cell>
        </row>
        <row r="6438">
          <cell r="A6438">
            <v>42273.166666666664</v>
          </cell>
          <cell r="D6438">
            <v>0.27</v>
          </cell>
          <cell r="E6438">
            <v>0.54</v>
          </cell>
          <cell r="F6438">
            <v>0</v>
          </cell>
          <cell r="G6438">
            <v>0</v>
          </cell>
        </row>
        <row r="6439">
          <cell r="A6439">
            <v>42273.208333333336</v>
          </cell>
          <cell r="D6439">
            <v>0.27</v>
          </cell>
          <cell r="E6439">
            <v>0.51</v>
          </cell>
          <cell r="F6439">
            <v>0</v>
          </cell>
          <cell r="G6439">
            <v>0</v>
          </cell>
        </row>
        <row r="6440">
          <cell r="A6440">
            <v>42273.25</v>
          </cell>
          <cell r="D6440">
            <v>0.27</v>
          </cell>
          <cell r="E6440">
            <v>0.51</v>
          </cell>
          <cell r="F6440">
            <v>0</v>
          </cell>
          <cell r="G6440">
            <v>0</v>
          </cell>
        </row>
        <row r="6441">
          <cell r="A6441">
            <v>42273.291666666664</v>
          </cell>
          <cell r="D6441">
            <v>0.27</v>
          </cell>
          <cell r="E6441">
            <v>0.51</v>
          </cell>
          <cell r="F6441">
            <v>0</v>
          </cell>
          <cell r="G6441">
            <v>0</v>
          </cell>
        </row>
        <row r="6442">
          <cell r="A6442">
            <v>42273.333333333336</v>
          </cell>
          <cell r="D6442">
            <v>0.27</v>
          </cell>
          <cell r="E6442">
            <v>0.53</v>
          </cell>
          <cell r="F6442">
            <v>0</v>
          </cell>
          <cell r="G6442">
            <v>0</v>
          </cell>
        </row>
        <row r="6443">
          <cell r="A6443">
            <v>42273.375</v>
          </cell>
          <cell r="D6443">
            <v>0.28999999999999998</v>
          </cell>
          <cell r="E6443">
            <v>0.55000000000000004</v>
          </cell>
          <cell r="F6443">
            <v>0</v>
          </cell>
          <cell r="G6443">
            <v>3.5879999999999801E-2</v>
          </cell>
        </row>
        <row r="6444">
          <cell r="A6444">
            <v>42273.416666666664</v>
          </cell>
          <cell r="D6444">
            <v>0.32</v>
          </cell>
          <cell r="E6444">
            <v>0.59</v>
          </cell>
          <cell r="F6444">
            <v>2.3832</v>
          </cell>
          <cell r="G6444">
            <v>15.15912</v>
          </cell>
        </row>
        <row r="6445">
          <cell r="A6445">
            <v>42273.458333333336</v>
          </cell>
          <cell r="D6445">
            <v>0.32</v>
          </cell>
          <cell r="E6445">
            <v>0.63</v>
          </cell>
          <cell r="F6445">
            <v>0</v>
          </cell>
          <cell r="G6445">
            <v>30.587039999999998</v>
          </cell>
        </row>
        <row r="6446">
          <cell r="A6446">
            <v>42273.5</v>
          </cell>
          <cell r="D6446">
            <v>0.32</v>
          </cell>
          <cell r="E6446">
            <v>0.65</v>
          </cell>
          <cell r="F6446">
            <v>0</v>
          </cell>
          <cell r="G6446">
            <v>26.273160000000001</v>
          </cell>
        </row>
        <row r="6447">
          <cell r="A6447">
            <v>42273.541666666664</v>
          </cell>
          <cell r="D6447">
            <v>0.32</v>
          </cell>
          <cell r="E6447">
            <v>0.67</v>
          </cell>
          <cell r="F6447">
            <v>0</v>
          </cell>
          <cell r="G6447">
            <v>31.641960000000001</v>
          </cell>
        </row>
        <row r="6448">
          <cell r="A6448">
            <v>42273.583333333336</v>
          </cell>
          <cell r="D6448">
            <v>0.3</v>
          </cell>
          <cell r="E6448">
            <v>0.68</v>
          </cell>
          <cell r="F6448">
            <v>0</v>
          </cell>
          <cell r="G6448">
            <v>5.3739600000000003</v>
          </cell>
        </row>
        <row r="6449">
          <cell r="A6449">
            <v>42273.625</v>
          </cell>
          <cell r="D6449">
            <v>0.28000000000000003</v>
          </cell>
          <cell r="E6449">
            <v>0.69</v>
          </cell>
          <cell r="F6449">
            <v>0</v>
          </cell>
          <cell r="G6449">
            <v>8.4215999999999998</v>
          </cell>
        </row>
        <row r="6450">
          <cell r="A6450">
            <v>42273.666666666664</v>
          </cell>
          <cell r="D6450">
            <v>0.27</v>
          </cell>
          <cell r="E6450">
            <v>0.69</v>
          </cell>
          <cell r="F6450">
            <v>0</v>
          </cell>
          <cell r="G6450">
            <v>7.4792399999999999</v>
          </cell>
        </row>
        <row r="6451">
          <cell r="A6451">
            <v>42273.708333333336</v>
          </cell>
          <cell r="D6451">
            <v>0.27</v>
          </cell>
          <cell r="E6451">
            <v>0.69</v>
          </cell>
          <cell r="F6451">
            <v>0</v>
          </cell>
          <cell r="G6451">
            <v>6.0159599999999998</v>
          </cell>
        </row>
        <row r="6452">
          <cell r="A6452">
            <v>42273.75</v>
          </cell>
          <cell r="D6452">
            <v>0.27</v>
          </cell>
          <cell r="E6452">
            <v>0.69</v>
          </cell>
          <cell r="F6452">
            <v>0</v>
          </cell>
          <cell r="G6452">
            <v>5.5827600000000004</v>
          </cell>
        </row>
        <row r="6453">
          <cell r="A6453">
            <v>42273.791666666664</v>
          </cell>
          <cell r="D6453">
            <v>0.27</v>
          </cell>
          <cell r="E6453">
            <v>0.68</v>
          </cell>
          <cell r="F6453">
            <v>0</v>
          </cell>
          <cell r="G6453">
            <v>13.66236</v>
          </cell>
        </row>
        <row r="6454">
          <cell r="A6454">
            <v>42273.833333333336</v>
          </cell>
          <cell r="D6454">
            <v>0.27</v>
          </cell>
          <cell r="E6454">
            <v>0.65</v>
          </cell>
          <cell r="F6454">
            <v>0</v>
          </cell>
          <cell r="G6454">
            <v>59.689920000000001</v>
          </cell>
        </row>
        <row r="6455">
          <cell r="A6455">
            <v>42273.875</v>
          </cell>
          <cell r="D6455">
            <v>0.27</v>
          </cell>
          <cell r="E6455">
            <v>0.59</v>
          </cell>
          <cell r="F6455">
            <v>0</v>
          </cell>
          <cell r="G6455">
            <v>0</v>
          </cell>
        </row>
        <row r="6456">
          <cell r="A6456">
            <v>42273.916666666664</v>
          </cell>
          <cell r="D6456">
            <v>0.26</v>
          </cell>
          <cell r="E6456">
            <v>0.57999999999999996</v>
          </cell>
          <cell r="F6456">
            <v>0</v>
          </cell>
          <cell r="G6456">
            <v>0</v>
          </cell>
        </row>
        <row r="6457">
          <cell r="A6457">
            <v>42273.958333333336</v>
          </cell>
          <cell r="D6457">
            <v>0.26</v>
          </cell>
          <cell r="E6457">
            <v>0.51</v>
          </cell>
          <cell r="F6457">
            <v>0.39528000000000102</v>
          </cell>
          <cell r="G6457">
            <v>0</v>
          </cell>
        </row>
        <row r="6458">
          <cell r="A6458">
            <v>42274</v>
          </cell>
          <cell r="D6458">
            <v>0.26</v>
          </cell>
          <cell r="E6458">
            <v>0.47</v>
          </cell>
          <cell r="F6458">
            <v>0</v>
          </cell>
          <cell r="G6458">
            <v>0</v>
          </cell>
        </row>
        <row r="6459">
          <cell r="A6459">
            <v>42274.041666666664</v>
          </cell>
          <cell r="D6459">
            <v>0.26</v>
          </cell>
          <cell r="E6459">
            <v>0.45</v>
          </cell>
          <cell r="F6459">
            <v>1.7452799999999999</v>
          </cell>
          <cell r="G6459">
            <v>0</v>
          </cell>
        </row>
        <row r="6460">
          <cell r="A6460">
            <v>42274.083333333336</v>
          </cell>
          <cell r="D6460">
            <v>0.26</v>
          </cell>
          <cell r="E6460">
            <v>0.46</v>
          </cell>
          <cell r="F6460">
            <v>0.55091999999999897</v>
          </cell>
          <cell r="G6460">
            <v>0</v>
          </cell>
        </row>
        <row r="6461">
          <cell r="A6461">
            <v>42274.125</v>
          </cell>
          <cell r="D6461">
            <v>0.26</v>
          </cell>
          <cell r="E6461">
            <v>0.45</v>
          </cell>
          <cell r="F6461">
            <v>1.19892</v>
          </cell>
          <cell r="G6461">
            <v>0</v>
          </cell>
        </row>
        <row r="6462">
          <cell r="A6462">
            <v>42274.166666666664</v>
          </cell>
          <cell r="D6462">
            <v>0.26</v>
          </cell>
          <cell r="E6462">
            <v>0.46</v>
          </cell>
          <cell r="F6462">
            <v>0</v>
          </cell>
          <cell r="G6462">
            <v>0</v>
          </cell>
        </row>
        <row r="6463">
          <cell r="A6463">
            <v>42274.208333333336</v>
          </cell>
          <cell r="D6463">
            <v>0.26</v>
          </cell>
          <cell r="E6463">
            <v>0.46</v>
          </cell>
          <cell r="F6463">
            <v>0</v>
          </cell>
          <cell r="G6463">
            <v>0</v>
          </cell>
        </row>
        <row r="6464">
          <cell r="A6464">
            <v>42274.25</v>
          </cell>
          <cell r="D6464">
            <v>0.26</v>
          </cell>
          <cell r="E6464">
            <v>0.5</v>
          </cell>
          <cell r="F6464">
            <v>0</v>
          </cell>
          <cell r="G6464">
            <v>0</v>
          </cell>
        </row>
        <row r="6465">
          <cell r="A6465">
            <v>42274.291666666664</v>
          </cell>
          <cell r="D6465">
            <v>0.26</v>
          </cell>
          <cell r="E6465">
            <v>0.5</v>
          </cell>
          <cell r="F6465">
            <v>3.0812400000000002</v>
          </cell>
          <cell r="G6465">
            <v>0</v>
          </cell>
        </row>
        <row r="6466">
          <cell r="A6466">
            <v>42274.333333333336</v>
          </cell>
          <cell r="D6466">
            <v>0.28000000000000003</v>
          </cell>
          <cell r="E6466">
            <v>0.53</v>
          </cell>
          <cell r="F6466">
            <v>13.784520000000001</v>
          </cell>
          <cell r="G6466">
            <v>9.6620399999999993</v>
          </cell>
        </row>
        <row r="6467">
          <cell r="A6467">
            <v>42274.375</v>
          </cell>
          <cell r="D6467">
            <v>0.31</v>
          </cell>
          <cell r="E6467">
            <v>0.57999999999999996</v>
          </cell>
          <cell r="F6467">
            <v>20.84496</v>
          </cell>
          <cell r="G6467">
            <v>9.8760000000000001E-2</v>
          </cell>
        </row>
        <row r="6468">
          <cell r="A6468">
            <v>42274.416666666664</v>
          </cell>
          <cell r="D6468">
            <v>0.31</v>
          </cell>
          <cell r="E6468">
            <v>0.59</v>
          </cell>
          <cell r="F6468">
            <v>10.93656</v>
          </cell>
          <cell r="G6468">
            <v>1.63212</v>
          </cell>
        </row>
        <row r="6469">
          <cell r="A6469">
            <v>42274.458333333336</v>
          </cell>
          <cell r="D6469">
            <v>0.3</v>
          </cell>
          <cell r="E6469">
            <v>0.6</v>
          </cell>
          <cell r="F6469">
            <v>0</v>
          </cell>
          <cell r="G6469">
            <v>6.8343600000000002</v>
          </cell>
        </row>
        <row r="6470">
          <cell r="A6470">
            <v>42274.5</v>
          </cell>
          <cell r="D6470">
            <v>0.3</v>
          </cell>
          <cell r="E6470">
            <v>0.65</v>
          </cell>
          <cell r="F6470">
            <v>0</v>
          </cell>
          <cell r="G6470">
            <v>0</v>
          </cell>
        </row>
        <row r="6471">
          <cell r="A6471">
            <v>42274.541666666664</v>
          </cell>
          <cell r="D6471">
            <v>0.28000000000000003</v>
          </cell>
          <cell r="E6471">
            <v>0.69</v>
          </cell>
          <cell r="F6471">
            <v>0</v>
          </cell>
          <cell r="G6471">
            <v>10.308</v>
          </cell>
        </row>
        <row r="6472">
          <cell r="A6472">
            <v>42274.583333333336</v>
          </cell>
          <cell r="D6472">
            <v>0.26</v>
          </cell>
          <cell r="E6472">
            <v>0.69</v>
          </cell>
          <cell r="F6472">
            <v>0</v>
          </cell>
          <cell r="G6472">
            <v>9.3364799999999999</v>
          </cell>
        </row>
        <row r="6473">
          <cell r="A6473">
            <v>42274.625</v>
          </cell>
          <cell r="D6473">
            <v>0.25</v>
          </cell>
          <cell r="E6473">
            <v>0.69</v>
          </cell>
          <cell r="F6473">
            <v>0</v>
          </cell>
          <cell r="G6473">
            <v>3.9516</v>
          </cell>
        </row>
        <row r="6474">
          <cell r="A6474">
            <v>42274.666666666664</v>
          </cell>
          <cell r="D6474">
            <v>0.25</v>
          </cell>
          <cell r="E6474">
            <v>0.69</v>
          </cell>
          <cell r="F6474">
            <v>0</v>
          </cell>
          <cell r="G6474">
            <v>3.62364</v>
          </cell>
        </row>
        <row r="6475">
          <cell r="A6475">
            <v>42274.708333333336</v>
          </cell>
          <cell r="D6475">
            <v>0.25</v>
          </cell>
          <cell r="E6475">
            <v>0.7</v>
          </cell>
          <cell r="F6475">
            <v>0</v>
          </cell>
          <cell r="G6475">
            <v>7.5243599999999997</v>
          </cell>
        </row>
        <row r="6476">
          <cell r="A6476">
            <v>42274.75</v>
          </cell>
          <cell r="D6476">
            <v>0.25</v>
          </cell>
          <cell r="E6476">
            <v>0.69</v>
          </cell>
          <cell r="F6476">
            <v>0</v>
          </cell>
          <cell r="G6476">
            <v>4.6635600000000004</v>
          </cell>
        </row>
        <row r="6477">
          <cell r="A6477">
            <v>42274.791666666664</v>
          </cell>
          <cell r="D6477">
            <v>0.25</v>
          </cell>
          <cell r="E6477">
            <v>0.69</v>
          </cell>
          <cell r="F6477">
            <v>0</v>
          </cell>
          <cell r="G6477">
            <v>1.4920800000000001</v>
          </cell>
        </row>
        <row r="6478">
          <cell r="A6478">
            <v>42274.833333333336</v>
          </cell>
          <cell r="D6478">
            <v>0.25</v>
          </cell>
          <cell r="E6478">
            <v>0.67</v>
          </cell>
          <cell r="F6478">
            <v>0</v>
          </cell>
          <cell r="G6478">
            <v>33.986040000000003</v>
          </cell>
        </row>
        <row r="6479">
          <cell r="A6479">
            <v>42274.875</v>
          </cell>
          <cell r="D6479">
            <v>0.25</v>
          </cell>
          <cell r="E6479">
            <v>0.61</v>
          </cell>
          <cell r="F6479">
            <v>0</v>
          </cell>
          <cell r="G6479">
            <v>0</v>
          </cell>
        </row>
        <row r="6480">
          <cell r="A6480">
            <v>42274.916666666664</v>
          </cell>
          <cell r="D6480">
            <v>0.25</v>
          </cell>
          <cell r="E6480">
            <v>0.57999999999999996</v>
          </cell>
          <cell r="F6480">
            <v>0</v>
          </cell>
          <cell r="G6480">
            <v>0</v>
          </cell>
        </row>
        <row r="6481">
          <cell r="A6481">
            <v>42274.958333333336</v>
          </cell>
          <cell r="D6481">
            <v>0.25</v>
          </cell>
          <cell r="E6481" t="str">
            <v>Data Error</v>
          </cell>
          <cell r="F6481">
            <v>0</v>
          </cell>
          <cell r="G6481" t="str">
            <v>Data Error</v>
          </cell>
        </row>
        <row r="6482">
          <cell r="A6482">
            <v>42275</v>
          </cell>
          <cell r="D6482">
            <v>0.26</v>
          </cell>
          <cell r="E6482" t="str">
            <v>Data Error</v>
          </cell>
          <cell r="F6482">
            <v>0</v>
          </cell>
          <cell r="G6482" t="str">
            <v>Data Error</v>
          </cell>
        </row>
        <row r="6483">
          <cell r="A6483">
            <v>42275.041666666664</v>
          </cell>
          <cell r="D6483">
            <v>0.26</v>
          </cell>
          <cell r="E6483">
            <v>0.46</v>
          </cell>
          <cell r="F6483">
            <v>0</v>
          </cell>
          <cell r="G6483">
            <v>0</v>
          </cell>
        </row>
        <row r="6484">
          <cell r="A6484">
            <v>42275.083333333336</v>
          </cell>
          <cell r="D6484">
            <v>0.26</v>
          </cell>
          <cell r="E6484">
            <v>0.46</v>
          </cell>
          <cell r="F6484">
            <v>0</v>
          </cell>
          <cell r="G6484">
            <v>0</v>
          </cell>
        </row>
        <row r="6485">
          <cell r="A6485">
            <v>42275.125</v>
          </cell>
          <cell r="D6485">
            <v>0.26</v>
          </cell>
          <cell r="E6485">
            <v>0.48</v>
          </cell>
          <cell r="F6485">
            <v>0</v>
          </cell>
          <cell r="G6485">
            <v>24.3504</v>
          </cell>
        </row>
        <row r="6486">
          <cell r="A6486">
            <v>42275.166666666664</v>
          </cell>
          <cell r="D6486">
            <v>0.26</v>
          </cell>
          <cell r="E6486">
            <v>0.48</v>
          </cell>
          <cell r="F6486">
            <v>0</v>
          </cell>
          <cell r="G6486">
            <v>0</v>
          </cell>
        </row>
        <row r="6487">
          <cell r="A6487">
            <v>42275.208333333336</v>
          </cell>
          <cell r="D6487">
            <v>0.25</v>
          </cell>
          <cell r="E6487">
            <v>0.54</v>
          </cell>
          <cell r="F6487">
            <v>0</v>
          </cell>
          <cell r="G6487">
            <v>0</v>
          </cell>
        </row>
        <row r="6488">
          <cell r="A6488">
            <v>42275.25</v>
          </cell>
          <cell r="D6488">
            <v>0.25</v>
          </cell>
          <cell r="E6488">
            <v>0.55000000000000004</v>
          </cell>
          <cell r="F6488">
            <v>0</v>
          </cell>
          <cell r="G6488">
            <v>0</v>
          </cell>
        </row>
        <row r="6489">
          <cell r="A6489">
            <v>42275.291666666664</v>
          </cell>
          <cell r="D6489">
            <v>0.26</v>
          </cell>
          <cell r="E6489">
            <v>0.57999999999999996</v>
          </cell>
          <cell r="F6489">
            <v>0</v>
          </cell>
          <cell r="G6489">
            <v>0</v>
          </cell>
        </row>
        <row r="6490">
          <cell r="A6490">
            <v>42275.333333333336</v>
          </cell>
          <cell r="D6490">
            <v>0.28000000000000003</v>
          </cell>
          <cell r="E6490">
            <v>0.63</v>
          </cell>
          <cell r="F6490">
            <v>0</v>
          </cell>
          <cell r="G6490">
            <v>0</v>
          </cell>
        </row>
        <row r="6491">
          <cell r="A6491">
            <v>42275.375</v>
          </cell>
          <cell r="D6491">
            <v>0.31</v>
          </cell>
          <cell r="E6491">
            <v>0.65</v>
          </cell>
          <cell r="F6491">
            <v>0</v>
          </cell>
          <cell r="G6491">
            <v>0</v>
          </cell>
        </row>
        <row r="6492">
          <cell r="A6492">
            <v>42275.416666666664</v>
          </cell>
          <cell r="D6492">
            <v>0.31</v>
          </cell>
          <cell r="E6492">
            <v>0.65</v>
          </cell>
          <cell r="F6492">
            <v>0</v>
          </cell>
          <cell r="G6492">
            <v>0</v>
          </cell>
        </row>
        <row r="6493">
          <cell r="A6493">
            <v>42275.458333333336</v>
          </cell>
          <cell r="D6493">
            <v>0.31</v>
          </cell>
          <cell r="E6493">
            <v>0.69</v>
          </cell>
          <cell r="F6493">
            <v>0</v>
          </cell>
          <cell r="G6493">
            <v>3.1172399999999998</v>
          </cell>
        </row>
        <row r="6494">
          <cell r="A6494">
            <v>42275.5</v>
          </cell>
          <cell r="D6494">
            <v>0.31</v>
          </cell>
          <cell r="E6494">
            <v>0.69</v>
          </cell>
          <cell r="F6494">
            <v>0</v>
          </cell>
          <cell r="G6494">
            <v>0</v>
          </cell>
        </row>
        <row r="6495">
          <cell r="A6495">
            <v>42275.541666666664</v>
          </cell>
          <cell r="D6495">
            <v>0.28999999999999998</v>
          </cell>
          <cell r="E6495">
            <v>0.69</v>
          </cell>
          <cell r="F6495">
            <v>0</v>
          </cell>
          <cell r="G6495">
            <v>0</v>
          </cell>
        </row>
        <row r="6496">
          <cell r="A6496">
            <v>42275.583333333336</v>
          </cell>
          <cell r="D6496">
            <v>0.27</v>
          </cell>
          <cell r="E6496">
            <v>0.69</v>
          </cell>
          <cell r="F6496">
            <v>0</v>
          </cell>
          <cell r="G6496">
            <v>0</v>
          </cell>
        </row>
        <row r="6497">
          <cell r="A6497">
            <v>42275.625</v>
          </cell>
          <cell r="D6497">
            <v>0.26</v>
          </cell>
          <cell r="E6497">
            <v>0.69</v>
          </cell>
          <cell r="F6497">
            <v>0</v>
          </cell>
          <cell r="G6497">
            <v>0</v>
          </cell>
        </row>
        <row r="6498">
          <cell r="A6498">
            <v>42275.666666666664</v>
          </cell>
          <cell r="D6498">
            <v>0.26</v>
          </cell>
          <cell r="E6498">
            <v>0.69</v>
          </cell>
          <cell r="F6498">
            <v>0</v>
          </cell>
          <cell r="G6498">
            <v>21.24492</v>
          </cell>
        </row>
        <row r="6499">
          <cell r="A6499">
            <v>42275.708333333336</v>
          </cell>
          <cell r="D6499">
            <v>0.26</v>
          </cell>
          <cell r="E6499">
            <v>0.68</v>
          </cell>
          <cell r="F6499">
            <v>0</v>
          </cell>
          <cell r="G6499">
            <v>17.154959999999999</v>
          </cell>
        </row>
        <row r="6500">
          <cell r="A6500">
            <v>42275.75</v>
          </cell>
          <cell r="D6500">
            <v>0.26</v>
          </cell>
          <cell r="E6500">
            <v>0.66</v>
          </cell>
          <cell r="F6500">
            <v>0</v>
          </cell>
          <cell r="G6500">
            <v>10.499280000000001</v>
          </cell>
        </row>
        <row r="6501">
          <cell r="A6501">
            <v>42275.791666666664</v>
          </cell>
          <cell r="D6501">
            <v>0.26</v>
          </cell>
          <cell r="E6501">
            <v>0.65</v>
          </cell>
          <cell r="F6501">
            <v>0</v>
          </cell>
          <cell r="G6501">
            <v>0</v>
          </cell>
        </row>
        <row r="6502">
          <cell r="A6502">
            <v>42275.833333333336</v>
          </cell>
          <cell r="D6502">
            <v>0.26</v>
          </cell>
          <cell r="E6502">
            <v>0.65</v>
          </cell>
          <cell r="F6502">
            <v>0</v>
          </cell>
          <cell r="G6502">
            <v>2.6760000000000002</v>
          </cell>
        </row>
        <row r="6503">
          <cell r="A6503">
            <v>42275.875</v>
          </cell>
          <cell r="D6503">
            <v>0.26</v>
          </cell>
          <cell r="E6503">
            <v>0.6</v>
          </cell>
          <cell r="F6503">
            <v>0</v>
          </cell>
          <cell r="G6503">
            <v>0</v>
          </cell>
        </row>
        <row r="6504">
          <cell r="A6504">
            <v>42275.916666666664</v>
          </cell>
          <cell r="D6504">
            <v>0.26</v>
          </cell>
          <cell r="E6504">
            <v>0.57999999999999996</v>
          </cell>
          <cell r="F6504">
            <v>0</v>
          </cell>
          <cell r="G6504">
            <v>0</v>
          </cell>
        </row>
        <row r="6505">
          <cell r="A6505">
            <v>42275.958333333336</v>
          </cell>
          <cell r="D6505">
            <v>0.26</v>
          </cell>
          <cell r="E6505">
            <v>0.5</v>
          </cell>
          <cell r="F6505">
            <v>0</v>
          </cell>
          <cell r="G6505">
            <v>0</v>
          </cell>
        </row>
        <row r="6506">
          <cell r="A6506">
            <v>42276</v>
          </cell>
          <cell r="D6506">
            <v>0.26</v>
          </cell>
          <cell r="E6506">
            <v>0.48</v>
          </cell>
          <cell r="F6506">
            <v>0</v>
          </cell>
          <cell r="G6506">
            <v>0</v>
          </cell>
        </row>
        <row r="6507">
          <cell r="A6507">
            <v>42276.041666666664</v>
          </cell>
          <cell r="D6507">
            <v>0.26</v>
          </cell>
          <cell r="E6507">
            <v>0.42</v>
          </cell>
          <cell r="F6507">
            <v>0</v>
          </cell>
          <cell r="G6507">
            <v>0</v>
          </cell>
        </row>
        <row r="6508">
          <cell r="A6508">
            <v>42276.083333333336</v>
          </cell>
          <cell r="D6508">
            <v>0.26</v>
          </cell>
          <cell r="E6508">
            <v>0.46</v>
          </cell>
          <cell r="F6508">
            <v>0</v>
          </cell>
          <cell r="G6508">
            <v>0</v>
          </cell>
        </row>
        <row r="6509">
          <cell r="A6509">
            <v>42276.125</v>
          </cell>
          <cell r="D6509">
            <v>0.26</v>
          </cell>
          <cell r="E6509">
            <v>0.42</v>
          </cell>
          <cell r="F6509">
            <v>0</v>
          </cell>
          <cell r="G6509">
            <v>0</v>
          </cell>
        </row>
        <row r="6510">
          <cell r="A6510">
            <v>42276.166666666664</v>
          </cell>
          <cell r="D6510">
            <v>0.26</v>
          </cell>
          <cell r="E6510">
            <v>0.48</v>
          </cell>
          <cell r="F6510">
            <v>0</v>
          </cell>
          <cell r="G6510">
            <v>0</v>
          </cell>
        </row>
        <row r="6511">
          <cell r="A6511">
            <v>42276.208333333336</v>
          </cell>
          <cell r="D6511">
            <v>0.26</v>
          </cell>
          <cell r="E6511">
            <v>0.54</v>
          </cell>
          <cell r="F6511">
            <v>0</v>
          </cell>
          <cell r="G6511">
            <v>0</v>
          </cell>
        </row>
        <row r="6512">
          <cell r="A6512">
            <v>42276.25</v>
          </cell>
          <cell r="D6512">
            <v>0.26</v>
          </cell>
          <cell r="E6512">
            <v>0.55000000000000004</v>
          </cell>
          <cell r="F6512">
            <v>0</v>
          </cell>
          <cell r="G6512">
            <v>0</v>
          </cell>
        </row>
        <row r="6513">
          <cell r="A6513">
            <v>42276.291666666664</v>
          </cell>
          <cell r="D6513">
            <v>0.26</v>
          </cell>
          <cell r="E6513">
            <v>0.57999999999999996</v>
          </cell>
          <cell r="F6513">
            <v>0</v>
          </cell>
          <cell r="G6513">
            <v>0</v>
          </cell>
        </row>
        <row r="6514">
          <cell r="A6514">
            <v>42276.333333333336</v>
          </cell>
          <cell r="D6514">
            <v>0.28000000000000003</v>
          </cell>
          <cell r="E6514">
            <v>0.61</v>
          </cell>
          <cell r="F6514">
            <v>6.0716400000000004</v>
          </cell>
          <cell r="G6514">
            <v>0</v>
          </cell>
        </row>
        <row r="6515">
          <cell r="A6515">
            <v>42276.375</v>
          </cell>
          <cell r="D6515">
            <v>0.32</v>
          </cell>
          <cell r="E6515">
            <v>0.63</v>
          </cell>
          <cell r="F6515">
            <v>13.907159999999999</v>
          </cell>
          <cell r="G6515">
            <v>0</v>
          </cell>
        </row>
        <row r="6516">
          <cell r="A6516">
            <v>42276.416666666664</v>
          </cell>
          <cell r="D6516">
            <v>0.31</v>
          </cell>
          <cell r="E6516">
            <v>0.64</v>
          </cell>
          <cell r="F6516">
            <v>1.6855199999999999</v>
          </cell>
          <cell r="G6516">
            <v>0</v>
          </cell>
        </row>
        <row r="6517">
          <cell r="A6517">
            <v>42276.458333333336</v>
          </cell>
          <cell r="D6517">
            <v>0.31</v>
          </cell>
          <cell r="E6517">
            <v>0.65</v>
          </cell>
          <cell r="F6517">
            <v>0</v>
          </cell>
          <cell r="G6517">
            <v>0</v>
          </cell>
        </row>
        <row r="6518">
          <cell r="A6518">
            <v>42276.5</v>
          </cell>
          <cell r="D6518">
            <v>0.31</v>
          </cell>
          <cell r="E6518">
            <v>0.67</v>
          </cell>
          <cell r="F6518">
            <v>0</v>
          </cell>
          <cell r="G6518">
            <v>0</v>
          </cell>
        </row>
        <row r="6519">
          <cell r="A6519">
            <v>42276.541666666664</v>
          </cell>
          <cell r="D6519">
            <v>0.28999999999999998</v>
          </cell>
          <cell r="E6519">
            <v>0.68</v>
          </cell>
          <cell r="F6519">
            <v>0</v>
          </cell>
          <cell r="G6519">
            <v>0</v>
          </cell>
        </row>
        <row r="6520">
          <cell r="A6520">
            <v>42276.583333333336</v>
          </cell>
          <cell r="D6520">
            <v>0.28000000000000003</v>
          </cell>
          <cell r="E6520">
            <v>0.68</v>
          </cell>
          <cell r="F6520">
            <v>0</v>
          </cell>
          <cell r="G6520">
            <v>0</v>
          </cell>
        </row>
        <row r="6521">
          <cell r="A6521">
            <v>42276.625</v>
          </cell>
          <cell r="D6521">
            <v>0.26</v>
          </cell>
          <cell r="E6521">
            <v>0.7</v>
          </cell>
          <cell r="F6521">
            <v>0</v>
          </cell>
          <cell r="G6521">
            <v>0</v>
          </cell>
        </row>
        <row r="6522">
          <cell r="A6522">
            <v>42276.666666666664</v>
          </cell>
          <cell r="D6522">
            <v>0.26</v>
          </cell>
          <cell r="E6522">
            <v>0.7</v>
          </cell>
          <cell r="F6522">
            <v>0</v>
          </cell>
          <cell r="G6522">
            <v>0</v>
          </cell>
        </row>
        <row r="6523">
          <cell r="A6523">
            <v>42276.708333333336</v>
          </cell>
          <cell r="D6523">
            <v>0.26</v>
          </cell>
          <cell r="E6523">
            <v>0.7</v>
          </cell>
          <cell r="F6523">
            <v>0</v>
          </cell>
          <cell r="G6523">
            <v>0</v>
          </cell>
        </row>
        <row r="6524">
          <cell r="A6524">
            <v>42276.75</v>
          </cell>
          <cell r="D6524">
            <v>0.26</v>
          </cell>
          <cell r="E6524">
            <v>0.7</v>
          </cell>
          <cell r="F6524">
            <v>0</v>
          </cell>
          <cell r="G6524">
            <v>0</v>
          </cell>
        </row>
        <row r="6525">
          <cell r="A6525">
            <v>42276.791666666664</v>
          </cell>
          <cell r="D6525">
            <v>0.26</v>
          </cell>
          <cell r="E6525">
            <v>0.7</v>
          </cell>
          <cell r="F6525">
            <v>0.39311999999999903</v>
          </cell>
          <cell r="G6525">
            <v>0</v>
          </cell>
        </row>
        <row r="6526">
          <cell r="A6526">
            <v>42276.833333333336</v>
          </cell>
          <cell r="D6526">
            <v>0.26</v>
          </cell>
          <cell r="E6526">
            <v>0.67</v>
          </cell>
          <cell r="F6526">
            <v>1.97448</v>
          </cell>
          <cell r="G6526">
            <v>0</v>
          </cell>
        </row>
        <row r="6527">
          <cell r="A6527">
            <v>42276.875</v>
          </cell>
          <cell r="D6527">
            <v>0.26</v>
          </cell>
          <cell r="E6527">
            <v>0.64</v>
          </cell>
          <cell r="F6527">
            <v>0.48480000000000001</v>
          </cell>
          <cell r="G6527">
            <v>0</v>
          </cell>
        </row>
        <row r="6528">
          <cell r="A6528">
            <v>42276.916666666664</v>
          </cell>
          <cell r="D6528">
            <v>0.26</v>
          </cell>
          <cell r="E6528">
            <v>0.61</v>
          </cell>
          <cell r="F6528">
            <v>0</v>
          </cell>
          <cell r="G6528">
            <v>0</v>
          </cell>
        </row>
        <row r="6529">
          <cell r="A6529">
            <v>42276.958333333336</v>
          </cell>
          <cell r="D6529">
            <v>0.26</v>
          </cell>
          <cell r="E6529">
            <v>0.55000000000000004</v>
          </cell>
          <cell r="F6529">
            <v>0</v>
          </cell>
          <cell r="G6529">
            <v>0</v>
          </cell>
        </row>
        <row r="6530">
          <cell r="A6530">
            <v>42277</v>
          </cell>
          <cell r="D6530">
            <v>0.26</v>
          </cell>
          <cell r="E6530">
            <v>0.54</v>
          </cell>
          <cell r="F6530">
            <v>0</v>
          </cell>
          <cell r="G6530">
            <v>0</v>
          </cell>
        </row>
        <row r="6531">
          <cell r="A6531">
            <v>42277.041666666664</v>
          </cell>
          <cell r="D6531">
            <v>0.25</v>
          </cell>
          <cell r="E6531">
            <v>0.53</v>
          </cell>
          <cell r="F6531">
            <v>0</v>
          </cell>
          <cell r="G6531">
            <v>0</v>
          </cell>
        </row>
        <row r="6532">
          <cell r="A6532">
            <v>42277.083333333336</v>
          </cell>
          <cell r="D6532">
            <v>0.25</v>
          </cell>
          <cell r="E6532">
            <v>0.53</v>
          </cell>
          <cell r="F6532">
            <v>0</v>
          </cell>
          <cell r="G6532">
            <v>0</v>
          </cell>
        </row>
        <row r="6533">
          <cell r="A6533">
            <v>42277.125</v>
          </cell>
          <cell r="D6533">
            <v>0.25</v>
          </cell>
          <cell r="E6533">
            <v>0.53</v>
          </cell>
          <cell r="F6533">
            <v>0</v>
          </cell>
          <cell r="G6533">
            <v>0</v>
          </cell>
        </row>
        <row r="6534">
          <cell r="A6534">
            <v>42277.166666666664</v>
          </cell>
          <cell r="D6534">
            <v>0.25</v>
          </cell>
          <cell r="E6534">
            <v>0.53</v>
          </cell>
          <cell r="F6534">
            <v>0</v>
          </cell>
          <cell r="G6534">
            <v>0</v>
          </cell>
        </row>
        <row r="6535">
          <cell r="A6535">
            <v>42277.208333333336</v>
          </cell>
          <cell r="D6535">
            <v>0.25</v>
          </cell>
          <cell r="E6535">
            <v>0.55000000000000004</v>
          </cell>
          <cell r="F6535">
            <v>0</v>
          </cell>
          <cell r="G6535">
            <v>0</v>
          </cell>
        </row>
        <row r="6536">
          <cell r="A6536">
            <v>42277.25</v>
          </cell>
          <cell r="D6536">
            <v>0.25</v>
          </cell>
          <cell r="E6536">
            <v>0.57999999999999996</v>
          </cell>
          <cell r="F6536">
            <v>0</v>
          </cell>
          <cell r="G6536">
            <v>25.139759999999999</v>
          </cell>
        </row>
        <row r="6537">
          <cell r="A6537">
            <v>42277.291666666664</v>
          </cell>
          <cell r="D6537">
            <v>0.26</v>
          </cell>
          <cell r="E6537">
            <v>0.6</v>
          </cell>
          <cell r="F6537">
            <v>0</v>
          </cell>
          <cell r="G6537">
            <v>24.552959999999999</v>
          </cell>
        </row>
        <row r="6538">
          <cell r="A6538">
            <v>42277.333333333336</v>
          </cell>
          <cell r="D6538">
            <v>0.28000000000000003</v>
          </cell>
          <cell r="E6538">
            <v>0.61</v>
          </cell>
          <cell r="F6538">
            <v>0</v>
          </cell>
          <cell r="G6538">
            <v>0</v>
          </cell>
        </row>
        <row r="6539">
          <cell r="A6539">
            <v>42277.375</v>
          </cell>
          <cell r="D6539">
            <v>0.31</v>
          </cell>
          <cell r="E6539">
            <v>0.63</v>
          </cell>
          <cell r="F6539">
            <v>0</v>
          </cell>
          <cell r="G6539">
            <v>11.70252</v>
          </cell>
        </row>
        <row r="6540">
          <cell r="A6540">
            <v>42277.416666666664</v>
          </cell>
          <cell r="D6540">
            <v>0.31</v>
          </cell>
          <cell r="E6540">
            <v>0.65</v>
          </cell>
          <cell r="F6540">
            <v>0</v>
          </cell>
          <cell r="G6540">
            <v>13.990080000000001</v>
          </cell>
        </row>
        <row r="6541">
          <cell r="A6541">
            <v>42277.458333333336</v>
          </cell>
          <cell r="D6541">
            <v>0.31</v>
          </cell>
          <cell r="E6541">
            <v>0.67</v>
          </cell>
          <cell r="F6541">
            <v>0</v>
          </cell>
          <cell r="G6541">
            <v>0</v>
          </cell>
        </row>
        <row r="6542">
          <cell r="A6542">
            <v>42277.5</v>
          </cell>
          <cell r="D6542">
            <v>0.31</v>
          </cell>
          <cell r="E6542">
            <v>0.67</v>
          </cell>
          <cell r="F6542">
            <v>0</v>
          </cell>
          <cell r="G6542">
            <v>3.4833599999999998</v>
          </cell>
        </row>
        <row r="6543">
          <cell r="A6543">
            <v>42277.541666666664</v>
          </cell>
          <cell r="D6543">
            <v>0.28999999999999998</v>
          </cell>
          <cell r="E6543">
            <v>0.67</v>
          </cell>
          <cell r="F6543">
            <v>0</v>
          </cell>
          <cell r="G6543">
            <v>2.62656</v>
          </cell>
        </row>
        <row r="6544">
          <cell r="A6544">
            <v>42277.583333333336</v>
          </cell>
          <cell r="D6544">
            <v>0.28000000000000003</v>
          </cell>
          <cell r="E6544">
            <v>0.69</v>
          </cell>
          <cell r="F6544">
            <v>0</v>
          </cell>
          <cell r="G6544">
            <v>0</v>
          </cell>
        </row>
        <row r="6545">
          <cell r="A6545">
            <v>42277.625</v>
          </cell>
          <cell r="D6545">
            <v>0.26</v>
          </cell>
          <cell r="E6545">
            <v>0.7</v>
          </cell>
          <cell r="F6545">
            <v>0</v>
          </cell>
          <cell r="G6545">
            <v>1.0953599999999999</v>
          </cell>
        </row>
        <row r="6546">
          <cell r="A6546">
            <v>42277.666666666664</v>
          </cell>
          <cell r="D6546">
            <v>0.26</v>
          </cell>
          <cell r="E6546">
            <v>0.7</v>
          </cell>
          <cell r="F6546">
            <v>0</v>
          </cell>
          <cell r="G6546">
            <v>0</v>
          </cell>
        </row>
        <row r="6547">
          <cell r="A6547">
            <v>42277.708333333336</v>
          </cell>
          <cell r="D6547">
            <v>0.26</v>
          </cell>
          <cell r="E6547">
            <v>0.7</v>
          </cell>
          <cell r="F6547">
            <v>0</v>
          </cell>
          <cell r="G6547">
            <v>0</v>
          </cell>
        </row>
        <row r="6548">
          <cell r="A6548">
            <v>42277.75</v>
          </cell>
          <cell r="D6548">
            <v>0.26</v>
          </cell>
          <cell r="E6548">
            <v>0.7</v>
          </cell>
          <cell r="F6548">
            <v>0</v>
          </cell>
          <cell r="G6548">
            <v>0</v>
          </cell>
        </row>
        <row r="6549">
          <cell r="A6549">
            <v>42277.791666666664</v>
          </cell>
          <cell r="D6549">
            <v>0.26</v>
          </cell>
          <cell r="E6549">
            <v>0.7</v>
          </cell>
          <cell r="F6549">
            <v>0</v>
          </cell>
          <cell r="G6549">
            <v>1.0473600000000001</v>
          </cell>
        </row>
        <row r="6550">
          <cell r="A6550">
            <v>42277.833333333336</v>
          </cell>
          <cell r="D6550">
            <v>0.26</v>
          </cell>
          <cell r="E6550">
            <v>0.67</v>
          </cell>
          <cell r="F6550">
            <v>0</v>
          </cell>
          <cell r="G6550">
            <v>18.489360000000001</v>
          </cell>
        </row>
        <row r="6551">
          <cell r="A6551">
            <v>42277.875</v>
          </cell>
          <cell r="D6551">
            <v>0.26</v>
          </cell>
          <cell r="E6551">
            <v>0.64</v>
          </cell>
          <cell r="F6551">
            <v>0</v>
          </cell>
          <cell r="G6551">
            <v>0.43536000000000002</v>
          </cell>
        </row>
        <row r="6552">
          <cell r="A6552">
            <v>42277.916666666664</v>
          </cell>
          <cell r="D6552">
            <v>0.26</v>
          </cell>
          <cell r="E6552">
            <v>0.61</v>
          </cell>
          <cell r="F6552">
            <v>0</v>
          </cell>
          <cell r="G6552">
            <v>0</v>
          </cell>
        </row>
        <row r="6553">
          <cell r="A6553">
            <v>42277.958333333336</v>
          </cell>
          <cell r="D6553">
            <v>0.26</v>
          </cell>
          <cell r="E6553">
            <v>0.51</v>
          </cell>
          <cell r="F6553">
            <v>0</v>
          </cell>
          <cell r="G6553">
            <v>0</v>
          </cell>
        </row>
        <row r="6554">
          <cell r="A6554">
            <v>42278</v>
          </cell>
          <cell r="D6554">
            <v>0.27</v>
          </cell>
          <cell r="E6554">
            <v>0.55000000000000004</v>
          </cell>
          <cell r="F6554">
            <v>3.9738000000000002</v>
          </cell>
          <cell r="G6554">
            <v>0</v>
          </cell>
        </row>
        <row r="6555">
          <cell r="A6555">
            <v>42278.041666666664</v>
          </cell>
          <cell r="D6555">
            <v>0.27</v>
          </cell>
          <cell r="E6555">
            <v>0.55000000000000004</v>
          </cell>
          <cell r="F6555">
            <v>4.3457999999999997</v>
          </cell>
          <cell r="G6555">
            <v>0</v>
          </cell>
        </row>
        <row r="6556">
          <cell r="A6556">
            <v>42278.083333333336</v>
          </cell>
          <cell r="D6556">
            <v>0.26</v>
          </cell>
          <cell r="E6556">
            <v>0.53</v>
          </cell>
          <cell r="F6556">
            <v>3.1078800000000002</v>
          </cell>
          <cell r="G6556">
            <v>0</v>
          </cell>
        </row>
        <row r="6557">
          <cell r="A6557">
            <v>42278.125</v>
          </cell>
          <cell r="D6557">
            <v>0.26</v>
          </cell>
          <cell r="E6557">
            <v>0.53</v>
          </cell>
          <cell r="F6557">
            <v>3.0497999999999998</v>
          </cell>
          <cell r="G6557">
            <v>0</v>
          </cell>
        </row>
        <row r="6558">
          <cell r="A6558">
            <v>42278.166666666664</v>
          </cell>
          <cell r="D6558">
            <v>0.26</v>
          </cell>
          <cell r="E6558">
            <v>0.54</v>
          </cell>
          <cell r="F6558">
            <v>2.4314399999999998</v>
          </cell>
          <cell r="G6558">
            <v>0</v>
          </cell>
        </row>
        <row r="6559">
          <cell r="A6559">
            <v>42278.208333333336</v>
          </cell>
          <cell r="D6559">
            <v>0.26</v>
          </cell>
          <cell r="E6559">
            <v>0.56000000000000005</v>
          </cell>
          <cell r="F6559">
            <v>2.5267200000000001</v>
          </cell>
          <cell r="G6559">
            <v>0</v>
          </cell>
        </row>
        <row r="6560">
          <cell r="A6560">
            <v>42278.25</v>
          </cell>
          <cell r="D6560">
            <v>0.26</v>
          </cell>
          <cell r="E6560">
            <v>0.56999999999999995</v>
          </cell>
          <cell r="F6560">
            <v>1.33056</v>
          </cell>
          <cell r="G6560">
            <v>0</v>
          </cell>
        </row>
        <row r="6561">
          <cell r="A6561">
            <v>42278.291666666664</v>
          </cell>
          <cell r="D6561">
            <v>0.26</v>
          </cell>
          <cell r="E6561">
            <v>0.6</v>
          </cell>
          <cell r="F6561">
            <v>2.8357199999999998</v>
          </cell>
          <cell r="G6561">
            <v>50.081400000000002</v>
          </cell>
        </row>
        <row r="6562">
          <cell r="A6562">
            <v>42278.333333333336</v>
          </cell>
          <cell r="D6562">
            <v>0.26</v>
          </cell>
          <cell r="E6562">
            <v>0.62</v>
          </cell>
          <cell r="F6562">
            <v>0</v>
          </cell>
          <cell r="G6562">
            <v>0</v>
          </cell>
        </row>
        <row r="6563">
          <cell r="A6563">
            <v>42278.375</v>
          </cell>
          <cell r="D6563">
            <v>0.28000000000000003</v>
          </cell>
          <cell r="E6563">
            <v>0.63</v>
          </cell>
          <cell r="F6563">
            <v>0</v>
          </cell>
          <cell r="G6563">
            <v>6.68424</v>
          </cell>
        </row>
        <row r="6564">
          <cell r="A6564">
            <v>42278.416666666664</v>
          </cell>
          <cell r="D6564">
            <v>0.31</v>
          </cell>
          <cell r="E6564">
            <v>0.64</v>
          </cell>
          <cell r="F6564">
            <v>1.51884</v>
          </cell>
          <cell r="G6564">
            <v>6.1178400000000002</v>
          </cell>
        </row>
        <row r="6565">
          <cell r="A6565">
            <v>42278.458333333336</v>
          </cell>
          <cell r="D6565">
            <v>0.31</v>
          </cell>
          <cell r="E6565">
            <v>0.66</v>
          </cell>
          <cell r="F6565">
            <v>0.59892000000000001</v>
          </cell>
          <cell r="G6565">
            <v>0</v>
          </cell>
        </row>
        <row r="6566">
          <cell r="A6566">
            <v>42278.5</v>
          </cell>
          <cell r="D6566">
            <v>0.31</v>
          </cell>
          <cell r="E6566">
            <v>0.68</v>
          </cell>
          <cell r="F6566">
            <v>0</v>
          </cell>
          <cell r="G6566">
            <v>17.819400000000002</v>
          </cell>
        </row>
        <row r="6567">
          <cell r="A6567">
            <v>42278.541666666664</v>
          </cell>
          <cell r="D6567">
            <v>0.28999999999999998</v>
          </cell>
          <cell r="E6567">
            <v>0.7</v>
          </cell>
          <cell r="F6567">
            <v>1.35168</v>
          </cell>
          <cell r="G6567">
            <v>6.9997199999999999</v>
          </cell>
        </row>
        <row r="6568">
          <cell r="A6568">
            <v>42278.583333333336</v>
          </cell>
          <cell r="D6568">
            <v>0.27</v>
          </cell>
          <cell r="E6568">
            <v>0.7</v>
          </cell>
          <cell r="F6568">
            <v>5.2645200000000001</v>
          </cell>
          <cell r="G6568">
            <v>4.0825199999999997</v>
          </cell>
        </row>
        <row r="6569">
          <cell r="A6569">
            <v>42278.625</v>
          </cell>
          <cell r="D6569">
            <v>0.26</v>
          </cell>
          <cell r="E6569">
            <v>0.7</v>
          </cell>
          <cell r="F6569">
            <v>0</v>
          </cell>
          <cell r="G6569">
            <v>4.0825199999999997</v>
          </cell>
        </row>
        <row r="6570">
          <cell r="A6570">
            <v>42278.666666666664</v>
          </cell>
          <cell r="D6570">
            <v>0.25</v>
          </cell>
          <cell r="E6570">
            <v>0.7</v>
          </cell>
          <cell r="F6570">
            <v>0</v>
          </cell>
          <cell r="G6570">
            <v>1.2013199999999999</v>
          </cell>
        </row>
        <row r="6571">
          <cell r="A6571">
            <v>42278.708333333336</v>
          </cell>
          <cell r="D6571">
            <v>0.25</v>
          </cell>
          <cell r="E6571">
            <v>0.69</v>
          </cell>
          <cell r="F6571">
            <v>0</v>
          </cell>
          <cell r="G6571">
            <v>0.53568000000000005</v>
          </cell>
        </row>
        <row r="6572">
          <cell r="A6572">
            <v>42278.75</v>
          </cell>
          <cell r="D6572">
            <v>0.25</v>
          </cell>
          <cell r="E6572">
            <v>0.69</v>
          </cell>
          <cell r="F6572">
            <v>0</v>
          </cell>
          <cell r="G6572">
            <v>0</v>
          </cell>
        </row>
        <row r="6573">
          <cell r="A6573">
            <v>42278.791666666664</v>
          </cell>
          <cell r="D6573">
            <v>0.25</v>
          </cell>
          <cell r="E6573">
            <v>0.68</v>
          </cell>
          <cell r="F6573">
            <v>0</v>
          </cell>
          <cell r="G6573">
            <v>0</v>
          </cell>
        </row>
        <row r="6574">
          <cell r="A6574">
            <v>42278.833333333336</v>
          </cell>
          <cell r="D6574">
            <v>0.26</v>
          </cell>
          <cell r="E6574">
            <v>0.65</v>
          </cell>
          <cell r="F6574">
            <v>0</v>
          </cell>
          <cell r="G6574">
            <v>0</v>
          </cell>
        </row>
        <row r="6575">
          <cell r="A6575">
            <v>42278.875</v>
          </cell>
          <cell r="D6575">
            <v>0.25</v>
          </cell>
          <cell r="E6575">
            <v>0.63</v>
          </cell>
          <cell r="F6575">
            <v>0</v>
          </cell>
          <cell r="G6575">
            <v>0</v>
          </cell>
        </row>
        <row r="6576">
          <cell r="A6576">
            <v>42278.916666666664</v>
          </cell>
          <cell r="D6576">
            <v>0.26</v>
          </cell>
          <cell r="E6576">
            <v>0.54</v>
          </cell>
          <cell r="F6576">
            <v>0</v>
          </cell>
          <cell r="G6576">
            <v>0</v>
          </cell>
        </row>
        <row r="6577">
          <cell r="A6577">
            <v>42278.958333333336</v>
          </cell>
          <cell r="D6577">
            <v>0.26</v>
          </cell>
          <cell r="E6577">
            <v>0.51</v>
          </cell>
          <cell r="F6577">
            <v>0</v>
          </cell>
          <cell r="G6577">
            <v>0</v>
          </cell>
        </row>
        <row r="6578">
          <cell r="A6578">
            <v>42279</v>
          </cell>
          <cell r="D6578">
            <v>0.27</v>
          </cell>
          <cell r="E6578">
            <v>0.48</v>
          </cell>
          <cell r="F6578">
            <v>3.8437199999999998</v>
          </cell>
          <cell r="G6578">
            <v>0</v>
          </cell>
        </row>
        <row r="6579">
          <cell r="A6579">
            <v>42279.041666666664</v>
          </cell>
          <cell r="D6579">
            <v>0.27</v>
          </cell>
          <cell r="E6579">
            <v>0.48</v>
          </cell>
          <cell r="F6579">
            <v>1.76688</v>
          </cell>
          <cell r="G6579">
            <v>0</v>
          </cell>
        </row>
        <row r="6580">
          <cell r="A6580">
            <v>42279.083333333336</v>
          </cell>
          <cell r="D6580">
            <v>0.26</v>
          </cell>
          <cell r="E6580">
            <v>0.47</v>
          </cell>
          <cell r="F6580">
            <v>0</v>
          </cell>
          <cell r="G6580">
            <v>0</v>
          </cell>
        </row>
        <row r="6581">
          <cell r="A6581">
            <v>42279.125</v>
          </cell>
          <cell r="D6581">
            <v>0.26</v>
          </cell>
          <cell r="E6581">
            <v>0.47</v>
          </cell>
          <cell r="F6581">
            <v>0</v>
          </cell>
          <cell r="G6581">
            <v>0</v>
          </cell>
        </row>
        <row r="6582">
          <cell r="A6582">
            <v>42279.166666666664</v>
          </cell>
          <cell r="D6582">
            <v>0.26</v>
          </cell>
          <cell r="E6582">
            <v>0.51</v>
          </cell>
          <cell r="F6582">
            <v>0</v>
          </cell>
          <cell r="G6582">
            <v>0</v>
          </cell>
        </row>
        <row r="6583">
          <cell r="A6583">
            <v>42279.208333333336</v>
          </cell>
          <cell r="D6583">
            <v>0.27</v>
          </cell>
          <cell r="E6583">
            <v>0.55000000000000004</v>
          </cell>
          <cell r="F6583">
            <v>0</v>
          </cell>
          <cell r="G6583">
            <v>0</v>
          </cell>
        </row>
        <row r="6584">
          <cell r="A6584">
            <v>42279.25</v>
          </cell>
          <cell r="D6584">
            <v>0.28000000000000003</v>
          </cell>
          <cell r="E6584">
            <v>0.55000000000000004</v>
          </cell>
          <cell r="F6584">
            <v>4.4781599999999999</v>
          </cell>
          <cell r="G6584">
            <v>0</v>
          </cell>
        </row>
        <row r="6585">
          <cell r="A6585">
            <v>42279.291666666664</v>
          </cell>
          <cell r="D6585">
            <v>0.31</v>
          </cell>
          <cell r="E6585">
            <v>0.59</v>
          </cell>
          <cell r="F6585">
            <v>14.032920000000001</v>
          </cell>
          <cell r="G6585">
            <v>0</v>
          </cell>
        </row>
        <row r="6586">
          <cell r="A6586">
            <v>42279.333333333336</v>
          </cell>
          <cell r="D6586">
            <v>0.31</v>
          </cell>
          <cell r="E6586">
            <v>0.62</v>
          </cell>
          <cell r="F6586">
            <v>0.26088</v>
          </cell>
          <cell r="G6586">
            <v>0</v>
          </cell>
        </row>
        <row r="6587">
          <cell r="A6587">
            <v>42279.375</v>
          </cell>
          <cell r="D6587">
            <v>0.32</v>
          </cell>
          <cell r="E6587">
            <v>0.64</v>
          </cell>
          <cell r="F6587">
            <v>2.8189199999999999</v>
          </cell>
          <cell r="G6587">
            <v>0</v>
          </cell>
        </row>
        <row r="6588">
          <cell r="A6588">
            <v>42279.416666666664</v>
          </cell>
          <cell r="D6588">
            <v>0.31</v>
          </cell>
          <cell r="E6588">
            <v>0.64</v>
          </cell>
          <cell r="F6588">
            <v>0</v>
          </cell>
          <cell r="G6588">
            <v>0</v>
          </cell>
        </row>
        <row r="6589">
          <cell r="A6589">
            <v>42279.458333333336</v>
          </cell>
          <cell r="D6589">
            <v>0.31</v>
          </cell>
          <cell r="E6589">
            <v>0.64</v>
          </cell>
          <cell r="F6589">
            <v>0</v>
          </cell>
          <cell r="G6589">
            <v>0</v>
          </cell>
        </row>
        <row r="6590">
          <cell r="A6590">
            <v>42279.5</v>
          </cell>
          <cell r="D6590">
            <v>0.31</v>
          </cell>
          <cell r="E6590">
            <v>0.65</v>
          </cell>
          <cell r="F6590">
            <v>0</v>
          </cell>
          <cell r="G6590">
            <v>0</v>
          </cell>
        </row>
        <row r="6591">
          <cell r="A6591">
            <v>42279.541666666664</v>
          </cell>
          <cell r="D6591">
            <v>0.32</v>
          </cell>
          <cell r="E6591">
            <v>0.67</v>
          </cell>
          <cell r="F6591">
            <v>0</v>
          </cell>
          <cell r="G6591">
            <v>0</v>
          </cell>
        </row>
        <row r="6592">
          <cell r="A6592">
            <v>42279.583333333336</v>
          </cell>
          <cell r="D6592">
            <v>0.28999999999999998</v>
          </cell>
          <cell r="E6592">
            <v>0.68</v>
          </cell>
          <cell r="F6592">
            <v>0</v>
          </cell>
          <cell r="G6592">
            <v>0</v>
          </cell>
        </row>
        <row r="6593">
          <cell r="A6593">
            <v>42279.625</v>
          </cell>
          <cell r="D6593">
            <v>0.28000000000000003</v>
          </cell>
          <cell r="E6593">
            <v>0.68</v>
          </cell>
          <cell r="F6593">
            <v>0</v>
          </cell>
          <cell r="G6593">
            <v>0</v>
          </cell>
        </row>
        <row r="6594">
          <cell r="A6594">
            <v>42279.666666666664</v>
          </cell>
          <cell r="D6594">
            <v>0.26</v>
          </cell>
          <cell r="E6594">
            <v>0.68</v>
          </cell>
          <cell r="F6594">
            <v>0</v>
          </cell>
          <cell r="G6594">
            <v>0</v>
          </cell>
        </row>
        <row r="6595">
          <cell r="A6595">
            <v>42279.708333333336</v>
          </cell>
          <cell r="D6595">
            <v>0.26</v>
          </cell>
          <cell r="E6595">
            <v>0.67</v>
          </cell>
          <cell r="F6595">
            <v>0</v>
          </cell>
          <cell r="G6595">
            <v>0</v>
          </cell>
        </row>
        <row r="6596">
          <cell r="A6596">
            <v>42279.75</v>
          </cell>
          <cell r="D6596">
            <v>0.26</v>
          </cell>
          <cell r="E6596">
            <v>0.66</v>
          </cell>
          <cell r="F6596">
            <v>0</v>
          </cell>
          <cell r="G6596">
            <v>0</v>
          </cell>
        </row>
        <row r="6597">
          <cell r="A6597">
            <v>42279.791666666664</v>
          </cell>
          <cell r="D6597">
            <v>0.26</v>
          </cell>
          <cell r="E6597">
            <v>0.64</v>
          </cell>
          <cell r="F6597">
            <v>0</v>
          </cell>
          <cell r="G6597">
            <v>0</v>
          </cell>
        </row>
        <row r="6598">
          <cell r="A6598">
            <v>42279.833333333336</v>
          </cell>
          <cell r="D6598">
            <v>0.26</v>
          </cell>
          <cell r="E6598">
            <v>0.62</v>
          </cell>
          <cell r="F6598">
            <v>0</v>
          </cell>
          <cell r="G6598">
            <v>0</v>
          </cell>
        </row>
        <row r="6599">
          <cell r="A6599">
            <v>42279.875</v>
          </cell>
          <cell r="D6599">
            <v>0.26</v>
          </cell>
          <cell r="E6599">
            <v>0.59</v>
          </cell>
          <cell r="F6599">
            <v>0</v>
          </cell>
          <cell r="G6599">
            <v>0</v>
          </cell>
        </row>
        <row r="6600">
          <cell r="A6600">
            <v>42279.916666666664</v>
          </cell>
          <cell r="D6600">
            <v>0.27</v>
          </cell>
          <cell r="E6600">
            <v>0.52</v>
          </cell>
          <cell r="F6600">
            <v>0</v>
          </cell>
          <cell r="G6600">
            <v>0</v>
          </cell>
        </row>
        <row r="6601">
          <cell r="A6601">
            <v>42279.958333333336</v>
          </cell>
          <cell r="D6601">
            <v>0.27</v>
          </cell>
          <cell r="E6601">
            <v>0.48</v>
          </cell>
          <cell r="F6601">
            <v>0</v>
          </cell>
          <cell r="G6601">
            <v>0</v>
          </cell>
        </row>
        <row r="6602">
          <cell r="A6602">
            <v>42280</v>
          </cell>
          <cell r="D6602">
            <v>0.27</v>
          </cell>
          <cell r="E6602">
            <v>0.5</v>
          </cell>
          <cell r="F6602">
            <v>0</v>
          </cell>
          <cell r="G6602">
            <v>0</v>
          </cell>
        </row>
        <row r="6603">
          <cell r="A6603">
            <v>42280.041666666664</v>
          </cell>
          <cell r="D6603">
            <v>0.27</v>
          </cell>
          <cell r="E6603">
            <v>0.53</v>
          </cell>
          <cell r="F6603">
            <v>0</v>
          </cell>
          <cell r="G6603">
            <v>0</v>
          </cell>
        </row>
        <row r="6604">
          <cell r="A6604">
            <v>42280.083333333336</v>
          </cell>
          <cell r="D6604">
            <v>0.26</v>
          </cell>
          <cell r="E6604">
            <v>0.54</v>
          </cell>
          <cell r="F6604">
            <v>0</v>
          </cell>
          <cell r="G6604">
            <v>0</v>
          </cell>
        </row>
        <row r="6605">
          <cell r="A6605">
            <v>42280.125</v>
          </cell>
          <cell r="D6605">
            <v>0.26</v>
          </cell>
          <cell r="E6605">
            <v>0.55000000000000004</v>
          </cell>
          <cell r="F6605">
            <v>0</v>
          </cell>
          <cell r="G6605">
            <v>0</v>
          </cell>
        </row>
        <row r="6606">
          <cell r="A6606">
            <v>42280.166666666664</v>
          </cell>
          <cell r="D6606">
            <v>0.26</v>
          </cell>
          <cell r="E6606">
            <v>0.54</v>
          </cell>
          <cell r="F6606">
            <v>0</v>
          </cell>
          <cell r="G6606">
            <v>0</v>
          </cell>
        </row>
        <row r="6607">
          <cell r="A6607">
            <v>42280.208333333336</v>
          </cell>
          <cell r="D6607">
            <v>0.27</v>
          </cell>
          <cell r="E6607">
            <v>0.54</v>
          </cell>
          <cell r="F6607">
            <v>0</v>
          </cell>
          <cell r="G6607">
            <v>0</v>
          </cell>
        </row>
        <row r="6608">
          <cell r="A6608">
            <v>42280.25</v>
          </cell>
          <cell r="D6608">
            <v>0.28999999999999998</v>
          </cell>
          <cell r="E6608">
            <v>0.54</v>
          </cell>
          <cell r="F6608">
            <v>0</v>
          </cell>
          <cell r="G6608">
            <v>0</v>
          </cell>
        </row>
        <row r="6609">
          <cell r="A6609">
            <v>42280.291666666664</v>
          </cell>
          <cell r="D6609">
            <v>0.32</v>
          </cell>
          <cell r="E6609">
            <v>0.54</v>
          </cell>
          <cell r="F6609">
            <v>6.6665999999999999</v>
          </cell>
          <cell r="G6609">
            <v>0</v>
          </cell>
        </row>
        <row r="6610">
          <cell r="A6610">
            <v>42280.333333333336</v>
          </cell>
          <cell r="D6610">
            <v>0.32</v>
          </cell>
          <cell r="E6610">
            <v>0.54</v>
          </cell>
          <cell r="F6610">
            <v>4.2317999999999998</v>
          </cell>
          <cell r="G6610">
            <v>0</v>
          </cell>
        </row>
        <row r="6611">
          <cell r="A6611">
            <v>42280.375</v>
          </cell>
          <cell r="D6611">
            <v>0.32</v>
          </cell>
          <cell r="E6611">
            <v>0.54</v>
          </cell>
          <cell r="F6611">
            <v>6.0162000000000004</v>
          </cell>
          <cell r="G6611">
            <v>0</v>
          </cell>
        </row>
        <row r="6612">
          <cell r="A6612">
            <v>42280.416666666664</v>
          </cell>
          <cell r="D6612">
            <v>0.32</v>
          </cell>
          <cell r="E6612">
            <v>0.57999999999999996</v>
          </cell>
          <cell r="F6612">
            <v>4.8221999999999996</v>
          </cell>
          <cell r="G6612">
            <v>0</v>
          </cell>
        </row>
        <row r="6613">
          <cell r="A6613">
            <v>42280.458333333336</v>
          </cell>
          <cell r="D6613">
            <v>0.33</v>
          </cell>
          <cell r="E6613">
            <v>0.62</v>
          </cell>
          <cell r="F6613">
            <v>4.8221999999999996</v>
          </cell>
          <cell r="G6613">
            <v>0</v>
          </cell>
        </row>
        <row r="6614">
          <cell r="A6614">
            <v>42280.5</v>
          </cell>
          <cell r="D6614">
            <v>0.32</v>
          </cell>
          <cell r="E6614">
            <v>0.6</v>
          </cell>
          <cell r="F6614">
            <v>4.1421599999999996</v>
          </cell>
          <cell r="G6614">
            <v>0</v>
          </cell>
        </row>
        <row r="6615">
          <cell r="A6615">
            <v>42280.541666666664</v>
          </cell>
          <cell r="D6615">
            <v>0.33</v>
          </cell>
          <cell r="E6615">
            <v>0.57999999999999996</v>
          </cell>
          <cell r="F6615">
            <v>3.8653200000000001</v>
          </cell>
          <cell r="G6615">
            <v>0</v>
          </cell>
        </row>
        <row r="6616">
          <cell r="A6616">
            <v>42280.583333333336</v>
          </cell>
          <cell r="D6616">
            <v>0.33</v>
          </cell>
          <cell r="E6616">
            <v>0.62</v>
          </cell>
          <cell r="F6616">
            <v>1.6489199999999999</v>
          </cell>
          <cell r="G6616">
            <v>0</v>
          </cell>
        </row>
        <row r="6617">
          <cell r="A6617">
            <v>42280.625</v>
          </cell>
          <cell r="D6617">
            <v>0.33</v>
          </cell>
          <cell r="E6617">
            <v>0.62</v>
          </cell>
          <cell r="F6617">
            <v>0.39012000000000002</v>
          </cell>
          <cell r="G6617">
            <v>0</v>
          </cell>
        </row>
        <row r="6618">
          <cell r="A6618">
            <v>42280.666666666664</v>
          </cell>
          <cell r="D6618">
            <v>0.31</v>
          </cell>
          <cell r="E6618">
            <v>0.61</v>
          </cell>
          <cell r="F6618">
            <v>0</v>
          </cell>
          <cell r="G6618">
            <v>0</v>
          </cell>
        </row>
        <row r="6619">
          <cell r="A6619">
            <v>42280.708333333336</v>
          </cell>
          <cell r="D6619">
            <v>0.28999999999999998</v>
          </cell>
          <cell r="E6619">
            <v>0.65</v>
          </cell>
          <cell r="F6619">
            <v>0</v>
          </cell>
          <cell r="G6619">
            <v>0</v>
          </cell>
        </row>
        <row r="6620">
          <cell r="A6620">
            <v>42280.75</v>
          </cell>
          <cell r="D6620">
            <v>0.27</v>
          </cell>
          <cell r="E6620">
            <v>0.63</v>
          </cell>
          <cell r="F6620">
            <v>0</v>
          </cell>
          <cell r="G6620">
            <v>0</v>
          </cell>
        </row>
        <row r="6621">
          <cell r="A6621">
            <v>42280.791666666664</v>
          </cell>
          <cell r="D6621">
            <v>0.27</v>
          </cell>
          <cell r="E6621">
            <v>0.61</v>
          </cell>
          <cell r="F6621">
            <v>0</v>
          </cell>
          <cell r="G6621">
            <v>0</v>
          </cell>
        </row>
        <row r="6622">
          <cell r="A6622">
            <v>42280.833333333336</v>
          </cell>
          <cell r="D6622">
            <v>0.27</v>
          </cell>
          <cell r="E6622">
            <v>0.6</v>
          </cell>
          <cell r="F6622">
            <v>0</v>
          </cell>
          <cell r="G6622">
            <v>0</v>
          </cell>
        </row>
        <row r="6623">
          <cell r="A6623">
            <v>42280.875</v>
          </cell>
          <cell r="D6623">
            <v>0.27</v>
          </cell>
          <cell r="E6623">
            <v>0.59</v>
          </cell>
          <cell r="F6623">
            <v>0</v>
          </cell>
          <cell r="G6623">
            <v>0</v>
          </cell>
        </row>
        <row r="6624">
          <cell r="A6624">
            <v>42280.916666666664</v>
          </cell>
          <cell r="D6624">
            <v>0.27</v>
          </cell>
          <cell r="E6624">
            <v>0.56999999999999995</v>
          </cell>
          <cell r="F6624">
            <v>0</v>
          </cell>
          <cell r="G6624">
            <v>0</v>
          </cell>
        </row>
        <row r="6625">
          <cell r="A6625">
            <v>42280.958333333336</v>
          </cell>
          <cell r="D6625">
            <v>0.27</v>
          </cell>
          <cell r="E6625">
            <v>0.51</v>
          </cell>
          <cell r="F6625">
            <v>0</v>
          </cell>
          <cell r="G6625">
            <v>0</v>
          </cell>
        </row>
        <row r="6626">
          <cell r="A6626">
            <v>42281</v>
          </cell>
          <cell r="D6626">
            <v>0.27</v>
          </cell>
          <cell r="E6626">
            <v>0.47</v>
          </cell>
          <cell r="F6626">
            <v>0</v>
          </cell>
          <cell r="G6626">
            <v>0</v>
          </cell>
        </row>
        <row r="6627">
          <cell r="A6627">
            <v>42281.041666666664</v>
          </cell>
          <cell r="D6627">
            <v>0.27</v>
          </cell>
          <cell r="E6627">
            <v>0.47</v>
          </cell>
          <cell r="F6627">
            <v>0</v>
          </cell>
          <cell r="G6627">
            <v>0</v>
          </cell>
        </row>
        <row r="6628">
          <cell r="A6628">
            <v>42281.083333333336</v>
          </cell>
          <cell r="D6628">
            <v>0.27</v>
          </cell>
          <cell r="E6628">
            <v>0.52</v>
          </cell>
          <cell r="F6628">
            <v>0</v>
          </cell>
          <cell r="G6628">
            <v>0</v>
          </cell>
        </row>
        <row r="6629">
          <cell r="A6629">
            <v>42281.125</v>
          </cell>
          <cell r="D6629">
            <v>0.27</v>
          </cell>
          <cell r="E6629">
            <v>0.53</v>
          </cell>
          <cell r="F6629">
            <v>0</v>
          </cell>
          <cell r="G6629">
            <v>0</v>
          </cell>
        </row>
        <row r="6630">
          <cell r="A6630">
            <v>42281.166666666664</v>
          </cell>
          <cell r="D6630">
            <v>0.27</v>
          </cell>
          <cell r="E6630">
            <v>0.53</v>
          </cell>
          <cell r="F6630">
            <v>0</v>
          </cell>
          <cell r="G6630">
            <v>0</v>
          </cell>
        </row>
        <row r="6631">
          <cell r="A6631">
            <v>42281.208333333336</v>
          </cell>
          <cell r="D6631">
            <v>0.27</v>
          </cell>
          <cell r="E6631">
            <v>0.5</v>
          </cell>
          <cell r="F6631">
            <v>0</v>
          </cell>
          <cell r="G6631">
            <v>0</v>
          </cell>
        </row>
        <row r="6632">
          <cell r="A6632">
            <v>42281.25</v>
          </cell>
          <cell r="D6632">
            <v>0.28999999999999998</v>
          </cell>
          <cell r="E6632">
            <v>0.51</v>
          </cell>
          <cell r="F6632">
            <v>0</v>
          </cell>
          <cell r="G6632">
            <v>0</v>
          </cell>
        </row>
        <row r="6633">
          <cell r="A6633">
            <v>42281.291666666664</v>
          </cell>
          <cell r="D6633">
            <v>0.32</v>
          </cell>
          <cell r="E6633">
            <v>0.49</v>
          </cell>
          <cell r="F6633">
            <v>4.2422399999999998</v>
          </cell>
          <cell r="G6633">
            <v>21.956399999999999</v>
          </cell>
        </row>
        <row r="6634">
          <cell r="A6634">
            <v>42281.333333333336</v>
          </cell>
          <cell r="D6634">
            <v>0.32</v>
          </cell>
          <cell r="E6634">
            <v>0.5</v>
          </cell>
          <cell r="F6634">
            <v>0</v>
          </cell>
          <cell r="G6634">
            <v>4.3576800000000002</v>
          </cell>
        </row>
        <row r="6635">
          <cell r="A6635">
            <v>42281.375</v>
          </cell>
          <cell r="D6635">
            <v>0.32</v>
          </cell>
          <cell r="E6635">
            <v>0.54</v>
          </cell>
          <cell r="F6635">
            <v>0</v>
          </cell>
          <cell r="G6635">
            <v>21.961680000000001</v>
          </cell>
        </row>
        <row r="6636">
          <cell r="A6636">
            <v>42281.416666666664</v>
          </cell>
          <cell r="D6636">
            <v>0.32</v>
          </cell>
          <cell r="E6636">
            <v>0.56000000000000005</v>
          </cell>
          <cell r="F6636">
            <v>0</v>
          </cell>
          <cell r="G6636">
            <v>0</v>
          </cell>
        </row>
        <row r="6637">
          <cell r="A6637">
            <v>42281.458333333336</v>
          </cell>
          <cell r="D6637">
            <v>0.32</v>
          </cell>
          <cell r="E6637">
            <v>0.63</v>
          </cell>
          <cell r="F6637">
            <v>0</v>
          </cell>
          <cell r="G6637">
            <v>0</v>
          </cell>
        </row>
        <row r="6638">
          <cell r="A6638">
            <v>42281.5</v>
          </cell>
          <cell r="D6638">
            <v>0.32</v>
          </cell>
          <cell r="E6638">
            <v>0.57999999999999996</v>
          </cell>
          <cell r="F6638">
            <v>0</v>
          </cell>
          <cell r="G6638">
            <v>0</v>
          </cell>
        </row>
        <row r="6639">
          <cell r="A6639">
            <v>42281.541666666664</v>
          </cell>
          <cell r="D6639">
            <v>0.32</v>
          </cell>
          <cell r="E6639">
            <v>0.63</v>
          </cell>
          <cell r="F6639">
            <v>0</v>
          </cell>
          <cell r="G6639">
            <v>0</v>
          </cell>
        </row>
        <row r="6640">
          <cell r="A6640">
            <v>42281.583333333336</v>
          </cell>
          <cell r="D6640">
            <v>0.32</v>
          </cell>
          <cell r="E6640">
            <v>0.64</v>
          </cell>
          <cell r="F6640">
            <v>12.76296</v>
          </cell>
          <cell r="G6640">
            <v>0</v>
          </cell>
        </row>
        <row r="6641">
          <cell r="A6641">
            <v>42281.625</v>
          </cell>
          <cell r="D6641">
            <v>0.32</v>
          </cell>
          <cell r="E6641">
            <v>0.65</v>
          </cell>
          <cell r="F6641">
            <v>33.08616</v>
          </cell>
          <cell r="G6641">
            <v>0</v>
          </cell>
        </row>
        <row r="6642">
          <cell r="A6642">
            <v>42281.666666666664</v>
          </cell>
          <cell r="D6642">
            <v>0.3</v>
          </cell>
          <cell r="E6642">
            <v>0.65</v>
          </cell>
          <cell r="F6642">
            <v>21.55584</v>
          </cell>
          <cell r="G6642">
            <v>0</v>
          </cell>
        </row>
        <row r="6643">
          <cell r="A6643">
            <v>42281.708333333336</v>
          </cell>
          <cell r="D6643">
            <v>0.28999999999999998</v>
          </cell>
          <cell r="E6643">
            <v>0.65</v>
          </cell>
          <cell r="F6643">
            <v>5.6593200000000001</v>
          </cell>
          <cell r="G6643">
            <v>0</v>
          </cell>
        </row>
        <row r="6644">
          <cell r="A6644">
            <v>42281.75</v>
          </cell>
          <cell r="D6644">
            <v>0.27</v>
          </cell>
          <cell r="E6644">
            <v>0.65</v>
          </cell>
          <cell r="F6644">
            <v>0</v>
          </cell>
          <cell r="G6644">
            <v>0</v>
          </cell>
        </row>
        <row r="6645">
          <cell r="A6645">
            <v>42281.791666666664</v>
          </cell>
          <cell r="D6645">
            <v>0.27</v>
          </cell>
          <cell r="E6645">
            <v>0.64</v>
          </cell>
          <cell r="F6645">
            <v>0</v>
          </cell>
          <cell r="G6645">
            <v>0</v>
          </cell>
        </row>
        <row r="6646">
          <cell r="A6646">
            <v>42281.833333333336</v>
          </cell>
          <cell r="D6646">
            <v>0.27</v>
          </cell>
          <cell r="E6646">
            <v>0.63</v>
          </cell>
          <cell r="F6646">
            <v>0</v>
          </cell>
          <cell r="G6646">
            <v>0</v>
          </cell>
        </row>
        <row r="6647">
          <cell r="A6647">
            <v>42281.875</v>
          </cell>
          <cell r="D6647">
            <v>0.27</v>
          </cell>
          <cell r="E6647">
            <v>0.62</v>
          </cell>
          <cell r="F6647">
            <v>0</v>
          </cell>
          <cell r="G6647">
            <v>0</v>
          </cell>
        </row>
        <row r="6648">
          <cell r="A6648">
            <v>42281.916666666664</v>
          </cell>
          <cell r="D6648">
            <v>0.27</v>
          </cell>
          <cell r="E6648">
            <v>0.6</v>
          </cell>
          <cell r="F6648">
            <v>0</v>
          </cell>
          <cell r="G6648">
            <v>0</v>
          </cell>
        </row>
        <row r="6649">
          <cell r="A6649">
            <v>42281.958333333336</v>
          </cell>
          <cell r="D6649">
            <v>0.27</v>
          </cell>
          <cell r="E6649">
            <v>0.49</v>
          </cell>
          <cell r="F6649">
            <v>0</v>
          </cell>
          <cell r="G6649">
            <v>0</v>
          </cell>
        </row>
        <row r="6650">
          <cell r="A6650">
            <v>42282</v>
          </cell>
          <cell r="D6650">
            <v>0.27</v>
          </cell>
          <cell r="E6650">
            <v>0.48</v>
          </cell>
          <cell r="F6650">
            <v>0</v>
          </cell>
          <cell r="G6650">
            <v>0</v>
          </cell>
        </row>
        <row r="6651">
          <cell r="A6651">
            <v>42282.041666666664</v>
          </cell>
          <cell r="D6651">
            <v>0.27</v>
          </cell>
          <cell r="E6651">
            <v>0.54</v>
          </cell>
          <cell r="F6651">
            <v>0</v>
          </cell>
          <cell r="G6651">
            <v>0</v>
          </cell>
        </row>
        <row r="6652">
          <cell r="A6652">
            <v>42282.083333333336</v>
          </cell>
          <cell r="D6652">
            <v>0.27</v>
          </cell>
          <cell r="E6652">
            <v>0.53</v>
          </cell>
          <cell r="F6652">
            <v>0</v>
          </cell>
          <cell r="G6652">
            <v>0</v>
          </cell>
        </row>
        <row r="6653">
          <cell r="A6653">
            <v>42282.125</v>
          </cell>
          <cell r="D6653">
            <v>0.26</v>
          </cell>
          <cell r="E6653">
            <v>0.54</v>
          </cell>
          <cell r="F6653">
            <v>0</v>
          </cell>
          <cell r="G6653">
            <v>0</v>
          </cell>
        </row>
        <row r="6654">
          <cell r="A6654">
            <v>42282.166666666664</v>
          </cell>
          <cell r="D6654">
            <v>0.26</v>
          </cell>
          <cell r="E6654">
            <v>0.55000000000000004</v>
          </cell>
          <cell r="F6654">
            <v>0</v>
          </cell>
          <cell r="G6654">
            <v>0</v>
          </cell>
        </row>
        <row r="6655">
          <cell r="A6655">
            <v>42282.208333333336</v>
          </cell>
          <cell r="D6655">
            <v>0.27</v>
          </cell>
          <cell r="E6655">
            <v>0.56999999999999995</v>
          </cell>
          <cell r="F6655">
            <v>0</v>
          </cell>
          <cell r="G6655">
            <v>18.666</v>
          </cell>
        </row>
        <row r="6656">
          <cell r="A6656">
            <v>42282.25</v>
          </cell>
          <cell r="D6656">
            <v>0.28000000000000003</v>
          </cell>
          <cell r="E6656">
            <v>0.6</v>
          </cell>
          <cell r="F6656">
            <v>0</v>
          </cell>
          <cell r="G6656">
            <v>26.635200000000001</v>
          </cell>
        </row>
        <row r="6657">
          <cell r="A6657">
            <v>42282.291666666664</v>
          </cell>
          <cell r="D6657">
            <v>0.31</v>
          </cell>
          <cell r="E6657">
            <v>0.63</v>
          </cell>
          <cell r="F6657">
            <v>10.97988</v>
          </cell>
          <cell r="G6657">
            <v>19.353960000000001</v>
          </cell>
        </row>
        <row r="6658">
          <cell r="A6658">
            <v>42282.333333333336</v>
          </cell>
          <cell r="D6658">
            <v>0.32</v>
          </cell>
          <cell r="E6658">
            <v>0.65</v>
          </cell>
          <cell r="F6658">
            <v>0</v>
          </cell>
          <cell r="G6658">
            <v>24.734400000000001</v>
          </cell>
        </row>
        <row r="6659">
          <cell r="A6659">
            <v>42282.375</v>
          </cell>
          <cell r="D6659">
            <v>0.3</v>
          </cell>
          <cell r="E6659">
            <v>0.66</v>
          </cell>
          <cell r="F6659">
            <v>0</v>
          </cell>
          <cell r="G6659">
            <v>33.554879999999997</v>
          </cell>
        </row>
        <row r="6660">
          <cell r="A6660">
            <v>42282.416666666664</v>
          </cell>
          <cell r="D6660">
            <v>0.3</v>
          </cell>
          <cell r="E6660">
            <v>0.67</v>
          </cell>
          <cell r="F6660">
            <v>0</v>
          </cell>
          <cell r="G6660">
            <v>24.35604</v>
          </cell>
        </row>
        <row r="6661">
          <cell r="A6661">
            <v>42282.458333333336</v>
          </cell>
          <cell r="D6661">
            <v>0.3</v>
          </cell>
          <cell r="E6661">
            <v>0.67</v>
          </cell>
          <cell r="F6661">
            <v>0</v>
          </cell>
          <cell r="G6661">
            <v>78.154439999999994</v>
          </cell>
        </row>
        <row r="6662">
          <cell r="A6662">
            <v>42282.5</v>
          </cell>
          <cell r="D6662">
            <v>0.3</v>
          </cell>
          <cell r="E6662">
            <v>0.68</v>
          </cell>
          <cell r="F6662">
            <v>0</v>
          </cell>
          <cell r="G6662">
            <v>46.052880000000002</v>
          </cell>
        </row>
        <row r="6663">
          <cell r="A6663">
            <v>42282.541666666664</v>
          </cell>
          <cell r="D6663">
            <v>0.32</v>
          </cell>
          <cell r="E6663">
            <v>0.68</v>
          </cell>
          <cell r="F6663">
            <v>0</v>
          </cell>
          <cell r="G6663">
            <v>28.60848</v>
          </cell>
        </row>
        <row r="6664">
          <cell r="A6664">
            <v>42282.583333333336</v>
          </cell>
          <cell r="D6664">
            <v>0.32</v>
          </cell>
          <cell r="E6664">
            <v>0.68</v>
          </cell>
          <cell r="F6664">
            <v>0</v>
          </cell>
          <cell r="G6664">
            <v>26.924880000000002</v>
          </cell>
        </row>
        <row r="6665">
          <cell r="A6665">
            <v>42282.625</v>
          </cell>
          <cell r="D6665">
            <v>0.3</v>
          </cell>
          <cell r="E6665">
            <v>0.68</v>
          </cell>
          <cell r="F6665">
            <v>0</v>
          </cell>
          <cell r="G6665">
            <v>25.63128</v>
          </cell>
        </row>
        <row r="6666">
          <cell r="A6666">
            <v>42282.666666666664</v>
          </cell>
          <cell r="D6666">
            <v>0.28000000000000003</v>
          </cell>
          <cell r="E6666">
            <v>0.68</v>
          </cell>
          <cell r="F6666">
            <v>0</v>
          </cell>
          <cell r="G6666">
            <v>26.399280000000001</v>
          </cell>
        </row>
        <row r="6667">
          <cell r="A6667">
            <v>42282.708333333336</v>
          </cell>
          <cell r="D6667">
            <v>0.26</v>
          </cell>
          <cell r="E6667">
            <v>0.65</v>
          </cell>
          <cell r="F6667">
            <v>0</v>
          </cell>
          <cell r="G6667">
            <v>2.6044800000000001</v>
          </cell>
        </row>
        <row r="6668">
          <cell r="A6668">
            <v>42282.75</v>
          </cell>
          <cell r="D6668">
            <v>0.26</v>
          </cell>
          <cell r="E6668">
            <v>0.68</v>
          </cell>
          <cell r="F6668">
            <v>0</v>
          </cell>
          <cell r="G6668">
            <v>33.448079999999997</v>
          </cell>
        </row>
        <row r="6669">
          <cell r="A6669">
            <v>42282.791666666664</v>
          </cell>
          <cell r="D6669">
            <v>0.26</v>
          </cell>
          <cell r="E6669">
            <v>0.68</v>
          </cell>
          <cell r="F6669">
            <v>0</v>
          </cell>
          <cell r="G6669">
            <v>32.212560000000003</v>
          </cell>
        </row>
        <row r="6670">
          <cell r="A6670">
            <v>42282.833333333336</v>
          </cell>
          <cell r="D6670">
            <v>0.26</v>
          </cell>
          <cell r="E6670">
            <v>0.67</v>
          </cell>
          <cell r="F6670">
            <v>0</v>
          </cell>
          <cell r="G6670">
            <v>33.345239999999997</v>
          </cell>
        </row>
        <row r="6671">
          <cell r="A6671">
            <v>42282.875</v>
          </cell>
          <cell r="D6671">
            <v>0.26</v>
          </cell>
          <cell r="E6671">
            <v>0.66</v>
          </cell>
          <cell r="F6671">
            <v>0</v>
          </cell>
          <cell r="G6671">
            <v>34.249679999999998</v>
          </cell>
        </row>
        <row r="6672">
          <cell r="A6672">
            <v>42282.916666666664</v>
          </cell>
          <cell r="D6672">
            <v>0.27</v>
          </cell>
          <cell r="E6672">
            <v>0.62</v>
          </cell>
          <cell r="F6672">
            <v>0</v>
          </cell>
          <cell r="G6672">
            <v>21.633600000000001</v>
          </cell>
        </row>
        <row r="6673">
          <cell r="A6673">
            <v>42282.958333333336</v>
          </cell>
          <cell r="D6673">
            <v>0.27</v>
          </cell>
          <cell r="E6673">
            <v>0.56000000000000005</v>
          </cell>
          <cell r="F6673">
            <v>0</v>
          </cell>
          <cell r="G6673">
            <v>34.02684</v>
          </cell>
        </row>
        <row r="6674">
          <cell r="A6674">
            <v>42283</v>
          </cell>
          <cell r="D6674">
            <v>0.28000000000000003</v>
          </cell>
          <cell r="E6674">
            <v>0.53</v>
          </cell>
          <cell r="F6674">
            <v>0</v>
          </cell>
          <cell r="G6674">
            <v>4.80192</v>
          </cell>
        </row>
        <row r="6675">
          <cell r="A6675">
            <v>42283.041666666664</v>
          </cell>
          <cell r="D6675">
            <v>0.28000000000000003</v>
          </cell>
          <cell r="E6675">
            <v>0.54</v>
          </cell>
          <cell r="F6675">
            <v>8.6068800000000003</v>
          </cell>
          <cell r="G6675">
            <v>1.6474800000000001</v>
          </cell>
        </row>
        <row r="6676">
          <cell r="A6676">
            <v>42283.083333333336</v>
          </cell>
          <cell r="D6676">
            <v>0.27</v>
          </cell>
          <cell r="E6676">
            <v>0.54</v>
          </cell>
          <cell r="F6676">
            <v>6.3735600000000003</v>
          </cell>
          <cell r="G6676">
            <v>2.6575199999999999</v>
          </cell>
        </row>
        <row r="6677">
          <cell r="A6677">
            <v>42283.125</v>
          </cell>
          <cell r="D6677">
            <v>0.27</v>
          </cell>
          <cell r="E6677">
            <v>0.54</v>
          </cell>
          <cell r="F6677">
            <v>5.7400799999999998</v>
          </cell>
          <cell r="G6677">
            <v>1.4479200000000001</v>
          </cell>
        </row>
        <row r="6678">
          <cell r="A6678">
            <v>42283.166666666664</v>
          </cell>
          <cell r="D6678">
            <v>0.27</v>
          </cell>
          <cell r="E6678">
            <v>0.54</v>
          </cell>
          <cell r="F6678">
            <v>2.7620399999999998</v>
          </cell>
          <cell r="G6678">
            <v>0.90995999999999999</v>
          </cell>
        </row>
        <row r="6679">
          <cell r="A6679">
            <v>42283.208333333336</v>
          </cell>
          <cell r="D6679">
            <v>0.27</v>
          </cell>
          <cell r="E6679">
            <v>0.54</v>
          </cell>
          <cell r="F6679">
            <v>5.0041200000000003</v>
          </cell>
          <cell r="G6679">
            <v>0</v>
          </cell>
        </row>
        <row r="6680">
          <cell r="A6680">
            <v>42283.25</v>
          </cell>
          <cell r="D6680">
            <v>0.27</v>
          </cell>
          <cell r="E6680">
            <v>0.59</v>
          </cell>
          <cell r="F6680">
            <v>0.52715999999999996</v>
          </cell>
          <cell r="G6680">
            <v>15.096360000000001</v>
          </cell>
        </row>
        <row r="6681">
          <cell r="A6681">
            <v>42283.291666666664</v>
          </cell>
          <cell r="D6681">
            <v>0.28000000000000003</v>
          </cell>
          <cell r="E6681">
            <v>0.62</v>
          </cell>
          <cell r="F6681">
            <v>12.772080000000001</v>
          </cell>
          <cell r="G6681">
            <v>0</v>
          </cell>
        </row>
        <row r="6682">
          <cell r="A6682">
            <v>42283.333333333336</v>
          </cell>
          <cell r="D6682">
            <v>0.31</v>
          </cell>
          <cell r="E6682">
            <v>0.62</v>
          </cell>
          <cell r="F6682">
            <v>28.59132</v>
          </cell>
          <cell r="G6682">
            <v>0</v>
          </cell>
        </row>
        <row r="6683">
          <cell r="A6683">
            <v>42283.375</v>
          </cell>
          <cell r="D6683">
            <v>0.32</v>
          </cell>
          <cell r="E6683">
            <v>0.64</v>
          </cell>
          <cell r="F6683">
            <v>18.94332</v>
          </cell>
          <cell r="G6683">
            <v>0</v>
          </cell>
        </row>
        <row r="6684">
          <cell r="A6684">
            <v>42283.416666666664</v>
          </cell>
          <cell r="D6684">
            <v>0.32</v>
          </cell>
          <cell r="E6684">
            <v>0.63</v>
          </cell>
          <cell r="F6684">
            <v>1.2522</v>
          </cell>
          <cell r="G6684">
            <v>0</v>
          </cell>
        </row>
        <row r="6685">
          <cell r="A6685">
            <v>42283.458333333336</v>
          </cell>
          <cell r="D6685">
            <v>0.32</v>
          </cell>
          <cell r="E6685">
            <v>0.63</v>
          </cell>
          <cell r="F6685">
            <v>3.3458399999999999</v>
          </cell>
          <cell r="G6685">
            <v>0</v>
          </cell>
        </row>
        <row r="6686">
          <cell r="A6686">
            <v>42283.5</v>
          </cell>
          <cell r="D6686">
            <v>0.32</v>
          </cell>
          <cell r="E6686">
            <v>0.63</v>
          </cell>
          <cell r="F6686">
            <v>3.2889599999999999</v>
          </cell>
          <cell r="G6686">
            <v>47.911920000000002</v>
          </cell>
        </row>
        <row r="6687">
          <cell r="A6687">
            <v>42283.541666666664</v>
          </cell>
          <cell r="D6687">
            <v>0.32</v>
          </cell>
          <cell r="E6687">
            <v>0.65</v>
          </cell>
          <cell r="F6687">
            <v>3.5498400000000001</v>
          </cell>
          <cell r="G6687">
            <v>55.339919999999999</v>
          </cell>
        </row>
        <row r="6688">
          <cell r="A6688">
            <v>42283.583333333336</v>
          </cell>
          <cell r="D6688">
            <v>0.32</v>
          </cell>
          <cell r="E6688">
            <v>0.65</v>
          </cell>
          <cell r="F6688">
            <v>2.6133600000000001</v>
          </cell>
          <cell r="G6688">
            <v>25.61664</v>
          </cell>
        </row>
        <row r="6689">
          <cell r="A6689">
            <v>42283.625</v>
          </cell>
          <cell r="D6689">
            <v>0.32</v>
          </cell>
          <cell r="E6689">
            <v>0.65</v>
          </cell>
          <cell r="F6689">
            <v>2.3658000000000001</v>
          </cell>
          <cell r="G6689">
            <v>3.96312</v>
          </cell>
        </row>
        <row r="6690">
          <cell r="A6690">
            <v>42283.666666666664</v>
          </cell>
          <cell r="D6690">
            <v>0.32</v>
          </cell>
          <cell r="E6690">
            <v>0.64</v>
          </cell>
          <cell r="F6690">
            <v>0.75611999999999802</v>
          </cell>
          <cell r="G6690">
            <v>0</v>
          </cell>
        </row>
        <row r="6691">
          <cell r="A6691">
            <v>42283.708333333336</v>
          </cell>
          <cell r="D6691">
            <v>0.32</v>
          </cell>
          <cell r="E6691">
            <v>0.64</v>
          </cell>
          <cell r="F6691">
            <v>0</v>
          </cell>
          <cell r="G6691">
            <v>0</v>
          </cell>
        </row>
        <row r="6692">
          <cell r="A6692">
            <v>42283.75</v>
          </cell>
          <cell r="D6692">
            <v>0.3</v>
          </cell>
          <cell r="E6692">
            <v>0.64</v>
          </cell>
          <cell r="F6692">
            <v>0</v>
          </cell>
          <cell r="G6692">
            <v>0</v>
          </cell>
        </row>
        <row r="6693">
          <cell r="A6693">
            <v>42283.791666666664</v>
          </cell>
          <cell r="D6693">
            <v>0.28999999999999998</v>
          </cell>
          <cell r="E6693">
            <v>0.65</v>
          </cell>
          <cell r="F6693">
            <v>0</v>
          </cell>
          <cell r="G6693">
            <v>0</v>
          </cell>
        </row>
        <row r="6694">
          <cell r="A6694">
            <v>42283.833333333336</v>
          </cell>
          <cell r="D6694">
            <v>0.28000000000000003</v>
          </cell>
          <cell r="E6694">
            <v>0.64</v>
          </cell>
          <cell r="F6694">
            <v>0</v>
          </cell>
          <cell r="G6694">
            <v>0</v>
          </cell>
        </row>
        <row r="6695">
          <cell r="A6695">
            <v>42283.875</v>
          </cell>
          <cell r="D6695">
            <v>0.28000000000000003</v>
          </cell>
          <cell r="E6695">
            <v>0.61</v>
          </cell>
          <cell r="F6695">
            <v>0</v>
          </cell>
          <cell r="G6695">
            <v>0</v>
          </cell>
        </row>
        <row r="6696">
          <cell r="A6696">
            <v>42283.916666666664</v>
          </cell>
          <cell r="D6696">
            <v>0.28000000000000003</v>
          </cell>
          <cell r="E6696">
            <v>0.56000000000000005</v>
          </cell>
          <cell r="F6696">
            <v>0</v>
          </cell>
          <cell r="G6696">
            <v>28.434360000000002</v>
          </cell>
        </row>
        <row r="6697">
          <cell r="A6697">
            <v>42283.958333333336</v>
          </cell>
          <cell r="D6697">
            <v>0.28999999999999998</v>
          </cell>
          <cell r="E6697">
            <v>0.53</v>
          </cell>
          <cell r="F6697">
            <v>0</v>
          </cell>
          <cell r="G6697">
            <v>0</v>
          </cell>
        </row>
        <row r="6698">
          <cell r="A6698">
            <v>42284</v>
          </cell>
          <cell r="D6698">
            <v>0.28000000000000003</v>
          </cell>
          <cell r="E6698">
            <v>0.53</v>
          </cell>
          <cell r="F6698">
            <v>0</v>
          </cell>
          <cell r="G6698">
            <v>0</v>
          </cell>
        </row>
        <row r="6699">
          <cell r="A6699">
            <v>42284.041666666664</v>
          </cell>
          <cell r="D6699">
            <v>0.28000000000000003</v>
          </cell>
          <cell r="E6699">
            <v>0.53</v>
          </cell>
          <cell r="F6699">
            <v>0</v>
          </cell>
          <cell r="G6699">
            <v>0</v>
          </cell>
        </row>
        <row r="6700">
          <cell r="A6700">
            <v>42284.083333333336</v>
          </cell>
          <cell r="D6700">
            <v>0.27</v>
          </cell>
          <cell r="E6700">
            <v>0.53</v>
          </cell>
          <cell r="F6700">
            <v>0</v>
          </cell>
          <cell r="G6700">
            <v>0</v>
          </cell>
        </row>
        <row r="6701">
          <cell r="A6701">
            <v>42284.125</v>
          </cell>
          <cell r="D6701">
            <v>0.27</v>
          </cell>
          <cell r="E6701">
            <v>0.53</v>
          </cell>
          <cell r="F6701">
            <v>0</v>
          </cell>
          <cell r="G6701">
            <v>0</v>
          </cell>
        </row>
        <row r="6702">
          <cell r="A6702">
            <v>42284.166666666664</v>
          </cell>
          <cell r="D6702">
            <v>0.28000000000000003</v>
          </cell>
          <cell r="E6702">
            <v>0.53</v>
          </cell>
          <cell r="F6702">
            <v>0</v>
          </cell>
          <cell r="G6702">
            <v>0</v>
          </cell>
        </row>
        <row r="6703">
          <cell r="A6703">
            <v>42284.208333333336</v>
          </cell>
          <cell r="D6703">
            <v>0.28999999999999998</v>
          </cell>
          <cell r="E6703">
            <v>0.53</v>
          </cell>
          <cell r="F6703">
            <v>0</v>
          </cell>
          <cell r="G6703">
            <v>0</v>
          </cell>
        </row>
        <row r="6704">
          <cell r="A6704">
            <v>42284.25</v>
          </cell>
          <cell r="D6704">
            <v>0.32</v>
          </cell>
          <cell r="E6704">
            <v>0.59</v>
          </cell>
          <cell r="F6704">
            <v>3.2136</v>
          </cell>
          <cell r="G6704">
            <v>0</v>
          </cell>
        </row>
        <row r="6705">
          <cell r="A6705">
            <v>42284.291666666664</v>
          </cell>
          <cell r="D6705">
            <v>0.32</v>
          </cell>
          <cell r="E6705">
            <v>0.63</v>
          </cell>
          <cell r="F6705">
            <v>0.65159999999999896</v>
          </cell>
          <cell r="G6705">
            <v>0</v>
          </cell>
        </row>
        <row r="6706">
          <cell r="A6706">
            <v>42284.333333333336</v>
          </cell>
          <cell r="D6706">
            <v>0.32</v>
          </cell>
          <cell r="E6706">
            <v>0.61</v>
          </cell>
          <cell r="F6706">
            <v>0.242400000000001</v>
          </cell>
          <cell r="G6706">
            <v>0</v>
          </cell>
        </row>
        <row r="6707">
          <cell r="A6707">
            <v>42284.375</v>
          </cell>
          <cell r="D6707">
            <v>0.32</v>
          </cell>
          <cell r="E6707">
            <v>0.64</v>
          </cell>
          <cell r="F6707">
            <v>0.29880000000000201</v>
          </cell>
          <cell r="G6707">
            <v>0</v>
          </cell>
        </row>
        <row r="6708">
          <cell r="A6708">
            <v>42284.416666666664</v>
          </cell>
          <cell r="D6708">
            <v>0.32</v>
          </cell>
          <cell r="E6708">
            <v>0.63</v>
          </cell>
          <cell r="F6708">
            <v>3.0640800000000001</v>
          </cell>
          <cell r="G6708">
            <v>0</v>
          </cell>
        </row>
        <row r="6709">
          <cell r="A6709">
            <v>42284.458333333336</v>
          </cell>
          <cell r="D6709">
            <v>0.32</v>
          </cell>
          <cell r="E6709">
            <v>0.63</v>
          </cell>
          <cell r="F6709">
            <v>2.5384799999999998</v>
          </cell>
          <cell r="G6709">
            <v>0</v>
          </cell>
        </row>
        <row r="6710">
          <cell r="A6710">
            <v>42284.5</v>
          </cell>
          <cell r="D6710">
            <v>0.32</v>
          </cell>
          <cell r="E6710">
            <v>0.65</v>
          </cell>
          <cell r="F6710">
            <v>1.2700800000000001</v>
          </cell>
          <cell r="G6710">
            <v>0</v>
          </cell>
        </row>
        <row r="6711">
          <cell r="A6711">
            <v>42284.541666666664</v>
          </cell>
          <cell r="D6711">
            <v>0.32</v>
          </cell>
          <cell r="E6711">
            <v>0.65</v>
          </cell>
          <cell r="F6711">
            <v>2.5676399999999999</v>
          </cell>
          <cell r="G6711">
            <v>0</v>
          </cell>
        </row>
        <row r="6712">
          <cell r="A6712">
            <v>42284.583333333336</v>
          </cell>
          <cell r="D6712">
            <v>0.32</v>
          </cell>
          <cell r="E6712">
            <v>0.63</v>
          </cell>
          <cell r="F6712">
            <v>4.0544399999999996</v>
          </cell>
          <cell r="G6712">
            <v>0</v>
          </cell>
        </row>
        <row r="6713">
          <cell r="A6713">
            <v>42284.625</v>
          </cell>
          <cell r="D6713">
            <v>0.32</v>
          </cell>
          <cell r="E6713">
            <v>0.65</v>
          </cell>
          <cell r="F6713">
            <v>3.66804</v>
          </cell>
          <cell r="G6713">
            <v>0.63636000000000004</v>
          </cell>
        </row>
        <row r="6714">
          <cell r="A6714">
            <v>42284.666666666664</v>
          </cell>
          <cell r="D6714">
            <v>0.32</v>
          </cell>
          <cell r="E6714">
            <v>0.65</v>
          </cell>
          <cell r="F6714">
            <v>4.0628399999999996</v>
          </cell>
          <cell r="G6714">
            <v>0</v>
          </cell>
        </row>
        <row r="6715">
          <cell r="A6715">
            <v>42284.708333333336</v>
          </cell>
          <cell r="D6715">
            <v>0.33</v>
          </cell>
          <cell r="E6715">
            <v>0.64</v>
          </cell>
          <cell r="F6715">
            <v>3.64764</v>
          </cell>
          <cell r="G6715">
            <v>0</v>
          </cell>
        </row>
        <row r="6716">
          <cell r="A6716">
            <v>42284.75</v>
          </cell>
          <cell r="D6716">
            <v>0.33</v>
          </cell>
          <cell r="E6716">
            <v>0.65</v>
          </cell>
          <cell r="F6716">
            <v>17.414400000000001</v>
          </cell>
          <cell r="G6716">
            <v>0</v>
          </cell>
        </row>
        <row r="6717">
          <cell r="A6717">
            <v>42284.791666666664</v>
          </cell>
          <cell r="D6717">
            <v>0.33</v>
          </cell>
          <cell r="E6717">
            <v>0.65</v>
          </cell>
          <cell r="F6717">
            <v>38.61768</v>
          </cell>
          <cell r="G6717">
            <v>0</v>
          </cell>
        </row>
        <row r="6718">
          <cell r="A6718">
            <v>42284.833333333336</v>
          </cell>
          <cell r="D6718">
            <v>0.31</v>
          </cell>
          <cell r="E6718">
            <v>0.64</v>
          </cell>
          <cell r="F6718">
            <v>36.388919999999999</v>
          </cell>
          <cell r="G6718">
            <v>28.264679999999998</v>
          </cell>
        </row>
        <row r="6719">
          <cell r="A6719">
            <v>42284.875</v>
          </cell>
          <cell r="D6719">
            <v>0.28999999999999998</v>
          </cell>
          <cell r="E6719">
            <v>0.61</v>
          </cell>
          <cell r="F6719">
            <v>21.347280000000001</v>
          </cell>
          <cell r="G6719">
            <v>0</v>
          </cell>
        </row>
        <row r="6720">
          <cell r="A6720">
            <v>42284.916666666664</v>
          </cell>
          <cell r="D6720">
            <v>0.28000000000000003</v>
          </cell>
          <cell r="E6720">
            <v>0.57999999999999996</v>
          </cell>
          <cell r="F6720">
            <v>12.939360000000001</v>
          </cell>
          <cell r="G6720">
            <v>0</v>
          </cell>
        </row>
        <row r="6721">
          <cell r="A6721">
            <v>42284.958333333336</v>
          </cell>
          <cell r="D6721">
            <v>0.28000000000000003</v>
          </cell>
          <cell r="E6721">
            <v>0.5</v>
          </cell>
          <cell r="F6721">
            <v>6.1573200000000003</v>
          </cell>
          <cell r="G6721">
            <v>0</v>
          </cell>
        </row>
        <row r="6722">
          <cell r="A6722">
            <v>42285</v>
          </cell>
          <cell r="D6722">
            <v>0.28000000000000003</v>
          </cell>
          <cell r="E6722">
            <v>0.51</v>
          </cell>
          <cell r="F6722">
            <v>11.782439999999999</v>
          </cell>
          <cell r="G6722">
            <v>0</v>
          </cell>
        </row>
        <row r="6723">
          <cell r="A6723">
            <v>42285.041666666664</v>
          </cell>
          <cell r="D6723">
            <v>0.28999999999999998</v>
          </cell>
          <cell r="E6723">
            <v>0.51</v>
          </cell>
          <cell r="F6723">
            <v>15.4968</v>
          </cell>
          <cell r="G6723">
            <v>0</v>
          </cell>
        </row>
        <row r="6724">
          <cell r="A6724">
            <v>42285.083333333336</v>
          </cell>
          <cell r="D6724">
            <v>0.28000000000000003</v>
          </cell>
          <cell r="E6724">
            <v>0.52</v>
          </cell>
          <cell r="F6724">
            <v>10.41324</v>
          </cell>
          <cell r="G6724">
            <v>0</v>
          </cell>
        </row>
        <row r="6725">
          <cell r="A6725">
            <v>42285.125</v>
          </cell>
          <cell r="D6725">
            <v>0.28000000000000003</v>
          </cell>
          <cell r="E6725">
            <v>0.52</v>
          </cell>
          <cell r="F6725">
            <v>9.0576000000000008</v>
          </cell>
          <cell r="G6725">
            <v>0</v>
          </cell>
        </row>
        <row r="6726">
          <cell r="A6726">
            <v>42285.166666666664</v>
          </cell>
          <cell r="D6726">
            <v>0.28000000000000003</v>
          </cell>
          <cell r="E6726">
            <v>0.55000000000000004</v>
          </cell>
          <cell r="F6726">
            <v>10.37124</v>
          </cell>
          <cell r="G6726">
            <v>0</v>
          </cell>
        </row>
        <row r="6727">
          <cell r="A6727">
            <v>42285.208333333336</v>
          </cell>
          <cell r="D6727">
            <v>0.3</v>
          </cell>
          <cell r="E6727">
            <v>0.55000000000000004</v>
          </cell>
          <cell r="F6727">
            <v>13.956720000000001</v>
          </cell>
          <cell r="G6727">
            <v>0</v>
          </cell>
        </row>
        <row r="6728">
          <cell r="A6728">
            <v>42285.25</v>
          </cell>
          <cell r="D6728">
            <v>0.33</v>
          </cell>
          <cell r="E6728">
            <v>0.56000000000000005</v>
          </cell>
          <cell r="F6728">
            <v>26.1828</v>
          </cell>
          <cell r="G6728">
            <v>0</v>
          </cell>
        </row>
        <row r="6729">
          <cell r="A6729">
            <v>42285.291666666664</v>
          </cell>
          <cell r="D6729">
            <v>0.33</v>
          </cell>
          <cell r="E6729">
            <v>0.6</v>
          </cell>
          <cell r="F6729">
            <v>12.3156</v>
          </cell>
          <cell r="G6729">
            <v>0</v>
          </cell>
        </row>
        <row r="6730">
          <cell r="A6730">
            <v>42285.333333333336</v>
          </cell>
          <cell r="D6730">
            <v>0.33</v>
          </cell>
          <cell r="E6730">
            <v>0.63</v>
          </cell>
          <cell r="F6730">
            <v>9.3192000000000004</v>
          </cell>
          <cell r="G6730">
            <v>0</v>
          </cell>
        </row>
        <row r="6731">
          <cell r="A6731">
            <v>42285.375</v>
          </cell>
          <cell r="D6731">
            <v>0.33</v>
          </cell>
          <cell r="E6731">
            <v>0.65</v>
          </cell>
          <cell r="F6731">
            <v>11.95116</v>
          </cell>
          <cell r="G6731">
            <v>5.2339200000000003</v>
          </cell>
        </row>
        <row r="6732">
          <cell r="A6732">
            <v>42285.416666666664</v>
          </cell>
          <cell r="D6732">
            <v>0.33</v>
          </cell>
          <cell r="E6732">
            <v>0.65</v>
          </cell>
          <cell r="F6732">
            <v>12.73884</v>
          </cell>
          <cell r="G6732">
            <v>0</v>
          </cell>
        </row>
        <row r="6733">
          <cell r="A6733">
            <v>42285.458333333336</v>
          </cell>
          <cell r="D6733">
            <v>0.33</v>
          </cell>
          <cell r="E6733">
            <v>0.65</v>
          </cell>
          <cell r="F6733">
            <v>9.2783999999999995</v>
          </cell>
          <cell r="G6733">
            <v>0</v>
          </cell>
        </row>
        <row r="6734">
          <cell r="A6734">
            <v>42285.5</v>
          </cell>
          <cell r="D6734">
            <v>0.33</v>
          </cell>
          <cell r="E6734">
            <v>0.65</v>
          </cell>
          <cell r="F6734">
            <v>10.481640000000001</v>
          </cell>
          <cell r="G6734">
            <v>0</v>
          </cell>
        </row>
        <row r="6735">
          <cell r="A6735">
            <v>42285.541666666664</v>
          </cell>
          <cell r="D6735">
            <v>0.33</v>
          </cell>
          <cell r="E6735">
            <v>0.65</v>
          </cell>
          <cell r="F6735">
            <v>13.11036</v>
          </cell>
          <cell r="G6735">
            <v>0</v>
          </cell>
        </row>
        <row r="6736">
          <cell r="A6736">
            <v>42285.583333333336</v>
          </cell>
          <cell r="D6736">
            <v>0.33</v>
          </cell>
          <cell r="E6736">
            <v>0.65</v>
          </cell>
          <cell r="F6736">
            <v>13.327199999999999</v>
          </cell>
          <cell r="G6736">
            <v>0</v>
          </cell>
        </row>
        <row r="6737">
          <cell r="A6737">
            <v>42285.625</v>
          </cell>
          <cell r="D6737">
            <v>0.33</v>
          </cell>
          <cell r="E6737">
            <v>0.65</v>
          </cell>
          <cell r="F6737">
            <v>12.438359999999999</v>
          </cell>
          <cell r="G6737">
            <v>0</v>
          </cell>
        </row>
        <row r="6738">
          <cell r="A6738">
            <v>42285.666666666664</v>
          </cell>
          <cell r="D6738">
            <v>0.33</v>
          </cell>
          <cell r="E6738">
            <v>0.65</v>
          </cell>
          <cell r="F6738">
            <v>2.9975999999999998</v>
          </cell>
          <cell r="G6738">
            <v>0</v>
          </cell>
        </row>
        <row r="6739">
          <cell r="A6739">
            <v>42285.708333333336</v>
          </cell>
          <cell r="D6739">
            <v>0.3</v>
          </cell>
          <cell r="E6739">
            <v>0.66</v>
          </cell>
          <cell r="F6739">
            <v>8.7207600000000003</v>
          </cell>
          <cell r="G6739">
            <v>2.65788</v>
          </cell>
        </row>
        <row r="6740">
          <cell r="A6740">
            <v>42285.75</v>
          </cell>
          <cell r="D6740">
            <v>0.3</v>
          </cell>
          <cell r="E6740">
            <v>0.66</v>
          </cell>
          <cell r="F6740">
            <v>5.8184399999999998</v>
          </cell>
          <cell r="G6740">
            <v>2.2454399999999999</v>
          </cell>
        </row>
        <row r="6741">
          <cell r="A6741">
            <v>42285.791666666664</v>
          </cell>
          <cell r="D6741">
            <v>0.3</v>
          </cell>
          <cell r="E6741">
            <v>0.66</v>
          </cell>
          <cell r="F6741">
            <v>4.7456399999999999</v>
          </cell>
          <cell r="G6741">
            <v>0</v>
          </cell>
        </row>
        <row r="6742">
          <cell r="A6742">
            <v>42285.833333333336</v>
          </cell>
          <cell r="D6742">
            <v>0.28000000000000003</v>
          </cell>
          <cell r="E6742">
            <v>0.65</v>
          </cell>
          <cell r="F6742">
            <v>0</v>
          </cell>
          <cell r="G6742">
            <v>0</v>
          </cell>
        </row>
        <row r="6743">
          <cell r="A6743">
            <v>42285.875</v>
          </cell>
          <cell r="D6743">
            <v>0.26</v>
          </cell>
          <cell r="E6743">
            <v>0.61</v>
          </cell>
          <cell r="F6743">
            <v>2.2240799999999998</v>
          </cell>
          <cell r="G6743">
            <v>0</v>
          </cell>
        </row>
        <row r="6744">
          <cell r="A6744">
            <v>42285.916666666664</v>
          </cell>
          <cell r="D6744">
            <v>0.25</v>
          </cell>
          <cell r="E6744">
            <v>0.56000000000000005</v>
          </cell>
          <cell r="F6744">
            <v>11.939399999999999</v>
          </cell>
          <cell r="G6744">
            <v>34.77948</v>
          </cell>
        </row>
        <row r="6745">
          <cell r="A6745">
            <v>42285.958333333336</v>
          </cell>
          <cell r="D6745">
            <v>0.25</v>
          </cell>
          <cell r="E6745">
            <v>0.53</v>
          </cell>
          <cell r="F6745">
            <v>10.56612</v>
          </cell>
          <cell r="G6745">
            <v>0</v>
          </cell>
        </row>
        <row r="6746">
          <cell r="A6746">
            <v>42286</v>
          </cell>
          <cell r="D6746">
            <v>0.22</v>
          </cell>
          <cell r="E6746">
            <v>0.55000000000000004</v>
          </cell>
          <cell r="F6746">
            <v>0</v>
          </cell>
          <cell r="G6746">
            <v>0</v>
          </cell>
        </row>
        <row r="6747">
          <cell r="A6747">
            <v>42286.041666666664</v>
          </cell>
          <cell r="D6747">
            <v>0.22</v>
          </cell>
          <cell r="E6747">
            <v>0.56000000000000005</v>
          </cell>
          <cell r="F6747">
            <v>0</v>
          </cell>
          <cell r="G6747">
            <v>0</v>
          </cell>
        </row>
        <row r="6748">
          <cell r="A6748">
            <v>42286.083333333336</v>
          </cell>
          <cell r="D6748">
            <v>0.22</v>
          </cell>
          <cell r="E6748">
            <v>0.56000000000000005</v>
          </cell>
          <cell r="F6748">
            <v>0</v>
          </cell>
          <cell r="G6748">
            <v>0</v>
          </cell>
        </row>
        <row r="6749">
          <cell r="A6749">
            <v>42286.125</v>
          </cell>
          <cell r="D6749">
            <v>0.23</v>
          </cell>
          <cell r="E6749">
            <v>0.54</v>
          </cell>
          <cell r="F6749">
            <v>0</v>
          </cell>
          <cell r="G6749">
            <v>0</v>
          </cell>
        </row>
        <row r="6750">
          <cell r="A6750">
            <v>42286.166666666664</v>
          </cell>
          <cell r="D6750">
            <v>0.24</v>
          </cell>
          <cell r="E6750">
            <v>0.56000000000000005</v>
          </cell>
          <cell r="F6750">
            <v>0</v>
          </cell>
          <cell r="G6750">
            <v>0</v>
          </cell>
        </row>
        <row r="6751">
          <cell r="A6751">
            <v>42286.208333333336</v>
          </cell>
          <cell r="D6751">
            <v>0.32</v>
          </cell>
          <cell r="E6751">
            <v>0.56000000000000005</v>
          </cell>
          <cell r="F6751">
            <v>0</v>
          </cell>
          <cell r="G6751">
            <v>0</v>
          </cell>
        </row>
        <row r="6752">
          <cell r="A6752">
            <v>42286.25</v>
          </cell>
          <cell r="D6752">
            <v>0.32</v>
          </cell>
          <cell r="E6752">
            <v>0.6</v>
          </cell>
          <cell r="F6752">
            <v>0</v>
          </cell>
          <cell r="G6752">
            <v>0.99347999999999903</v>
          </cell>
        </row>
        <row r="6753">
          <cell r="A6753">
            <v>42286.291666666664</v>
          </cell>
          <cell r="D6753">
            <v>0.31</v>
          </cell>
          <cell r="E6753">
            <v>0.63</v>
          </cell>
          <cell r="F6753">
            <v>0</v>
          </cell>
          <cell r="G6753">
            <v>0</v>
          </cell>
        </row>
        <row r="6754">
          <cell r="A6754">
            <v>42286.333333333336</v>
          </cell>
          <cell r="D6754">
            <v>0.32</v>
          </cell>
          <cell r="E6754">
            <v>0.64</v>
          </cell>
          <cell r="F6754">
            <v>0</v>
          </cell>
          <cell r="G6754">
            <v>0</v>
          </cell>
        </row>
        <row r="6755">
          <cell r="A6755">
            <v>42286.375</v>
          </cell>
          <cell r="D6755">
            <v>0.31</v>
          </cell>
          <cell r="E6755">
            <v>0.63</v>
          </cell>
          <cell r="F6755">
            <v>0</v>
          </cell>
          <cell r="G6755">
            <v>1.73952</v>
          </cell>
        </row>
        <row r="6756">
          <cell r="A6756">
            <v>42286.416666666664</v>
          </cell>
          <cell r="D6756">
            <v>0.31</v>
          </cell>
          <cell r="E6756">
            <v>0.64</v>
          </cell>
          <cell r="F6756">
            <v>0</v>
          </cell>
          <cell r="G6756">
            <v>0</v>
          </cell>
        </row>
        <row r="6757">
          <cell r="A6757">
            <v>42286.458333333336</v>
          </cell>
          <cell r="D6757">
            <v>0.32</v>
          </cell>
          <cell r="E6757">
            <v>0.64</v>
          </cell>
          <cell r="F6757">
            <v>0</v>
          </cell>
          <cell r="G6757">
            <v>0.60348000000000002</v>
          </cell>
        </row>
        <row r="6758">
          <cell r="A6758">
            <v>42286.5</v>
          </cell>
          <cell r="D6758">
            <v>0.32</v>
          </cell>
          <cell r="E6758">
            <v>0.64</v>
          </cell>
          <cell r="F6758">
            <v>0</v>
          </cell>
          <cell r="G6758">
            <v>3.25068</v>
          </cell>
        </row>
        <row r="6759">
          <cell r="A6759">
            <v>42286.541666666664</v>
          </cell>
          <cell r="D6759">
            <v>0.32</v>
          </cell>
          <cell r="E6759">
            <v>0.62</v>
          </cell>
          <cell r="F6759">
            <v>0</v>
          </cell>
          <cell r="G6759">
            <v>0</v>
          </cell>
        </row>
        <row r="6760">
          <cell r="A6760">
            <v>42286.583333333336</v>
          </cell>
          <cell r="D6760">
            <v>0.32</v>
          </cell>
          <cell r="E6760">
            <v>0.65</v>
          </cell>
          <cell r="F6760">
            <v>0</v>
          </cell>
          <cell r="G6760">
            <v>2.6395200000000001</v>
          </cell>
        </row>
        <row r="6761">
          <cell r="A6761">
            <v>42286.625</v>
          </cell>
          <cell r="D6761">
            <v>0.32</v>
          </cell>
          <cell r="E6761">
            <v>0.65</v>
          </cell>
          <cell r="F6761">
            <v>0</v>
          </cell>
          <cell r="G6761">
            <v>5.0770799999999996</v>
          </cell>
        </row>
        <row r="6762">
          <cell r="A6762">
            <v>42286.666666666664</v>
          </cell>
          <cell r="D6762">
            <v>0.32</v>
          </cell>
          <cell r="E6762">
            <v>0.65</v>
          </cell>
          <cell r="F6762">
            <v>0</v>
          </cell>
          <cell r="G6762">
            <v>3.6670799999999999</v>
          </cell>
        </row>
        <row r="6763">
          <cell r="A6763">
            <v>42286.708333333336</v>
          </cell>
          <cell r="D6763">
            <v>0.32</v>
          </cell>
          <cell r="E6763">
            <v>0.65</v>
          </cell>
          <cell r="F6763">
            <v>0</v>
          </cell>
          <cell r="G6763">
            <v>6.0607199999999999</v>
          </cell>
        </row>
        <row r="6764">
          <cell r="A6764">
            <v>42286.75</v>
          </cell>
          <cell r="D6764">
            <v>0.33</v>
          </cell>
          <cell r="E6764">
            <v>0.62</v>
          </cell>
          <cell r="F6764">
            <v>9.8851200000000006</v>
          </cell>
          <cell r="G6764">
            <v>0</v>
          </cell>
        </row>
        <row r="6765">
          <cell r="A6765">
            <v>42286.791666666664</v>
          </cell>
          <cell r="D6765">
            <v>0.31</v>
          </cell>
          <cell r="E6765">
            <v>0.65</v>
          </cell>
          <cell r="F6765">
            <v>10.475160000000001</v>
          </cell>
          <cell r="G6765">
            <v>0</v>
          </cell>
        </row>
        <row r="6766">
          <cell r="A6766">
            <v>42286.833333333336</v>
          </cell>
          <cell r="D6766">
            <v>0.3</v>
          </cell>
          <cell r="E6766">
            <v>0.61</v>
          </cell>
          <cell r="F6766">
            <v>11.20824</v>
          </cell>
          <cell r="G6766">
            <v>0</v>
          </cell>
        </row>
        <row r="6767">
          <cell r="A6767">
            <v>42286.875</v>
          </cell>
          <cell r="D6767">
            <v>0.28000000000000003</v>
          </cell>
          <cell r="E6767">
            <v>0.6</v>
          </cell>
          <cell r="F6767">
            <v>0</v>
          </cell>
          <cell r="G6767">
            <v>0</v>
          </cell>
        </row>
        <row r="6768">
          <cell r="A6768">
            <v>42286.916666666664</v>
          </cell>
          <cell r="D6768">
            <v>0.28999999999999998</v>
          </cell>
          <cell r="E6768">
            <v>0.55000000000000004</v>
          </cell>
          <cell r="F6768">
            <v>0</v>
          </cell>
          <cell r="G6768">
            <v>15.633839999999999</v>
          </cell>
        </row>
        <row r="6769">
          <cell r="A6769">
            <v>42286.958333333336</v>
          </cell>
          <cell r="D6769">
            <v>0.28999999999999998</v>
          </cell>
          <cell r="E6769">
            <v>0.52</v>
          </cell>
          <cell r="F6769">
            <v>0</v>
          </cell>
          <cell r="G6769">
            <v>0</v>
          </cell>
        </row>
        <row r="6770">
          <cell r="A6770">
            <v>42287</v>
          </cell>
          <cell r="D6770">
            <v>0.28000000000000003</v>
          </cell>
          <cell r="E6770">
            <v>0.5</v>
          </cell>
          <cell r="F6770">
            <v>0</v>
          </cell>
          <cell r="G6770">
            <v>0</v>
          </cell>
        </row>
        <row r="6771">
          <cell r="A6771">
            <v>42287.041666666664</v>
          </cell>
          <cell r="D6771">
            <v>0.28000000000000003</v>
          </cell>
          <cell r="E6771">
            <v>0.52</v>
          </cell>
          <cell r="F6771">
            <v>0</v>
          </cell>
          <cell r="G6771">
            <v>0</v>
          </cell>
        </row>
        <row r="6772">
          <cell r="A6772">
            <v>42287.083333333336</v>
          </cell>
          <cell r="D6772">
            <v>0.28000000000000003</v>
          </cell>
          <cell r="E6772">
            <v>0.51</v>
          </cell>
          <cell r="F6772">
            <v>0</v>
          </cell>
          <cell r="G6772">
            <v>0</v>
          </cell>
        </row>
        <row r="6773">
          <cell r="A6773">
            <v>42287.125</v>
          </cell>
          <cell r="D6773">
            <v>0.28000000000000003</v>
          </cell>
          <cell r="E6773">
            <v>0.53</v>
          </cell>
          <cell r="F6773">
            <v>0</v>
          </cell>
          <cell r="G6773">
            <v>0</v>
          </cell>
        </row>
        <row r="6774">
          <cell r="A6774">
            <v>42287.166666666664</v>
          </cell>
          <cell r="D6774">
            <v>0.3</v>
          </cell>
          <cell r="E6774">
            <v>0.53</v>
          </cell>
          <cell r="F6774">
            <v>0</v>
          </cell>
          <cell r="G6774">
            <v>2.9358</v>
          </cell>
        </row>
        <row r="6775">
          <cell r="A6775">
            <v>42287.208333333336</v>
          </cell>
          <cell r="D6775">
            <v>0.33</v>
          </cell>
          <cell r="E6775">
            <v>0.54</v>
          </cell>
          <cell r="F6775">
            <v>3.7673999999999999</v>
          </cell>
          <cell r="G6775">
            <v>17.594639999999998</v>
          </cell>
        </row>
        <row r="6776">
          <cell r="A6776">
            <v>42287.25</v>
          </cell>
          <cell r="D6776">
            <v>0.34</v>
          </cell>
          <cell r="E6776">
            <v>0.57999999999999996</v>
          </cell>
          <cell r="F6776">
            <v>0</v>
          </cell>
          <cell r="G6776">
            <v>56.731439999999999</v>
          </cell>
        </row>
        <row r="6777">
          <cell r="A6777">
            <v>42287.291666666664</v>
          </cell>
          <cell r="D6777">
            <v>0.34</v>
          </cell>
          <cell r="E6777">
            <v>0.57999999999999996</v>
          </cell>
          <cell r="F6777">
            <v>0</v>
          </cell>
          <cell r="G6777">
            <v>25.243919999999999</v>
          </cell>
        </row>
        <row r="6778">
          <cell r="A6778">
            <v>42287.333333333336</v>
          </cell>
          <cell r="D6778">
            <v>0.34</v>
          </cell>
          <cell r="E6778">
            <v>0.6</v>
          </cell>
          <cell r="F6778">
            <v>0</v>
          </cell>
          <cell r="G6778">
            <v>51.609479999999998</v>
          </cell>
        </row>
        <row r="6779">
          <cell r="A6779">
            <v>42287.375</v>
          </cell>
          <cell r="D6779">
            <v>0.34</v>
          </cell>
          <cell r="E6779">
            <v>0.59</v>
          </cell>
          <cell r="F6779">
            <v>0</v>
          </cell>
          <cell r="G6779">
            <v>27.954239999999999</v>
          </cell>
        </row>
        <row r="6780">
          <cell r="A6780">
            <v>42287.416666666664</v>
          </cell>
          <cell r="D6780">
            <v>0.34</v>
          </cell>
          <cell r="E6780">
            <v>0.59</v>
          </cell>
          <cell r="F6780">
            <v>0</v>
          </cell>
          <cell r="G6780">
            <v>28.83624</v>
          </cell>
        </row>
        <row r="6781">
          <cell r="A6781">
            <v>42287.458333333336</v>
          </cell>
          <cell r="D6781">
            <v>0.34</v>
          </cell>
          <cell r="E6781">
            <v>0.6</v>
          </cell>
          <cell r="F6781">
            <v>0</v>
          </cell>
          <cell r="G6781">
            <v>37.00752</v>
          </cell>
        </row>
        <row r="6782">
          <cell r="A6782">
            <v>42287.5</v>
          </cell>
          <cell r="D6782">
            <v>0.34</v>
          </cell>
          <cell r="E6782">
            <v>0.62</v>
          </cell>
          <cell r="F6782">
            <v>0</v>
          </cell>
          <cell r="G6782">
            <v>38.279519999999998</v>
          </cell>
        </row>
        <row r="6783">
          <cell r="A6783">
            <v>42287.541666666664</v>
          </cell>
          <cell r="D6783">
            <v>0.34</v>
          </cell>
          <cell r="E6783">
            <v>0.62</v>
          </cell>
          <cell r="F6783">
            <v>0</v>
          </cell>
          <cell r="G6783">
            <v>38.279519999999998</v>
          </cell>
        </row>
        <row r="6784">
          <cell r="A6784">
            <v>42287.583333333336</v>
          </cell>
          <cell r="D6784">
            <v>0.34</v>
          </cell>
          <cell r="E6784">
            <v>0.62</v>
          </cell>
          <cell r="F6784">
            <v>0</v>
          </cell>
          <cell r="G6784">
            <v>38.613480000000003</v>
          </cell>
        </row>
        <row r="6785">
          <cell r="A6785">
            <v>42287.625</v>
          </cell>
          <cell r="D6785">
            <v>0.34</v>
          </cell>
          <cell r="E6785">
            <v>0.65</v>
          </cell>
          <cell r="F6785">
            <v>0</v>
          </cell>
          <cell r="G6785">
            <v>77.152320000000003</v>
          </cell>
        </row>
        <row r="6786">
          <cell r="A6786">
            <v>42287.666666666664</v>
          </cell>
          <cell r="D6786">
            <v>0.34</v>
          </cell>
          <cell r="E6786">
            <v>0.63</v>
          </cell>
          <cell r="F6786">
            <v>11.86584</v>
          </cell>
          <cell r="G6786">
            <v>38.642400000000002</v>
          </cell>
        </row>
        <row r="6787">
          <cell r="A6787">
            <v>42287.708333333336</v>
          </cell>
          <cell r="D6787">
            <v>0.34</v>
          </cell>
          <cell r="E6787">
            <v>0.65</v>
          </cell>
          <cell r="F6787">
            <v>0</v>
          </cell>
          <cell r="G6787">
            <v>36.169199999999996</v>
          </cell>
        </row>
        <row r="6788">
          <cell r="A6788">
            <v>42287.75</v>
          </cell>
          <cell r="D6788">
            <v>0.34</v>
          </cell>
          <cell r="E6788">
            <v>0.65</v>
          </cell>
          <cell r="F6788">
            <v>0</v>
          </cell>
          <cell r="G6788">
            <v>39.696719999999999</v>
          </cell>
        </row>
        <row r="6789">
          <cell r="A6789">
            <v>42287.791666666664</v>
          </cell>
          <cell r="D6789">
            <v>0.32</v>
          </cell>
          <cell r="E6789">
            <v>0.6</v>
          </cell>
          <cell r="F6789">
            <v>0</v>
          </cell>
          <cell r="G6789">
            <v>27.677040000000002</v>
          </cell>
        </row>
        <row r="6790">
          <cell r="A6790">
            <v>42287.833333333336</v>
          </cell>
          <cell r="D6790">
            <v>0.31</v>
          </cell>
          <cell r="E6790">
            <v>0.57999999999999996</v>
          </cell>
          <cell r="F6790">
            <v>0</v>
          </cell>
          <cell r="G6790">
            <v>8.0698799999999906</v>
          </cell>
        </row>
        <row r="6791">
          <cell r="A6791">
            <v>42287.875</v>
          </cell>
          <cell r="D6791">
            <v>0.28999999999999998</v>
          </cell>
          <cell r="E6791">
            <v>0.56999999999999995</v>
          </cell>
          <cell r="F6791">
            <v>0</v>
          </cell>
          <cell r="G6791">
            <v>0</v>
          </cell>
        </row>
        <row r="6792">
          <cell r="A6792">
            <v>42287.916666666664</v>
          </cell>
          <cell r="D6792">
            <v>0.28000000000000003</v>
          </cell>
          <cell r="E6792">
            <v>0.52</v>
          </cell>
          <cell r="F6792">
            <v>0</v>
          </cell>
          <cell r="G6792">
            <v>0</v>
          </cell>
        </row>
        <row r="6793">
          <cell r="A6793">
            <v>42287.958333333336</v>
          </cell>
          <cell r="D6793">
            <v>0.28999999999999998</v>
          </cell>
          <cell r="E6793">
            <v>0.49</v>
          </cell>
          <cell r="F6793">
            <v>0</v>
          </cell>
          <cell r="G6793">
            <v>0</v>
          </cell>
        </row>
        <row r="6794">
          <cell r="A6794">
            <v>42288</v>
          </cell>
          <cell r="D6794">
            <v>0.28000000000000003</v>
          </cell>
          <cell r="E6794">
            <v>0.39</v>
          </cell>
          <cell r="F6794">
            <v>0</v>
          </cell>
          <cell r="G6794">
            <v>0</v>
          </cell>
        </row>
        <row r="6795">
          <cell r="A6795">
            <v>42288.041666666664</v>
          </cell>
          <cell r="D6795">
            <v>0.28000000000000003</v>
          </cell>
          <cell r="E6795">
            <v>0.37</v>
          </cell>
          <cell r="F6795">
            <v>0</v>
          </cell>
          <cell r="G6795">
            <v>0</v>
          </cell>
        </row>
        <row r="6796">
          <cell r="A6796">
            <v>42288.083333333336</v>
          </cell>
          <cell r="D6796">
            <v>0.28999999999999998</v>
          </cell>
          <cell r="E6796">
            <v>0.34</v>
          </cell>
          <cell r="F6796">
            <v>0</v>
          </cell>
          <cell r="G6796">
            <v>0</v>
          </cell>
        </row>
        <row r="6797">
          <cell r="A6797">
            <v>42288.125</v>
          </cell>
          <cell r="D6797">
            <v>0.28999999999999998</v>
          </cell>
          <cell r="E6797">
            <v>0.34</v>
          </cell>
          <cell r="F6797">
            <v>0</v>
          </cell>
          <cell r="G6797">
            <v>0</v>
          </cell>
        </row>
        <row r="6798">
          <cell r="A6798">
            <v>42288.166666666664</v>
          </cell>
          <cell r="D6798">
            <v>0.3</v>
          </cell>
          <cell r="E6798">
            <v>0.37</v>
          </cell>
          <cell r="F6798">
            <v>0</v>
          </cell>
          <cell r="G6798">
            <v>0</v>
          </cell>
        </row>
        <row r="6799">
          <cell r="A6799">
            <v>42288.208333333336</v>
          </cell>
          <cell r="D6799">
            <v>0.34</v>
          </cell>
          <cell r="E6799">
            <v>0.4</v>
          </cell>
          <cell r="F6799">
            <v>4.7098800000000001</v>
          </cell>
          <cell r="G6799">
            <v>0</v>
          </cell>
        </row>
        <row r="6800">
          <cell r="A6800">
            <v>42288.25</v>
          </cell>
          <cell r="D6800">
            <v>0.34</v>
          </cell>
          <cell r="E6800">
            <v>0.41</v>
          </cell>
          <cell r="F6800">
            <v>0</v>
          </cell>
          <cell r="G6800">
            <v>0</v>
          </cell>
        </row>
        <row r="6801">
          <cell r="A6801">
            <v>42288.291666666664</v>
          </cell>
          <cell r="D6801">
            <v>0.34</v>
          </cell>
          <cell r="E6801">
            <v>0.4</v>
          </cell>
          <cell r="F6801">
            <v>0</v>
          </cell>
          <cell r="G6801">
            <v>0</v>
          </cell>
        </row>
        <row r="6802">
          <cell r="A6802">
            <v>42288.333333333336</v>
          </cell>
          <cell r="D6802">
            <v>0.34</v>
          </cell>
          <cell r="E6802">
            <v>0.42</v>
          </cell>
          <cell r="F6802">
            <v>0</v>
          </cell>
          <cell r="G6802">
            <v>0.83831999999999995</v>
          </cell>
        </row>
        <row r="6803">
          <cell r="A6803">
            <v>42288.375</v>
          </cell>
          <cell r="D6803">
            <v>0.34</v>
          </cell>
          <cell r="E6803">
            <v>0.42</v>
          </cell>
          <cell r="F6803">
            <v>0</v>
          </cell>
          <cell r="G6803">
            <v>0.15960000000000099</v>
          </cell>
        </row>
        <row r="6804">
          <cell r="A6804">
            <v>42288.416666666664</v>
          </cell>
          <cell r="D6804">
            <v>0.34</v>
          </cell>
          <cell r="E6804">
            <v>0.46</v>
          </cell>
          <cell r="F6804">
            <v>0</v>
          </cell>
          <cell r="G6804">
            <v>30.355080000000001</v>
          </cell>
        </row>
        <row r="6805">
          <cell r="A6805">
            <v>42288.458333333336</v>
          </cell>
          <cell r="D6805">
            <v>0.34</v>
          </cell>
          <cell r="E6805">
            <v>0.49</v>
          </cell>
          <cell r="F6805">
            <v>0</v>
          </cell>
          <cell r="G6805">
            <v>0.56147999999999898</v>
          </cell>
        </row>
        <row r="6806">
          <cell r="A6806">
            <v>42288.5</v>
          </cell>
          <cell r="D6806">
            <v>0.34</v>
          </cell>
          <cell r="E6806">
            <v>0.49</v>
          </cell>
          <cell r="F6806">
            <v>0</v>
          </cell>
          <cell r="G6806">
            <v>15.725519999999999</v>
          </cell>
        </row>
        <row r="6807">
          <cell r="A6807">
            <v>42288.541666666664</v>
          </cell>
          <cell r="D6807">
            <v>0.34</v>
          </cell>
          <cell r="E6807">
            <v>0.49</v>
          </cell>
          <cell r="F6807">
            <v>0</v>
          </cell>
          <cell r="G6807">
            <v>0</v>
          </cell>
        </row>
        <row r="6808">
          <cell r="A6808">
            <v>42288.583333333336</v>
          </cell>
          <cell r="D6808">
            <v>0.34</v>
          </cell>
          <cell r="E6808">
            <v>0.54</v>
          </cell>
          <cell r="F6808">
            <v>0</v>
          </cell>
          <cell r="G6808">
            <v>0</v>
          </cell>
        </row>
        <row r="6809">
          <cell r="A6809">
            <v>42288.625</v>
          </cell>
          <cell r="D6809">
            <v>0.34</v>
          </cell>
          <cell r="E6809">
            <v>0.55000000000000004</v>
          </cell>
          <cell r="F6809">
            <v>0</v>
          </cell>
          <cell r="G6809">
            <v>3.1135199999999998</v>
          </cell>
        </row>
        <row r="6810">
          <cell r="A6810">
            <v>42288.666666666664</v>
          </cell>
          <cell r="D6810">
            <v>0.34</v>
          </cell>
          <cell r="E6810">
            <v>0.56000000000000005</v>
          </cell>
          <cell r="F6810">
            <v>0</v>
          </cell>
          <cell r="G6810">
            <v>0</v>
          </cell>
        </row>
        <row r="6811">
          <cell r="A6811">
            <v>42288.708333333336</v>
          </cell>
          <cell r="D6811">
            <v>0.34</v>
          </cell>
          <cell r="E6811">
            <v>0.56000000000000005</v>
          </cell>
          <cell r="F6811">
            <v>0</v>
          </cell>
          <cell r="G6811">
            <v>0</v>
          </cell>
        </row>
        <row r="6812">
          <cell r="A6812">
            <v>42288.75</v>
          </cell>
          <cell r="D6812">
            <v>0.34</v>
          </cell>
          <cell r="E6812">
            <v>0.59</v>
          </cell>
          <cell r="F6812">
            <v>0</v>
          </cell>
          <cell r="G6812">
            <v>0</v>
          </cell>
        </row>
        <row r="6813">
          <cell r="A6813">
            <v>42288.791666666664</v>
          </cell>
          <cell r="D6813">
            <v>0.32</v>
          </cell>
          <cell r="E6813">
            <v>0.56000000000000005</v>
          </cell>
          <cell r="F6813">
            <v>0</v>
          </cell>
          <cell r="G6813">
            <v>0</v>
          </cell>
        </row>
        <row r="6814">
          <cell r="A6814">
            <v>42288.833333333336</v>
          </cell>
          <cell r="D6814">
            <v>0.31</v>
          </cell>
          <cell r="E6814">
            <v>0.53</v>
          </cell>
          <cell r="F6814">
            <v>2.3885999999999998</v>
          </cell>
          <cell r="G6814">
            <v>0</v>
          </cell>
        </row>
        <row r="6815">
          <cell r="A6815">
            <v>42288.875</v>
          </cell>
          <cell r="D6815">
            <v>0.28999999999999998</v>
          </cell>
          <cell r="E6815">
            <v>0.51</v>
          </cell>
          <cell r="F6815">
            <v>3.0879599999999998</v>
          </cell>
          <cell r="G6815">
            <v>0</v>
          </cell>
        </row>
        <row r="6816">
          <cell r="A6816">
            <v>42288.916666666664</v>
          </cell>
          <cell r="D6816">
            <v>0.28999999999999998</v>
          </cell>
          <cell r="E6816">
            <v>0.47</v>
          </cell>
          <cell r="F6816">
            <v>0</v>
          </cell>
          <cell r="G6816">
            <v>0.79271999999999998</v>
          </cell>
        </row>
        <row r="6817">
          <cell r="A6817">
            <v>42288.958333333336</v>
          </cell>
          <cell r="D6817">
            <v>0.28999999999999998</v>
          </cell>
          <cell r="E6817">
            <v>0.41</v>
          </cell>
          <cell r="F6817">
            <v>0.94740000000000002</v>
          </cell>
          <cell r="G6817">
            <v>0</v>
          </cell>
        </row>
        <row r="6818">
          <cell r="A6818">
            <v>42289</v>
          </cell>
          <cell r="D6818">
            <v>0.28000000000000003</v>
          </cell>
          <cell r="E6818">
            <v>0.4</v>
          </cell>
          <cell r="F6818">
            <v>0</v>
          </cell>
          <cell r="G6818">
            <v>0</v>
          </cell>
        </row>
        <row r="6819">
          <cell r="A6819">
            <v>42289.041666666664</v>
          </cell>
          <cell r="D6819">
            <v>0.28000000000000003</v>
          </cell>
          <cell r="E6819">
            <v>0.39</v>
          </cell>
          <cell r="F6819">
            <v>0</v>
          </cell>
          <cell r="G6819">
            <v>0</v>
          </cell>
        </row>
        <row r="6820">
          <cell r="A6820">
            <v>42289.083333333336</v>
          </cell>
          <cell r="D6820">
            <v>0.28000000000000003</v>
          </cell>
          <cell r="E6820">
            <v>0.38</v>
          </cell>
          <cell r="F6820">
            <v>0</v>
          </cell>
          <cell r="G6820">
            <v>0</v>
          </cell>
        </row>
        <row r="6821">
          <cell r="A6821">
            <v>42289.125</v>
          </cell>
          <cell r="D6821">
            <v>0.28000000000000003</v>
          </cell>
          <cell r="E6821">
            <v>0.38</v>
          </cell>
          <cell r="F6821">
            <v>0</v>
          </cell>
          <cell r="G6821">
            <v>0</v>
          </cell>
        </row>
        <row r="6822">
          <cell r="A6822">
            <v>42289.166666666664</v>
          </cell>
          <cell r="D6822">
            <v>0.3</v>
          </cell>
          <cell r="E6822">
            <v>0.37</v>
          </cell>
          <cell r="F6822">
            <v>0</v>
          </cell>
          <cell r="G6822">
            <v>0</v>
          </cell>
        </row>
        <row r="6823">
          <cell r="A6823">
            <v>42289.208333333336</v>
          </cell>
          <cell r="D6823">
            <v>0.33</v>
          </cell>
          <cell r="E6823">
            <v>0.41</v>
          </cell>
          <cell r="F6823">
            <v>2.09388</v>
          </cell>
          <cell r="G6823">
            <v>11.572319999999999</v>
          </cell>
        </row>
        <row r="6824">
          <cell r="A6824">
            <v>42289.25</v>
          </cell>
          <cell r="D6824">
            <v>0.33</v>
          </cell>
          <cell r="E6824">
            <v>0.48</v>
          </cell>
          <cell r="F6824">
            <v>0</v>
          </cell>
          <cell r="G6824">
            <v>10.657920000000001</v>
          </cell>
        </row>
        <row r="6825">
          <cell r="A6825">
            <v>42289.291666666664</v>
          </cell>
          <cell r="D6825">
            <v>0.33</v>
          </cell>
          <cell r="E6825">
            <v>0.55000000000000004</v>
          </cell>
          <cell r="F6825">
            <v>0</v>
          </cell>
          <cell r="G6825">
            <v>0</v>
          </cell>
        </row>
        <row r="6826">
          <cell r="A6826">
            <v>42289.333333333336</v>
          </cell>
          <cell r="D6826">
            <v>0.33</v>
          </cell>
          <cell r="E6826">
            <v>0.56000000000000005</v>
          </cell>
          <cell r="F6826">
            <v>0</v>
          </cell>
          <cell r="G6826">
            <v>0</v>
          </cell>
        </row>
        <row r="6827">
          <cell r="A6827">
            <v>42289.375</v>
          </cell>
          <cell r="D6827">
            <v>0.33</v>
          </cell>
          <cell r="E6827">
            <v>0.57999999999999996</v>
          </cell>
          <cell r="F6827">
            <v>0</v>
          </cell>
          <cell r="G6827">
            <v>0</v>
          </cell>
        </row>
        <row r="6828">
          <cell r="A6828">
            <v>42289.416666666664</v>
          </cell>
          <cell r="D6828">
            <v>0.33</v>
          </cell>
          <cell r="E6828">
            <v>0.57999999999999996</v>
          </cell>
          <cell r="F6828">
            <v>0</v>
          </cell>
          <cell r="G6828">
            <v>0</v>
          </cell>
        </row>
        <row r="6829">
          <cell r="A6829">
            <v>42289.458333333336</v>
          </cell>
          <cell r="D6829">
            <v>0.33</v>
          </cell>
          <cell r="E6829">
            <v>0.57999999999999996</v>
          </cell>
          <cell r="F6829">
            <v>0</v>
          </cell>
          <cell r="G6829">
            <v>0</v>
          </cell>
        </row>
        <row r="6830">
          <cell r="A6830">
            <v>42289.5</v>
          </cell>
          <cell r="D6830">
            <v>0.33</v>
          </cell>
          <cell r="E6830">
            <v>0.56999999999999995</v>
          </cell>
          <cell r="F6830">
            <v>0</v>
          </cell>
          <cell r="G6830">
            <v>0.88200000000000001</v>
          </cell>
        </row>
        <row r="6831">
          <cell r="A6831">
            <v>42289.541666666664</v>
          </cell>
          <cell r="D6831">
            <v>0.33</v>
          </cell>
          <cell r="E6831">
            <v>0.57999999999999996</v>
          </cell>
          <cell r="F6831">
            <v>0</v>
          </cell>
          <cell r="G6831">
            <v>1.62192</v>
          </cell>
        </row>
        <row r="6832">
          <cell r="A6832">
            <v>42289.583333333336</v>
          </cell>
          <cell r="D6832">
            <v>0.33</v>
          </cell>
          <cell r="E6832">
            <v>0.57999999999999996</v>
          </cell>
          <cell r="F6832">
            <v>0</v>
          </cell>
          <cell r="G6832">
            <v>0</v>
          </cell>
        </row>
        <row r="6833">
          <cell r="A6833">
            <v>42289.625</v>
          </cell>
          <cell r="D6833">
            <v>0.33</v>
          </cell>
          <cell r="E6833">
            <v>0.61</v>
          </cell>
          <cell r="F6833">
            <v>0</v>
          </cell>
          <cell r="G6833">
            <v>4.3411200000000001</v>
          </cell>
        </row>
        <row r="6834">
          <cell r="A6834">
            <v>42289.666666666664</v>
          </cell>
          <cell r="D6834">
            <v>0.33</v>
          </cell>
          <cell r="E6834">
            <v>0.61</v>
          </cell>
          <cell r="F6834">
            <v>0</v>
          </cell>
          <cell r="G6834">
            <v>5.2579200000000004</v>
          </cell>
        </row>
        <row r="6835">
          <cell r="A6835">
            <v>42289.708333333336</v>
          </cell>
          <cell r="D6835">
            <v>0.33</v>
          </cell>
          <cell r="E6835">
            <v>0.61</v>
          </cell>
          <cell r="F6835">
            <v>0</v>
          </cell>
          <cell r="G6835">
            <v>3.6718799999999998</v>
          </cell>
        </row>
        <row r="6836">
          <cell r="A6836">
            <v>42289.75</v>
          </cell>
          <cell r="D6836">
            <v>0.31</v>
          </cell>
          <cell r="E6836">
            <v>0.61</v>
          </cell>
          <cell r="F6836">
            <v>0</v>
          </cell>
          <cell r="G6836">
            <v>0.31788</v>
          </cell>
        </row>
        <row r="6837">
          <cell r="A6837">
            <v>42289.791666666664</v>
          </cell>
          <cell r="D6837">
            <v>0.3</v>
          </cell>
          <cell r="E6837">
            <v>0.61</v>
          </cell>
          <cell r="F6837">
            <v>0</v>
          </cell>
          <cell r="G6837">
            <v>0.12468</v>
          </cell>
        </row>
        <row r="6838">
          <cell r="A6838">
            <v>42289.833333333336</v>
          </cell>
          <cell r="D6838">
            <v>0.28000000000000003</v>
          </cell>
          <cell r="E6838">
            <v>0.6</v>
          </cell>
          <cell r="F6838">
            <v>0</v>
          </cell>
          <cell r="G6838">
            <v>0</v>
          </cell>
        </row>
        <row r="6839">
          <cell r="A6839">
            <v>42289.875</v>
          </cell>
          <cell r="D6839">
            <v>0.28000000000000003</v>
          </cell>
          <cell r="E6839">
            <v>0.6</v>
          </cell>
          <cell r="F6839">
            <v>0</v>
          </cell>
          <cell r="G6839">
            <v>0</v>
          </cell>
        </row>
        <row r="6840">
          <cell r="A6840">
            <v>42289.916666666664</v>
          </cell>
          <cell r="D6840">
            <v>0.28999999999999998</v>
          </cell>
          <cell r="E6840">
            <v>0.52</v>
          </cell>
          <cell r="F6840">
            <v>2.7619199999999999</v>
          </cell>
          <cell r="G6840">
            <v>39.355559999999997</v>
          </cell>
        </row>
        <row r="6841">
          <cell r="A6841">
            <v>42289.958333333336</v>
          </cell>
          <cell r="D6841">
            <v>0.28999999999999998</v>
          </cell>
          <cell r="E6841">
            <v>0.49</v>
          </cell>
          <cell r="F6841">
            <v>5.6650799999999997</v>
          </cell>
          <cell r="G6841">
            <v>0</v>
          </cell>
        </row>
        <row r="6842">
          <cell r="A6842">
            <v>42290</v>
          </cell>
          <cell r="D6842">
            <v>0.28000000000000003</v>
          </cell>
          <cell r="E6842">
            <v>0.43</v>
          </cell>
          <cell r="F6842">
            <v>2.4430800000000001</v>
          </cell>
          <cell r="G6842">
            <v>0</v>
          </cell>
        </row>
        <row r="6843">
          <cell r="A6843">
            <v>42290.041666666664</v>
          </cell>
          <cell r="D6843">
            <v>0.28000000000000003</v>
          </cell>
          <cell r="E6843">
            <v>0.49</v>
          </cell>
          <cell r="F6843">
            <v>3.8986800000000001</v>
          </cell>
          <cell r="G6843">
            <v>0</v>
          </cell>
        </row>
        <row r="6844">
          <cell r="A6844">
            <v>42290.083333333336</v>
          </cell>
          <cell r="D6844">
            <v>0.28999999999999998</v>
          </cell>
          <cell r="E6844">
            <v>0.49</v>
          </cell>
          <cell r="F6844">
            <v>6.4333200000000001</v>
          </cell>
          <cell r="G6844">
            <v>0</v>
          </cell>
        </row>
        <row r="6845">
          <cell r="A6845">
            <v>42290.125</v>
          </cell>
          <cell r="D6845">
            <v>0.31</v>
          </cell>
          <cell r="E6845">
            <v>0.49</v>
          </cell>
          <cell r="F6845">
            <v>8.5134000000000007</v>
          </cell>
          <cell r="G6845">
            <v>0</v>
          </cell>
        </row>
        <row r="6846">
          <cell r="A6846">
            <v>42290.166666666664</v>
          </cell>
          <cell r="D6846">
            <v>0.34</v>
          </cell>
          <cell r="E6846">
            <v>0.49</v>
          </cell>
          <cell r="F6846">
            <v>11.054639999999999</v>
          </cell>
          <cell r="G6846">
            <v>0</v>
          </cell>
        </row>
        <row r="6847">
          <cell r="A6847">
            <v>42290.208333333336</v>
          </cell>
          <cell r="D6847">
            <v>0.34</v>
          </cell>
          <cell r="E6847">
            <v>0.49</v>
          </cell>
          <cell r="F6847">
            <v>2.2610399999999999</v>
          </cell>
          <cell r="G6847">
            <v>0</v>
          </cell>
        </row>
        <row r="6848">
          <cell r="A6848">
            <v>42290.25</v>
          </cell>
          <cell r="D6848">
            <v>0.33</v>
          </cell>
          <cell r="E6848">
            <v>0.52</v>
          </cell>
          <cell r="F6848">
            <v>4.0046400000000002</v>
          </cell>
          <cell r="G6848">
            <v>18.679200000000002</v>
          </cell>
        </row>
        <row r="6849">
          <cell r="A6849">
            <v>42290.291666666664</v>
          </cell>
          <cell r="D6849">
            <v>0.33</v>
          </cell>
          <cell r="E6849">
            <v>0.56999999999999995</v>
          </cell>
          <cell r="F6849">
            <v>1.1934</v>
          </cell>
          <cell r="G6849">
            <v>0</v>
          </cell>
        </row>
        <row r="6850">
          <cell r="A6850">
            <v>42290.333333333336</v>
          </cell>
          <cell r="D6850">
            <v>0.33</v>
          </cell>
          <cell r="E6850">
            <v>0.57999999999999996</v>
          </cell>
          <cell r="F6850">
            <v>5.0677199999999996</v>
          </cell>
          <cell r="G6850">
            <v>0</v>
          </cell>
        </row>
        <row r="6851">
          <cell r="A6851">
            <v>42290.375</v>
          </cell>
          <cell r="D6851">
            <v>0.33</v>
          </cell>
          <cell r="E6851">
            <v>0.6</v>
          </cell>
          <cell r="F6851">
            <v>0.99024000000000001</v>
          </cell>
          <cell r="G6851">
            <v>11.78796</v>
          </cell>
        </row>
        <row r="6852">
          <cell r="A6852">
            <v>42290.416666666664</v>
          </cell>
          <cell r="D6852">
            <v>0.33</v>
          </cell>
          <cell r="E6852">
            <v>0.59</v>
          </cell>
          <cell r="F6852">
            <v>0</v>
          </cell>
          <cell r="G6852">
            <v>4.9904400000000004</v>
          </cell>
        </row>
        <row r="6853">
          <cell r="A6853">
            <v>42290.458333333336</v>
          </cell>
          <cell r="D6853">
            <v>0.33</v>
          </cell>
          <cell r="E6853">
            <v>0.59</v>
          </cell>
          <cell r="F6853">
            <v>0</v>
          </cell>
          <cell r="G6853">
            <v>3.6308400000000001</v>
          </cell>
        </row>
        <row r="6854">
          <cell r="A6854">
            <v>42290.5</v>
          </cell>
          <cell r="D6854">
            <v>0.33</v>
          </cell>
          <cell r="E6854">
            <v>0.61</v>
          </cell>
          <cell r="F6854">
            <v>0.62015999999999705</v>
          </cell>
          <cell r="G6854">
            <v>0.46883999999999998</v>
          </cell>
        </row>
        <row r="6855">
          <cell r="A6855">
            <v>42290.541666666664</v>
          </cell>
          <cell r="D6855">
            <v>0.33</v>
          </cell>
          <cell r="E6855">
            <v>0.6</v>
          </cell>
          <cell r="F6855">
            <v>0.89183999999999897</v>
          </cell>
          <cell r="G6855">
            <v>4.5392400000000004</v>
          </cell>
        </row>
        <row r="6856">
          <cell r="A6856">
            <v>42290.583333333336</v>
          </cell>
          <cell r="D6856">
            <v>0.33</v>
          </cell>
          <cell r="E6856">
            <v>0.61</v>
          </cell>
          <cell r="F6856">
            <v>1.08744</v>
          </cell>
          <cell r="G6856">
            <v>4.5392400000000004</v>
          </cell>
        </row>
        <row r="6857">
          <cell r="A6857">
            <v>42290.625</v>
          </cell>
          <cell r="D6857">
            <v>0.33</v>
          </cell>
          <cell r="E6857">
            <v>0.69</v>
          </cell>
          <cell r="F6857">
            <v>2.1914400000000001</v>
          </cell>
          <cell r="G6857">
            <v>0.98208000000000095</v>
          </cell>
        </row>
        <row r="6858">
          <cell r="A6858">
            <v>42290.666666666664</v>
          </cell>
          <cell r="D6858">
            <v>0.34</v>
          </cell>
          <cell r="E6858">
            <v>0.69</v>
          </cell>
          <cell r="F6858">
            <v>2.6821199999999998</v>
          </cell>
          <cell r="G6858">
            <v>0.90288000000000002</v>
          </cell>
        </row>
        <row r="6859">
          <cell r="A6859">
            <v>42290.708333333336</v>
          </cell>
          <cell r="D6859">
            <v>0.33</v>
          </cell>
          <cell r="E6859">
            <v>0.69</v>
          </cell>
          <cell r="F6859">
            <v>0.92700000000000105</v>
          </cell>
          <cell r="G6859">
            <v>0</v>
          </cell>
        </row>
        <row r="6860">
          <cell r="A6860">
            <v>42290.75</v>
          </cell>
          <cell r="D6860">
            <v>0.34</v>
          </cell>
          <cell r="E6860">
            <v>0.69</v>
          </cell>
          <cell r="F6860">
            <v>4.4282399999999997</v>
          </cell>
          <cell r="G6860">
            <v>0</v>
          </cell>
        </row>
        <row r="6861">
          <cell r="A6861">
            <v>42290.791666666664</v>
          </cell>
          <cell r="D6861">
            <v>0.34</v>
          </cell>
          <cell r="E6861">
            <v>0.69</v>
          </cell>
          <cell r="F6861">
            <v>4.4489999999999998</v>
          </cell>
          <cell r="G6861">
            <v>0</v>
          </cell>
        </row>
        <row r="6862">
          <cell r="A6862">
            <v>42290.833333333336</v>
          </cell>
          <cell r="D6862">
            <v>0.32</v>
          </cell>
          <cell r="E6862">
            <v>0.68</v>
          </cell>
          <cell r="F6862">
            <v>0</v>
          </cell>
          <cell r="G6862">
            <v>0</v>
          </cell>
        </row>
        <row r="6863">
          <cell r="A6863">
            <v>42290.875</v>
          </cell>
          <cell r="D6863">
            <v>0.3</v>
          </cell>
          <cell r="E6863">
            <v>0.62</v>
          </cell>
          <cell r="F6863">
            <v>4.1726400000000003</v>
          </cell>
          <cell r="G6863">
            <v>0</v>
          </cell>
        </row>
        <row r="6864">
          <cell r="A6864">
            <v>42290.916666666664</v>
          </cell>
          <cell r="D6864">
            <v>0.28999999999999998</v>
          </cell>
          <cell r="E6864">
            <v>0.52</v>
          </cell>
          <cell r="F6864">
            <v>9.6106800000000003</v>
          </cell>
          <cell r="G6864">
            <v>0</v>
          </cell>
        </row>
        <row r="6865">
          <cell r="A6865">
            <v>42290.958333333336</v>
          </cell>
          <cell r="D6865">
            <v>0.28999999999999998</v>
          </cell>
          <cell r="E6865">
            <v>0.49</v>
          </cell>
          <cell r="F6865">
            <v>5.3083200000000001</v>
          </cell>
          <cell r="G6865">
            <v>0</v>
          </cell>
        </row>
        <row r="6866">
          <cell r="A6866">
            <v>42291</v>
          </cell>
          <cell r="D6866">
            <v>0.28999999999999998</v>
          </cell>
          <cell r="E6866">
            <v>0.49</v>
          </cell>
          <cell r="F6866">
            <v>5.7102000000000004</v>
          </cell>
          <cell r="G6866">
            <v>0</v>
          </cell>
        </row>
        <row r="6867">
          <cell r="A6867">
            <v>42291.041666666664</v>
          </cell>
          <cell r="D6867">
            <v>0.28999999999999998</v>
          </cell>
          <cell r="E6867">
            <v>0.49</v>
          </cell>
          <cell r="F6867">
            <v>5.3894399999999996</v>
          </cell>
          <cell r="G6867">
            <v>0</v>
          </cell>
        </row>
        <row r="6868">
          <cell r="A6868">
            <v>42291.083333333336</v>
          </cell>
          <cell r="D6868">
            <v>0.28000000000000003</v>
          </cell>
          <cell r="E6868">
            <v>0.49</v>
          </cell>
          <cell r="F6868">
            <v>4.2522000000000002</v>
          </cell>
          <cell r="G6868">
            <v>0</v>
          </cell>
        </row>
        <row r="6869">
          <cell r="A6869">
            <v>42291.125</v>
          </cell>
          <cell r="D6869">
            <v>0.28999999999999998</v>
          </cell>
          <cell r="E6869">
            <v>0.49</v>
          </cell>
          <cell r="F6869">
            <v>3.8466</v>
          </cell>
          <cell r="G6869">
            <v>0</v>
          </cell>
        </row>
        <row r="6870">
          <cell r="A6870">
            <v>42291.166666666664</v>
          </cell>
          <cell r="D6870">
            <v>0.31</v>
          </cell>
          <cell r="E6870">
            <v>0.49</v>
          </cell>
          <cell r="F6870">
            <v>1.9974000000000001</v>
          </cell>
          <cell r="G6870">
            <v>0</v>
          </cell>
        </row>
        <row r="6871">
          <cell r="A6871">
            <v>42291.208333333336</v>
          </cell>
          <cell r="D6871">
            <v>0.34</v>
          </cell>
          <cell r="E6871">
            <v>0.49</v>
          </cell>
          <cell r="F6871">
            <v>12.36144</v>
          </cell>
          <cell r="G6871">
            <v>0</v>
          </cell>
        </row>
        <row r="6872">
          <cell r="A6872">
            <v>42291.25</v>
          </cell>
          <cell r="D6872">
            <v>0.33</v>
          </cell>
          <cell r="E6872">
            <v>0.52</v>
          </cell>
          <cell r="F6872">
            <v>6.1862399999999997</v>
          </cell>
          <cell r="G6872">
            <v>0</v>
          </cell>
        </row>
        <row r="6873">
          <cell r="A6873">
            <v>42291.291666666664</v>
          </cell>
          <cell r="D6873">
            <v>0.33</v>
          </cell>
          <cell r="E6873">
            <v>0.6</v>
          </cell>
          <cell r="F6873">
            <v>9.8906399999999994</v>
          </cell>
          <cell r="G6873">
            <v>0</v>
          </cell>
        </row>
        <row r="6874">
          <cell r="A6874">
            <v>42291.333333333336</v>
          </cell>
          <cell r="D6874">
            <v>0.33</v>
          </cell>
          <cell r="E6874">
            <v>0.57999999999999996</v>
          </cell>
          <cell r="F6874">
            <v>5.9109600000000002</v>
          </cell>
          <cell r="G6874">
            <v>0</v>
          </cell>
        </row>
        <row r="6875">
          <cell r="A6875">
            <v>42291.375</v>
          </cell>
          <cell r="D6875">
            <v>0.33</v>
          </cell>
          <cell r="E6875">
            <v>0.6</v>
          </cell>
          <cell r="F6875">
            <v>4.9025999999999996</v>
          </cell>
          <cell r="G6875">
            <v>2.0631599999999999</v>
          </cell>
        </row>
        <row r="6876">
          <cell r="A6876">
            <v>42291.416666666664</v>
          </cell>
          <cell r="D6876">
            <v>0.33</v>
          </cell>
          <cell r="E6876">
            <v>0.61</v>
          </cell>
          <cell r="F6876">
            <v>5.4593999999999996</v>
          </cell>
          <cell r="G6876">
            <v>4.71624</v>
          </cell>
        </row>
        <row r="6877">
          <cell r="A6877">
            <v>42291.458333333336</v>
          </cell>
          <cell r="D6877">
            <v>0.33</v>
          </cell>
          <cell r="E6877">
            <v>0.61</v>
          </cell>
          <cell r="F6877">
            <v>4.0613999999999999</v>
          </cell>
          <cell r="G6877">
            <v>1.14984</v>
          </cell>
        </row>
        <row r="6878">
          <cell r="A6878">
            <v>42291.5</v>
          </cell>
          <cell r="D6878">
            <v>0.33</v>
          </cell>
          <cell r="E6878">
            <v>0.61</v>
          </cell>
          <cell r="F6878">
            <v>5.38896</v>
          </cell>
          <cell r="G6878">
            <v>2.0554800000000002</v>
          </cell>
        </row>
        <row r="6879">
          <cell r="A6879">
            <v>42291.541666666664</v>
          </cell>
          <cell r="D6879">
            <v>0.33</v>
          </cell>
          <cell r="E6879">
            <v>0.71</v>
          </cell>
          <cell r="F6879">
            <v>6.3590400000000002</v>
          </cell>
          <cell r="G6879">
            <v>0</v>
          </cell>
        </row>
        <row r="6880">
          <cell r="A6880">
            <v>42291.583333333336</v>
          </cell>
          <cell r="D6880">
            <v>0.33</v>
          </cell>
          <cell r="E6880">
            <v>0.71</v>
          </cell>
          <cell r="F6880">
            <v>8.6558399999999995</v>
          </cell>
          <cell r="G6880">
            <v>0</v>
          </cell>
        </row>
        <row r="6881">
          <cell r="A6881">
            <v>42291.625</v>
          </cell>
          <cell r="D6881">
            <v>0.33</v>
          </cell>
          <cell r="E6881">
            <v>0.71</v>
          </cell>
          <cell r="F6881">
            <v>6.9638400000000003</v>
          </cell>
          <cell r="G6881">
            <v>0</v>
          </cell>
        </row>
        <row r="6882">
          <cell r="A6882">
            <v>42291.666666666664</v>
          </cell>
          <cell r="D6882">
            <v>0.33</v>
          </cell>
          <cell r="E6882">
            <v>0.7</v>
          </cell>
          <cell r="F6882">
            <v>3.18696</v>
          </cell>
          <cell r="G6882">
            <v>0</v>
          </cell>
        </row>
        <row r="6883">
          <cell r="A6883">
            <v>42291.708333333336</v>
          </cell>
          <cell r="D6883">
            <v>0.33</v>
          </cell>
          <cell r="E6883">
            <v>0.71</v>
          </cell>
          <cell r="F6883">
            <v>2.06616</v>
          </cell>
          <cell r="G6883">
            <v>0</v>
          </cell>
        </row>
        <row r="6884">
          <cell r="A6884">
            <v>42291.75</v>
          </cell>
          <cell r="D6884">
            <v>0.33</v>
          </cell>
          <cell r="E6884">
            <v>0.71</v>
          </cell>
          <cell r="F6884">
            <v>2.9714399999999999</v>
          </cell>
          <cell r="G6884">
            <v>0</v>
          </cell>
        </row>
        <row r="6885">
          <cell r="A6885">
            <v>42291.791666666664</v>
          </cell>
          <cell r="D6885">
            <v>0.32</v>
          </cell>
          <cell r="E6885">
            <v>0.7</v>
          </cell>
          <cell r="F6885">
            <v>1.9754400000000001</v>
          </cell>
          <cell r="G6885">
            <v>0</v>
          </cell>
        </row>
        <row r="6886">
          <cell r="A6886">
            <v>42291.833333333336</v>
          </cell>
          <cell r="D6886">
            <v>0.3</v>
          </cell>
          <cell r="E6886">
            <v>0.7</v>
          </cell>
          <cell r="F6886">
            <v>7.0014000000000003</v>
          </cell>
          <cell r="G6886">
            <v>0</v>
          </cell>
        </row>
        <row r="6887">
          <cell r="A6887">
            <v>42291.875</v>
          </cell>
          <cell r="D6887">
            <v>0.28000000000000003</v>
          </cell>
          <cell r="E6887">
            <v>0.59</v>
          </cell>
          <cell r="F6887">
            <v>4.4714400000000003</v>
          </cell>
          <cell r="G6887">
            <v>0</v>
          </cell>
        </row>
        <row r="6888">
          <cell r="A6888">
            <v>42291.916666666664</v>
          </cell>
          <cell r="D6888">
            <v>0.28999999999999998</v>
          </cell>
          <cell r="E6888">
            <v>0.53</v>
          </cell>
          <cell r="F6888">
            <v>8.0638799999999993</v>
          </cell>
          <cell r="G6888">
            <v>37.10868</v>
          </cell>
        </row>
        <row r="6889">
          <cell r="A6889">
            <v>42291.958333333336</v>
          </cell>
          <cell r="D6889">
            <v>0.28999999999999998</v>
          </cell>
          <cell r="E6889">
            <v>0.49</v>
          </cell>
          <cell r="F6889">
            <v>9.2842800000000008</v>
          </cell>
          <cell r="G6889">
            <v>0.33023999999999998</v>
          </cell>
        </row>
        <row r="6890">
          <cell r="A6890">
            <v>42292</v>
          </cell>
          <cell r="D6890">
            <v>0.28000000000000003</v>
          </cell>
          <cell r="E6890">
            <v>0.49</v>
          </cell>
          <cell r="F6890">
            <v>8.2053600000000007</v>
          </cell>
          <cell r="G6890">
            <v>0.18107999999999899</v>
          </cell>
        </row>
        <row r="6891">
          <cell r="A6891">
            <v>42292.041666666664</v>
          </cell>
          <cell r="D6891">
            <v>0.28000000000000003</v>
          </cell>
          <cell r="E6891">
            <v>0.49</v>
          </cell>
          <cell r="F6891">
            <v>3.7737599999999998</v>
          </cell>
          <cell r="G6891">
            <v>2.5959599999999998</v>
          </cell>
        </row>
        <row r="6892">
          <cell r="A6892">
            <v>42292.083333333336</v>
          </cell>
          <cell r="D6892">
            <v>0.28000000000000003</v>
          </cell>
          <cell r="E6892">
            <v>0.49</v>
          </cell>
          <cell r="F6892">
            <v>0</v>
          </cell>
          <cell r="G6892">
            <v>0</v>
          </cell>
        </row>
        <row r="6893">
          <cell r="A6893">
            <v>42292.125</v>
          </cell>
          <cell r="D6893">
            <v>0.28000000000000003</v>
          </cell>
          <cell r="E6893">
            <v>0.49</v>
          </cell>
          <cell r="F6893">
            <v>0</v>
          </cell>
          <cell r="G6893">
            <v>4.9395600000000002</v>
          </cell>
        </row>
        <row r="6894">
          <cell r="A6894">
            <v>42292.166666666664</v>
          </cell>
          <cell r="D6894">
            <v>0.3</v>
          </cell>
          <cell r="E6894">
            <v>0.49</v>
          </cell>
          <cell r="F6894">
            <v>0</v>
          </cell>
          <cell r="G6894">
            <v>5.5826399999999996</v>
          </cell>
        </row>
        <row r="6895">
          <cell r="A6895">
            <v>42292.208333333336</v>
          </cell>
          <cell r="D6895">
            <v>0.33</v>
          </cell>
          <cell r="E6895">
            <v>0.49</v>
          </cell>
          <cell r="F6895">
            <v>2.6377199999999998</v>
          </cell>
          <cell r="G6895">
            <v>6.5847600000000002</v>
          </cell>
        </row>
        <row r="6896">
          <cell r="A6896">
            <v>42292.25</v>
          </cell>
          <cell r="D6896">
            <v>0.32</v>
          </cell>
          <cell r="E6896">
            <v>0.52</v>
          </cell>
          <cell r="F6896">
            <v>0</v>
          </cell>
          <cell r="G6896">
            <v>31.388280000000002</v>
          </cell>
        </row>
        <row r="6897">
          <cell r="A6897">
            <v>42292.291666666664</v>
          </cell>
          <cell r="D6897">
            <v>0.32</v>
          </cell>
          <cell r="E6897">
            <v>0.56999999999999995</v>
          </cell>
          <cell r="F6897">
            <v>0</v>
          </cell>
          <cell r="G6897">
            <v>7.6123200000000004</v>
          </cell>
        </row>
        <row r="6898">
          <cell r="A6898">
            <v>42292.333333333336</v>
          </cell>
          <cell r="D6898">
            <v>0.32</v>
          </cell>
          <cell r="E6898">
            <v>0.57999999999999996</v>
          </cell>
          <cell r="F6898">
            <v>0</v>
          </cell>
          <cell r="G6898">
            <v>9.4906799999999993</v>
          </cell>
        </row>
        <row r="6899">
          <cell r="A6899">
            <v>42292.375</v>
          </cell>
          <cell r="D6899">
            <v>0.32</v>
          </cell>
          <cell r="E6899">
            <v>0.57999999999999996</v>
          </cell>
          <cell r="F6899">
            <v>0</v>
          </cell>
          <cell r="G6899">
            <v>0</v>
          </cell>
        </row>
        <row r="6900">
          <cell r="A6900">
            <v>42292.416666666664</v>
          </cell>
          <cell r="D6900">
            <v>0.32</v>
          </cell>
          <cell r="E6900">
            <v>0.57999999999999996</v>
          </cell>
          <cell r="F6900">
            <v>0</v>
          </cell>
          <cell r="G6900">
            <v>0</v>
          </cell>
        </row>
        <row r="6901">
          <cell r="A6901">
            <v>42292.458333333336</v>
          </cell>
          <cell r="D6901">
            <v>0.32</v>
          </cell>
          <cell r="E6901">
            <v>0.59</v>
          </cell>
          <cell r="F6901">
            <v>0</v>
          </cell>
          <cell r="G6901">
            <v>0</v>
          </cell>
        </row>
        <row r="6902">
          <cell r="A6902">
            <v>42292.5</v>
          </cell>
          <cell r="D6902">
            <v>0.32</v>
          </cell>
          <cell r="E6902">
            <v>0.59</v>
          </cell>
          <cell r="F6902">
            <v>0</v>
          </cell>
          <cell r="G6902">
            <v>0</v>
          </cell>
        </row>
        <row r="6903">
          <cell r="A6903">
            <v>42292.541666666664</v>
          </cell>
          <cell r="D6903">
            <v>0.32</v>
          </cell>
          <cell r="E6903">
            <v>0.59</v>
          </cell>
          <cell r="F6903">
            <v>0</v>
          </cell>
          <cell r="G6903">
            <v>0</v>
          </cell>
        </row>
        <row r="6904">
          <cell r="A6904">
            <v>42292.583333333336</v>
          </cell>
          <cell r="D6904">
            <v>0.32</v>
          </cell>
          <cell r="E6904">
            <v>0.6</v>
          </cell>
          <cell r="F6904">
            <v>0</v>
          </cell>
          <cell r="G6904">
            <v>0</v>
          </cell>
        </row>
        <row r="6905">
          <cell r="A6905">
            <v>42292.625</v>
          </cell>
          <cell r="D6905">
            <v>0.32</v>
          </cell>
          <cell r="E6905">
            <v>0.6</v>
          </cell>
          <cell r="F6905">
            <v>0</v>
          </cell>
          <cell r="G6905">
            <v>0</v>
          </cell>
        </row>
        <row r="6906">
          <cell r="A6906">
            <v>42292.666666666664</v>
          </cell>
          <cell r="D6906">
            <v>0.32</v>
          </cell>
          <cell r="E6906">
            <v>0.6</v>
          </cell>
          <cell r="F6906">
            <v>0</v>
          </cell>
          <cell r="G6906">
            <v>0</v>
          </cell>
        </row>
        <row r="6907">
          <cell r="A6907">
            <v>42292.708333333336</v>
          </cell>
          <cell r="D6907">
            <v>0.32</v>
          </cell>
          <cell r="E6907">
            <v>0.61</v>
          </cell>
          <cell r="F6907">
            <v>0</v>
          </cell>
          <cell r="G6907">
            <v>0</v>
          </cell>
        </row>
        <row r="6908">
          <cell r="A6908">
            <v>42292.75</v>
          </cell>
          <cell r="D6908">
            <v>0.3</v>
          </cell>
          <cell r="E6908">
            <v>0.61</v>
          </cell>
          <cell r="F6908">
            <v>0</v>
          </cell>
          <cell r="G6908">
            <v>0</v>
          </cell>
        </row>
        <row r="6909">
          <cell r="A6909">
            <v>42292.791666666664</v>
          </cell>
          <cell r="D6909">
            <v>0.28999999999999998</v>
          </cell>
          <cell r="E6909">
            <v>0.57999999999999996</v>
          </cell>
          <cell r="F6909">
            <v>0</v>
          </cell>
          <cell r="G6909">
            <v>0</v>
          </cell>
        </row>
        <row r="6910">
          <cell r="A6910">
            <v>42292.833333333336</v>
          </cell>
          <cell r="D6910">
            <v>0.27</v>
          </cell>
          <cell r="E6910">
            <v>0.56999999999999995</v>
          </cell>
          <cell r="F6910">
            <v>0.65904000000000096</v>
          </cell>
          <cell r="G6910">
            <v>0</v>
          </cell>
        </row>
        <row r="6911">
          <cell r="A6911">
            <v>42292.875</v>
          </cell>
          <cell r="D6911">
            <v>0.27</v>
          </cell>
          <cell r="E6911">
            <v>0.56999999999999995</v>
          </cell>
          <cell r="F6911">
            <v>0</v>
          </cell>
          <cell r="G6911">
            <v>0</v>
          </cell>
        </row>
        <row r="6912">
          <cell r="A6912">
            <v>42292.916666666664</v>
          </cell>
          <cell r="D6912">
            <v>0.27</v>
          </cell>
          <cell r="E6912">
            <v>0.53</v>
          </cell>
          <cell r="F6912">
            <v>3.6086399999999998</v>
          </cell>
          <cell r="G6912">
            <v>0</v>
          </cell>
        </row>
        <row r="6913">
          <cell r="A6913">
            <v>42292.958333333336</v>
          </cell>
          <cell r="D6913">
            <v>0.28000000000000003</v>
          </cell>
          <cell r="E6913">
            <v>0.49</v>
          </cell>
          <cell r="F6913">
            <v>3.7058399999999998</v>
          </cell>
          <cell r="G6913">
            <v>0</v>
          </cell>
        </row>
        <row r="6914">
          <cell r="A6914">
            <v>42293</v>
          </cell>
          <cell r="D6914">
            <v>0.28999999999999998</v>
          </cell>
          <cell r="E6914">
            <v>0.47</v>
          </cell>
          <cell r="F6914">
            <v>9.0638400000000008</v>
          </cell>
          <cell r="G6914">
            <v>0</v>
          </cell>
        </row>
        <row r="6915">
          <cell r="A6915">
            <v>42293.041666666664</v>
          </cell>
          <cell r="D6915">
            <v>0.28999999999999998</v>
          </cell>
          <cell r="E6915">
            <v>0.47</v>
          </cell>
          <cell r="F6915">
            <v>10.037039999999999</v>
          </cell>
          <cell r="G6915">
            <v>0</v>
          </cell>
        </row>
        <row r="6916">
          <cell r="A6916">
            <v>42293.083333333336</v>
          </cell>
          <cell r="D6916">
            <v>0.3</v>
          </cell>
          <cell r="E6916">
            <v>0.47</v>
          </cell>
          <cell r="F6916">
            <v>11.30772</v>
          </cell>
          <cell r="G6916">
            <v>0</v>
          </cell>
        </row>
        <row r="6917">
          <cell r="A6917">
            <v>42293.125</v>
          </cell>
          <cell r="D6917">
            <v>0.3</v>
          </cell>
          <cell r="E6917">
            <v>0.47</v>
          </cell>
          <cell r="F6917">
            <v>10.915319999999999</v>
          </cell>
          <cell r="G6917">
            <v>0</v>
          </cell>
        </row>
        <row r="6918">
          <cell r="A6918">
            <v>42293.166666666664</v>
          </cell>
          <cell r="D6918">
            <v>0.32</v>
          </cell>
          <cell r="E6918">
            <v>0.47</v>
          </cell>
          <cell r="F6918">
            <v>9.5793599999999994</v>
          </cell>
          <cell r="G6918">
            <v>0</v>
          </cell>
        </row>
        <row r="6919">
          <cell r="A6919">
            <v>42293.208333333336</v>
          </cell>
          <cell r="D6919">
            <v>0.35</v>
          </cell>
          <cell r="E6919">
            <v>0.48</v>
          </cell>
          <cell r="F6919">
            <v>11.776199999999999</v>
          </cell>
          <cell r="G6919">
            <v>0</v>
          </cell>
        </row>
        <row r="6920">
          <cell r="A6920">
            <v>42293.25</v>
          </cell>
          <cell r="D6920">
            <v>0.34</v>
          </cell>
          <cell r="E6920">
            <v>0.53</v>
          </cell>
          <cell r="F6920">
            <v>9.9209999999999994</v>
          </cell>
          <cell r="G6920">
            <v>0</v>
          </cell>
        </row>
        <row r="6921">
          <cell r="A6921">
            <v>42293.291666666664</v>
          </cell>
          <cell r="D6921">
            <v>0.34</v>
          </cell>
          <cell r="E6921">
            <v>0.55000000000000004</v>
          </cell>
          <cell r="F6921">
            <v>10.4574</v>
          </cell>
          <cell r="G6921">
            <v>0</v>
          </cell>
        </row>
        <row r="6922">
          <cell r="A6922">
            <v>42293.333333333336</v>
          </cell>
          <cell r="D6922">
            <v>0.36</v>
          </cell>
          <cell r="E6922">
            <v>0.56000000000000005</v>
          </cell>
          <cell r="F6922">
            <v>20.051760000000002</v>
          </cell>
          <cell r="G6922">
            <v>0</v>
          </cell>
        </row>
        <row r="6923">
          <cell r="A6923">
            <v>42293.375</v>
          </cell>
          <cell r="D6923">
            <v>0.36</v>
          </cell>
          <cell r="E6923">
            <v>0.56000000000000005</v>
          </cell>
          <cell r="F6923">
            <v>10.743359999999999</v>
          </cell>
          <cell r="G6923">
            <v>0</v>
          </cell>
        </row>
        <row r="6924">
          <cell r="A6924">
            <v>42293.416666666664</v>
          </cell>
          <cell r="D6924">
            <v>0.36</v>
          </cell>
          <cell r="E6924">
            <v>0.54</v>
          </cell>
          <cell r="F6924">
            <v>11.34972</v>
          </cell>
          <cell r="G6924">
            <v>0</v>
          </cell>
        </row>
        <row r="6925">
          <cell r="A6925">
            <v>42293.458333333336</v>
          </cell>
          <cell r="D6925">
            <v>0.36</v>
          </cell>
          <cell r="E6925">
            <v>0.53</v>
          </cell>
          <cell r="F6925">
            <v>18.09768</v>
          </cell>
          <cell r="G6925">
            <v>0</v>
          </cell>
        </row>
        <row r="6926">
          <cell r="A6926">
            <v>42293.5</v>
          </cell>
          <cell r="D6926">
            <v>0.36</v>
          </cell>
          <cell r="E6926">
            <v>0.56000000000000005</v>
          </cell>
          <cell r="F6926">
            <v>18.09768</v>
          </cell>
          <cell r="G6926">
            <v>0</v>
          </cell>
        </row>
        <row r="6927">
          <cell r="A6927">
            <v>42293.541666666664</v>
          </cell>
          <cell r="D6927">
            <v>0.36</v>
          </cell>
          <cell r="E6927">
            <v>0.53</v>
          </cell>
          <cell r="F6927">
            <v>17.058479999999999</v>
          </cell>
          <cell r="G6927">
            <v>0</v>
          </cell>
        </row>
        <row r="6928">
          <cell r="A6928">
            <v>42293.583333333336</v>
          </cell>
          <cell r="D6928">
            <v>0.36</v>
          </cell>
          <cell r="E6928">
            <v>0.53</v>
          </cell>
          <cell r="F6928">
            <v>18.99888</v>
          </cell>
          <cell r="G6928">
            <v>0</v>
          </cell>
        </row>
        <row r="6929">
          <cell r="A6929">
            <v>42293.625</v>
          </cell>
          <cell r="D6929">
            <v>0.36</v>
          </cell>
          <cell r="E6929">
            <v>0.53</v>
          </cell>
          <cell r="F6929">
            <v>17.135280000000002</v>
          </cell>
          <cell r="G6929">
            <v>15.92712</v>
          </cell>
        </row>
        <row r="6930">
          <cell r="A6930">
            <v>42293.666666666664</v>
          </cell>
          <cell r="D6930">
            <v>0.36</v>
          </cell>
          <cell r="E6930">
            <v>0.53</v>
          </cell>
          <cell r="F6930">
            <v>14.681279999999999</v>
          </cell>
          <cell r="G6930">
            <v>7.1059200000000002</v>
          </cell>
        </row>
        <row r="6931">
          <cell r="A6931">
            <v>42293.708333333336</v>
          </cell>
          <cell r="D6931">
            <v>0.36</v>
          </cell>
          <cell r="E6931">
            <v>0.56999999999999995</v>
          </cell>
          <cell r="F6931">
            <v>8.0944800000000008</v>
          </cell>
          <cell r="G6931">
            <v>0</v>
          </cell>
        </row>
        <row r="6932">
          <cell r="A6932">
            <v>42293.75</v>
          </cell>
          <cell r="D6932">
            <v>0.36</v>
          </cell>
          <cell r="E6932">
            <v>0.56999999999999995</v>
          </cell>
          <cell r="F6932">
            <v>11.32776</v>
          </cell>
          <cell r="G6932">
            <v>0</v>
          </cell>
        </row>
        <row r="6933">
          <cell r="A6933">
            <v>42293.791666666664</v>
          </cell>
          <cell r="D6933">
            <v>0.34</v>
          </cell>
          <cell r="E6933">
            <v>0.54</v>
          </cell>
          <cell r="F6933">
            <v>1.7262</v>
          </cell>
          <cell r="G6933">
            <v>0</v>
          </cell>
        </row>
        <row r="6934">
          <cell r="A6934">
            <v>42293.833333333336</v>
          </cell>
          <cell r="D6934">
            <v>0.32</v>
          </cell>
          <cell r="E6934">
            <v>0.53</v>
          </cell>
          <cell r="F6934">
            <v>9.7393199999999993</v>
          </cell>
          <cell r="G6934">
            <v>0</v>
          </cell>
        </row>
        <row r="6935">
          <cell r="A6935">
            <v>42293.875</v>
          </cell>
          <cell r="D6935">
            <v>0.31</v>
          </cell>
          <cell r="E6935">
            <v>0.53</v>
          </cell>
          <cell r="F6935">
            <v>9.8121600000000004</v>
          </cell>
          <cell r="G6935">
            <v>0</v>
          </cell>
        </row>
        <row r="6936">
          <cell r="A6936">
            <v>42293.916666666664</v>
          </cell>
          <cell r="D6936">
            <v>0.31</v>
          </cell>
          <cell r="E6936">
            <v>0.49</v>
          </cell>
          <cell r="F6936">
            <v>12.461399999999999</v>
          </cell>
          <cell r="G6936">
            <v>22.827120000000001</v>
          </cell>
        </row>
        <row r="6937">
          <cell r="A6937">
            <v>42293.958333333336</v>
          </cell>
          <cell r="D6937">
            <v>0.31</v>
          </cell>
          <cell r="E6937">
            <v>0.51</v>
          </cell>
          <cell r="F6937">
            <v>11.1234</v>
          </cell>
          <cell r="G6937">
            <v>39.907800000000002</v>
          </cell>
        </row>
        <row r="6938">
          <cell r="A6938">
            <v>42294</v>
          </cell>
          <cell r="D6938">
            <v>0.31</v>
          </cell>
          <cell r="E6938">
            <v>0.5</v>
          </cell>
          <cell r="F6938">
            <v>13.440480000000001</v>
          </cell>
          <cell r="G6938">
            <v>30.297360000000001</v>
          </cell>
        </row>
        <row r="6939">
          <cell r="A6939">
            <v>42294.041666666664</v>
          </cell>
          <cell r="D6939">
            <v>0.31</v>
          </cell>
          <cell r="E6939">
            <v>0.51</v>
          </cell>
          <cell r="F6939">
            <v>15.814080000000001</v>
          </cell>
          <cell r="G6939">
            <v>34.721040000000002</v>
          </cell>
        </row>
        <row r="6940">
          <cell r="A6940">
            <v>42294.083333333336</v>
          </cell>
          <cell r="D6940">
            <v>0.31</v>
          </cell>
          <cell r="E6940">
            <v>0.51</v>
          </cell>
          <cell r="F6940">
            <v>13.07244</v>
          </cell>
          <cell r="G6940">
            <v>34.155839999999998</v>
          </cell>
        </row>
        <row r="6941">
          <cell r="A6941">
            <v>42294.125</v>
          </cell>
          <cell r="D6941">
            <v>0.32</v>
          </cell>
          <cell r="E6941">
            <v>0.5</v>
          </cell>
          <cell r="F6941">
            <v>13.87044</v>
          </cell>
          <cell r="G6941">
            <v>33.441000000000003</v>
          </cell>
        </row>
        <row r="6942">
          <cell r="A6942">
            <v>42294.166666666664</v>
          </cell>
          <cell r="D6942">
            <v>0.33</v>
          </cell>
          <cell r="E6942">
            <v>0.51</v>
          </cell>
          <cell r="F6942">
            <v>9.8944799999999997</v>
          </cell>
          <cell r="G6942">
            <v>32.540640000000003</v>
          </cell>
        </row>
        <row r="6943">
          <cell r="A6943">
            <v>42294.208333333336</v>
          </cell>
          <cell r="D6943">
            <v>0.36</v>
          </cell>
          <cell r="E6943">
            <v>0.5</v>
          </cell>
          <cell r="F6943">
            <v>18.753240000000002</v>
          </cell>
          <cell r="G6943">
            <v>33.226559999999999</v>
          </cell>
        </row>
        <row r="6944">
          <cell r="A6944">
            <v>42294.25</v>
          </cell>
          <cell r="D6944">
            <v>0.37</v>
          </cell>
          <cell r="E6944">
            <v>0.48</v>
          </cell>
          <cell r="F6944">
            <v>16.816800000000001</v>
          </cell>
          <cell r="G6944">
            <v>80.737200000000001</v>
          </cell>
        </row>
        <row r="6945">
          <cell r="A6945">
            <v>42294.291666666664</v>
          </cell>
          <cell r="D6945">
            <v>0.36</v>
          </cell>
          <cell r="E6945">
            <v>0.5</v>
          </cell>
          <cell r="F6945">
            <v>14.240880000000001</v>
          </cell>
          <cell r="G6945">
            <v>93.187439999999995</v>
          </cell>
        </row>
        <row r="6946">
          <cell r="A6946">
            <v>42294.333333333336</v>
          </cell>
          <cell r="D6946">
            <v>0.36</v>
          </cell>
          <cell r="E6946">
            <v>0.53</v>
          </cell>
          <cell r="F6946">
            <v>12.84168</v>
          </cell>
          <cell r="G6946">
            <v>37.947000000000003</v>
          </cell>
        </row>
        <row r="6947">
          <cell r="A6947">
            <v>42294.375</v>
          </cell>
          <cell r="D6947">
            <v>0.36</v>
          </cell>
          <cell r="E6947">
            <v>0.55000000000000004</v>
          </cell>
          <cell r="F6947">
            <v>13.121639999999999</v>
          </cell>
          <cell r="G6947">
            <v>42.525480000000002</v>
          </cell>
        </row>
        <row r="6948">
          <cell r="A6948">
            <v>42294.416666666664</v>
          </cell>
          <cell r="D6948">
            <v>0.36</v>
          </cell>
          <cell r="E6948">
            <v>0.53</v>
          </cell>
          <cell r="F6948">
            <v>12.04092</v>
          </cell>
          <cell r="G6948">
            <v>47.703479999999999</v>
          </cell>
        </row>
        <row r="6949">
          <cell r="A6949">
            <v>42294.458333333336</v>
          </cell>
          <cell r="D6949">
            <v>0.36</v>
          </cell>
          <cell r="E6949">
            <v>0.54</v>
          </cell>
          <cell r="F6949">
            <v>12.04092</v>
          </cell>
          <cell r="G6949">
            <v>49.196280000000002</v>
          </cell>
        </row>
        <row r="6950">
          <cell r="A6950">
            <v>42294.5</v>
          </cell>
          <cell r="D6950">
            <v>0.37</v>
          </cell>
          <cell r="E6950">
            <v>0.56999999999999995</v>
          </cell>
          <cell r="F6950">
            <v>13.655279999999999</v>
          </cell>
          <cell r="G6950">
            <v>51.210239999999999</v>
          </cell>
        </row>
        <row r="6951">
          <cell r="A6951">
            <v>42294.541666666664</v>
          </cell>
          <cell r="D6951">
            <v>0.37</v>
          </cell>
          <cell r="E6951">
            <v>0.6</v>
          </cell>
          <cell r="F6951">
            <v>13.26768</v>
          </cell>
          <cell r="G6951">
            <v>45.519840000000002</v>
          </cell>
        </row>
        <row r="6952">
          <cell r="A6952">
            <v>42294.583333333336</v>
          </cell>
          <cell r="D6952">
            <v>0.37</v>
          </cell>
          <cell r="E6952">
            <v>0.6</v>
          </cell>
          <cell r="F6952">
            <v>11.29368</v>
          </cell>
          <cell r="G6952">
            <v>48.994199999999999</v>
          </cell>
        </row>
        <row r="6953">
          <cell r="A6953">
            <v>42294.625</v>
          </cell>
          <cell r="D6953">
            <v>0.37</v>
          </cell>
          <cell r="E6953">
            <v>0.6</v>
          </cell>
          <cell r="F6953">
            <v>10.83408</v>
          </cell>
          <cell r="G6953">
            <v>48.994199999999999</v>
          </cell>
        </row>
        <row r="6954">
          <cell r="A6954">
            <v>42294.666666666664</v>
          </cell>
          <cell r="D6954">
            <v>0.37</v>
          </cell>
          <cell r="E6954">
            <v>0.6</v>
          </cell>
          <cell r="F6954">
            <v>10.85928</v>
          </cell>
          <cell r="G6954">
            <v>44.455800000000004</v>
          </cell>
        </row>
        <row r="6955">
          <cell r="A6955">
            <v>42294.708333333336</v>
          </cell>
          <cell r="D6955">
            <v>0.37</v>
          </cell>
          <cell r="E6955">
            <v>0.55000000000000004</v>
          </cell>
          <cell r="F6955">
            <v>10.262040000000001</v>
          </cell>
          <cell r="G6955">
            <v>0</v>
          </cell>
        </row>
        <row r="6956">
          <cell r="A6956">
            <v>42294.75</v>
          </cell>
          <cell r="D6956">
            <v>0.35</v>
          </cell>
          <cell r="E6956">
            <v>0.55000000000000004</v>
          </cell>
          <cell r="F6956">
            <v>5.5816800000000004</v>
          </cell>
          <cell r="G6956">
            <v>0</v>
          </cell>
        </row>
        <row r="6957">
          <cell r="A6957">
            <v>42294.791666666664</v>
          </cell>
          <cell r="D6957">
            <v>0.33</v>
          </cell>
          <cell r="E6957">
            <v>0.55000000000000004</v>
          </cell>
          <cell r="F6957">
            <v>15.430440000000001</v>
          </cell>
          <cell r="G6957">
            <v>0</v>
          </cell>
        </row>
        <row r="6958">
          <cell r="A6958">
            <v>42294.833333333336</v>
          </cell>
          <cell r="D6958">
            <v>0.32</v>
          </cell>
          <cell r="E6958">
            <v>0.55000000000000004</v>
          </cell>
          <cell r="F6958">
            <v>15.14856</v>
          </cell>
          <cell r="G6958">
            <v>0</v>
          </cell>
        </row>
        <row r="6959">
          <cell r="A6959">
            <v>42294.875</v>
          </cell>
          <cell r="D6959">
            <v>0.31</v>
          </cell>
          <cell r="E6959">
            <v>0.54</v>
          </cell>
          <cell r="F6959">
            <v>13.29012</v>
          </cell>
          <cell r="G6959">
            <v>0</v>
          </cell>
        </row>
        <row r="6960">
          <cell r="A6960">
            <v>42294.916666666664</v>
          </cell>
          <cell r="D6960">
            <v>0.31</v>
          </cell>
          <cell r="E6960">
            <v>0.51</v>
          </cell>
          <cell r="F6960">
            <v>10.113720000000001</v>
          </cell>
          <cell r="G6960">
            <v>9.9742800000000003</v>
          </cell>
        </row>
        <row r="6961">
          <cell r="A6961">
            <v>42294.958333333336</v>
          </cell>
          <cell r="D6961">
            <v>0.31</v>
          </cell>
          <cell r="E6961">
            <v>0.47</v>
          </cell>
          <cell r="F6961">
            <v>9.6853200000000008</v>
          </cell>
          <cell r="G6961">
            <v>0</v>
          </cell>
        </row>
        <row r="6962">
          <cell r="A6962">
            <v>42295</v>
          </cell>
          <cell r="D6962">
            <v>0.31</v>
          </cell>
          <cell r="E6962">
            <v>0.47</v>
          </cell>
          <cell r="F6962">
            <v>10.586399999999999</v>
          </cell>
          <cell r="G6962">
            <v>0</v>
          </cell>
        </row>
        <row r="6963">
          <cell r="A6963">
            <v>42295.041666666664</v>
          </cell>
          <cell r="D6963">
            <v>0.31</v>
          </cell>
          <cell r="E6963">
            <v>0.47</v>
          </cell>
          <cell r="F6963">
            <v>19.903199999999998</v>
          </cell>
          <cell r="G6963">
            <v>0</v>
          </cell>
        </row>
        <row r="6964">
          <cell r="A6964">
            <v>42295.083333333336</v>
          </cell>
          <cell r="D6964">
            <v>0.31</v>
          </cell>
          <cell r="E6964">
            <v>0.47</v>
          </cell>
          <cell r="F6964">
            <v>23.792400000000001</v>
          </cell>
          <cell r="G6964">
            <v>0</v>
          </cell>
        </row>
        <row r="6965">
          <cell r="A6965">
            <v>42295.125</v>
          </cell>
          <cell r="D6965">
            <v>0.31</v>
          </cell>
          <cell r="E6965">
            <v>0.45</v>
          </cell>
          <cell r="F6965">
            <v>22.784400000000002</v>
          </cell>
          <cell r="G6965">
            <v>0</v>
          </cell>
        </row>
        <row r="6966">
          <cell r="A6966">
            <v>42295.166666666664</v>
          </cell>
          <cell r="D6966">
            <v>0.33</v>
          </cell>
          <cell r="E6966">
            <v>0.47</v>
          </cell>
          <cell r="F6966">
            <v>21.15204</v>
          </cell>
          <cell r="G6966">
            <v>0</v>
          </cell>
        </row>
        <row r="6967">
          <cell r="A6967">
            <v>42295.208333333336</v>
          </cell>
          <cell r="D6967">
            <v>0.36</v>
          </cell>
          <cell r="E6967">
            <v>0.45</v>
          </cell>
          <cell r="F6967">
            <v>27.05688</v>
          </cell>
          <cell r="G6967">
            <v>0</v>
          </cell>
        </row>
        <row r="6968">
          <cell r="A6968">
            <v>42295.25</v>
          </cell>
          <cell r="D6968">
            <v>0.36</v>
          </cell>
          <cell r="E6968">
            <v>0.44</v>
          </cell>
          <cell r="F6968">
            <v>21.475200000000001</v>
          </cell>
          <cell r="G6968">
            <v>0</v>
          </cell>
        </row>
        <row r="6969">
          <cell r="A6969">
            <v>42295.291666666664</v>
          </cell>
          <cell r="D6969">
            <v>0.36</v>
          </cell>
          <cell r="E6969">
            <v>0.47</v>
          </cell>
          <cell r="F6969">
            <v>22.643999999999998</v>
          </cell>
          <cell r="G6969">
            <v>21.45384</v>
          </cell>
        </row>
        <row r="6970">
          <cell r="A6970">
            <v>42295.333333333336</v>
          </cell>
          <cell r="D6970">
            <v>0.36</v>
          </cell>
          <cell r="E6970">
            <v>0.49</v>
          </cell>
          <cell r="F6970">
            <v>22.233599999999999</v>
          </cell>
          <cell r="G6970">
            <v>21.47664</v>
          </cell>
        </row>
        <row r="6971">
          <cell r="A6971">
            <v>42295.375</v>
          </cell>
          <cell r="D6971">
            <v>0.36</v>
          </cell>
          <cell r="E6971">
            <v>0.51</v>
          </cell>
          <cell r="F6971">
            <v>23.73048</v>
          </cell>
          <cell r="G6971">
            <v>0</v>
          </cell>
        </row>
        <row r="6972">
          <cell r="A6972">
            <v>42295.416666666664</v>
          </cell>
          <cell r="D6972">
            <v>0.36</v>
          </cell>
          <cell r="E6972">
            <v>0.52</v>
          </cell>
          <cell r="F6972">
            <v>23.062080000000002</v>
          </cell>
          <cell r="G6972">
            <v>0</v>
          </cell>
        </row>
        <row r="6973">
          <cell r="A6973">
            <v>42295.458333333336</v>
          </cell>
          <cell r="D6973">
            <v>0.36</v>
          </cell>
          <cell r="E6973">
            <v>0.48</v>
          </cell>
          <cell r="F6973">
            <v>23.09844</v>
          </cell>
          <cell r="G6973">
            <v>0</v>
          </cell>
        </row>
        <row r="6974">
          <cell r="A6974">
            <v>42295.5</v>
          </cell>
          <cell r="D6974">
            <v>0.36</v>
          </cell>
          <cell r="E6974">
            <v>0.48</v>
          </cell>
          <cell r="F6974">
            <v>22.786439999999999</v>
          </cell>
          <cell r="G6974">
            <v>7.4659199999999997</v>
          </cell>
        </row>
        <row r="6975">
          <cell r="A6975">
            <v>42295.541666666664</v>
          </cell>
          <cell r="D6975">
            <v>0.36</v>
          </cell>
          <cell r="E6975">
            <v>0.51</v>
          </cell>
          <cell r="F6975">
            <v>25.180440000000001</v>
          </cell>
          <cell r="G6975">
            <v>7.7103599999999997</v>
          </cell>
        </row>
        <row r="6976">
          <cell r="A6976">
            <v>42295.583333333336</v>
          </cell>
          <cell r="D6976">
            <v>0.36</v>
          </cell>
          <cell r="E6976">
            <v>0.51</v>
          </cell>
          <cell r="F6976">
            <v>28.647600000000001</v>
          </cell>
          <cell r="G6976">
            <v>7.9215600000000004</v>
          </cell>
        </row>
        <row r="6977">
          <cell r="A6977">
            <v>42295.625</v>
          </cell>
          <cell r="D6977">
            <v>0.36</v>
          </cell>
          <cell r="E6977">
            <v>0.54</v>
          </cell>
          <cell r="F6977">
            <v>25.8108</v>
          </cell>
          <cell r="G6977">
            <v>5.7854400000000004</v>
          </cell>
        </row>
        <row r="6978">
          <cell r="A6978">
            <v>42295.666666666664</v>
          </cell>
          <cell r="D6978">
            <v>0.36</v>
          </cell>
          <cell r="E6978">
            <v>0.55000000000000004</v>
          </cell>
          <cell r="F6978">
            <v>23.882400000000001</v>
          </cell>
          <cell r="G6978">
            <v>5.6654400000000003</v>
          </cell>
        </row>
        <row r="6979">
          <cell r="A6979">
            <v>42295.708333333336</v>
          </cell>
          <cell r="D6979">
            <v>0.36</v>
          </cell>
          <cell r="E6979">
            <v>0.56000000000000005</v>
          </cell>
          <cell r="F6979">
            <v>23.773199999999999</v>
          </cell>
          <cell r="G6979">
            <v>1.81104</v>
          </cell>
        </row>
        <row r="6980">
          <cell r="A6980">
            <v>42295.75</v>
          </cell>
          <cell r="D6980">
            <v>0.35</v>
          </cell>
          <cell r="E6980">
            <v>0.57999999999999996</v>
          </cell>
          <cell r="F6980">
            <v>26.170919999999999</v>
          </cell>
          <cell r="G6980">
            <v>2.1914400000000001</v>
          </cell>
        </row>
        <row r="6981">
          <cell r="A6981">
            <v>42295.791666666664</v>
          </cell>
          <cell r="D6981">
            <v>0.33</v>
          </cell>
          <cell r="E6981">
            <v>0.56999999999999995</v>
          </cell>
          <cell r="F6981">
            <v>25.68168</v>
          </cell>
          <cell r="G6981">
            <v>8.7059999999999995</v>
          </cell>
        </row>
        <row r="6982">
          <cell r="A6982">
            <v>42295.833333333336</v>
          </cell>
          <cell r="D6982">
            <v>0.31</v>
          </cell>
          <cell r="E6982">
            <v>0.54</v>
          </cell>
          <cell r="F6982">
            <v>26.055720000000001</v>
          </cell>
          <cell r="G6982">
            <v>8.1938399999999998</v>
          </cell>
        </row>
        <row r="6983">
          <cell r="A6983">
            <v>42295.875</v>
          </cell>
          <cell r="D6983">
            <v>0.31</v>
          </cell>
          <cell r="E6983">
            <v>0.54</v>
          </cell>
          <cell r="F6983">
            <v>20.393280000000001</v>
          </cell>
          <cell r="G6983">
            <v>2.4890400000000001</v>
          </cell>
        </row>
        <row r="6984">
          <cell r="A6984">
            <v>42295.916666666664</v>
          </cell>
          <cell r="D6984">
            <v>0.31</v>
          </cell>
          <cell r="E6984">
            <v>0.51</v>
          </cell>
          <cell r="F6984">
            <v>15.06648</v>
          </cell>
          <cell r="G6984">
            <v>39.50712</v>
          </cell>
        </row>
        <row r="6985">
          <cell r="A6985">
            <v>42295.958333333336</v>
          </cell>
          <cell r="D6985">
            <v>0.31</v>
          </cell>
          <cell r="E6985">
            <v>0.47</v>
          </cell>
          <cell r="F6985">
            <v>10.16328</v>
          </cell>
          <cell r="G6985">
            <v>3.9874800000000001</v>
          </cell>
        </row>
        <row r="6986">
          <cell r="A6986">
            <v>42296</v>
          </cell>
          <cell r="D6986">
            <v>0.31</v>
          </cell>
          <cell r="E6986">
            <v>0.5</v>
          </cell>
          <cell r="F6986">
            <v>8.4716400000000007</v>
          </cell>
          <cell r="G6986">
            <v>35.364600000000003</v>
          </cell>
        </row>
        <row r="6987">
          <cell r="A6987">
            <v>42296.041666666664</v>
          </cell>
          <cell r="D6987">
            <v>0.31</v>
          </cell>
          <cell r="E6987">
            <v>0.5</v>
          </cell>
          <cell r="F6987">
            <v>7.10724</v>
          </cell>
          <cell r="G6987">
            <v>31.7334</v>
          </cell>
        </row>
        <row r="6988">
          <cell r="A6988">
            <v>42296.083333333336</v>
          </cell>
          <cell r="D6988">
            <v>0.31</v>
          </cell>
          <cell r="E6988">
            <v>0.5</v>
          </cell>
          <cell r="F6988">
            <v>5.6040000000000001</v>
          </cell>
          <cell r="G6988">
            <v>23.9802</v>
          </cell>
        </row>
        <row r="6989">
          <cell r="A6989">
            <v>42296.125</v>
          </cell>
          <cell r="D6989">
            <v>0.31</v>
          </cell>
          <cell r="E6989">
            <v>0.5</v>
          </cell>
          <cell r="F6989">
            <v>6.4451999999999998</v>
          </cell>
          <cell r="G6989">
            <v>14.025</v>
          </cell>
        </row>
        <row r="6990">
          <cell r="A6990">
            <v>42296.166666666664</v>
          </cell>
          <cell r="D6990">
            <v>0.33</v>
          </cell>
          <cell r="E6990">
            <v>0.5</v>
          </cell>
          <cell r="F6990">
            <v>9.3392400000000109</v>
          </cell>
          <cell r="G6990">
            <v>8.343</v>
          </cell>
        </row>
        <row r="6991">
          <cell r="A6991">
            <v>42296.208333333336</v>
          </cell>
          <cell r="D6991">
            <v>0.36</v>
          </cell>
          <cell r="E6991">
            <v>0.5</v>
          </cell>
          <cell r="F6991">
            <v>16.295280000000002</v>
          </cell>
          <cell r="G6991">
            <v>4.3697999999999997</v>
          </cell>
        </row>
        <row r="6992">
          <cell r="A6992">
            <v>42296.25</v>
          </cell>
          <cell r="D6992">
            <v>0.35</v>
          </cell>
          <cell r="E6992">
            <v>0.55000000000000004</v>
          </cell>
          <cell r="F6992">
            <v>5.4468000000000103</v>
          </cell>
          <cell r="G6992">
            <v>15.331440000000001</v>
          </cell>
        </row>
        <row r="6993">
          <cell r="A6993">
            <v>42296.291666666664</v>
          </cell>
          <cell r="D6993">
            <v>0.35</v>
          </cell>
          <cell r="E6993">
            <v>0.6</v>
          </cell>
          <cell r="F6993">
            <v>6.3815999999999997</v>
          </cell>
          <cell r="G6993">
            <v>0</v>
          </cell>
        </row>
        <row r="6994">
          <cell r="A6994">
            <v>42296.333333333336</v>
          </cell>
          <cell r="D6994">
            <v>0.35</v>
          </cell>
          <cell r="E6994">
            <v>0.6</v>
          </cell>
          <cell r="F6994">
            <v>5.8404000000000096</v>
          </cell>
          <cell r="G6994">
            <v>0</v>
          </cell>
        </row>
        <row r="6995">
          <cell r="A6995">
            <v>42296.375</v>
          </cell>
          <cell r="D6995">
            <v>0.35</v>
          </cell>
          <cell r="E6995">
            <v>0.59</v>
          </cell>
          <cell r="F6995">
            <v>7.8520799999999999</v>
          </cell>
          <cell r="G6995">
            <v>0</v>
          </cell>
        </row>
        <row r="6996">
          <cell r="A6996">
            <v>42296.416666666664</v>
          </cell>
          <cell r="D6996">
            <v>0.35</v>
          </cell>
          <cell r="E6996">
            <v>0.6</v>
          </cell>
          <cell r="F6996">
            <v>5.7808799999999998</v>
          </cell>
          <cell r="G6996">
            <v>0</v>
          </cell>
        </row>
        <row r="6997">
          <cell r="A6997">
            <v>42296.458333333336</v>
          </cell>
          <cell r="D6997">
            <v>0.36</v>
          </cell>
          <cell r="E6997">
            <v>0.6</v>
          </cell>
          <cell r="F6997">
            <v>3.73488</v>
          </cell>
          <cell r="G6997">
            <v>0</v>
          </cell>
        </row>
        <row r="6998">
          <cell r="A6998">
            <v>42296.5</v>
          </cell>
          <cell r="D6998">
            <v>0.36</v>
          </cell>
          <cell r="E6998">
            <v>0.6</v>
          </cell>
          <cell r="F6998">
            <v>3.4448400000000001</v>
          </cell>
          <cell r="G6998">
            <v>0</v>
          </cell>
        </row>
        <row r="6999">
          <cell r="A6999">
            <v>42296.541666666664</v>
          </cell>
          <cell r="D6999">
            <v>0.36</v>
          </cell>
          <cell r="E6999">
            <v>0.59</v>
          </cell>
          <cell r="F6999">
            <v>4.99404</v>
          </cell>
          <cell r="G6999">
            <v>4.7946</v>
          </cell>
        </row>
        <row r="7000">
          <cell r="A7000">
            <v>42296.583333333336</v>
          </cell>
          <cell r="D7000">
            <v>0.36</v>
          </cell>
          <cell r="E7000">
            <v>0.6</v>
          </cell>
          <cell r="F7000">
            <v>4.0103999999999997</v>
          </cell>
          <cell r="G7000">
            <v>7.0578000000000003</v>
          </cell>
        </row>
        <row r="7001">
          <cell r="A7001">
            <v>42296.625</v>
          </cell>
          <cell r="D7001">
            <v>0.36</v>
          </cell>
          <cell r="E7001">
            <v>0.6</v>
          </cell>
          <cell r="F7001">
            <v>6.6779999999999999</v>
          </cell>
          <cell r="G7001">
            <v>7.7190000000000003</v>
          </cell>
        </row>
        <row r="7002">
          <cell r="A7002">
            <v>42296.666666666664</v>
          </cell>
          <cell r="D7002">
            <v>0.36</v>
          </cell>
          <cell r="E7002">
            <v>0.6</v>
          </cell>
          <cell r="F7002">
            <v>4.2048000000000103</v>
          </cell>
          <cell r="G7002">
            <v>0.898200000000001</v>
          </cell>
        </row>
        <row r="7003">
          <cell r="A7003">
            <v>42296.708333333336</v>
          </cell>
          <cell r="D7003">
            <v>0.36</v>
          </cell>
          <cell r="E7003">
            <v>0.6</v>
          </cell>
          <cell r="F7003">
            <v>3.1619999999999999</v>
          </cell>
          <cell r="G7003">
            <v>3.5286</v>
          </cell>
        </row>
        <row r="7004">
          <cell r="A7004">
            <v>42296.75</v>
          </cell>
          <cell r="D7004">
            <v>0.36</v>
          </cell>
          <cell r="E7004">
            <v>0.62</v>
          </cell>
          <cell r="F7004">
            <v>17.18328</v>
          </cell>
          <cell r="G7004">
            <v>0</v>
          </cell>
        </row>
        <row r="7005">
          <cell r="A7005">
            <v>42296.791666666664</v>
          </cell>
          <cell r="D7005">
            <v>0.34</v>
          </cell>
          <cell r="E7005">
            <v>0.6</v>
          </cell>
          <cell r="F7005">
            <v>25.797720000000002</v>
          </cell>
          <cell r="G7005">
            <v>0</v>
          </cell>
        </row>
        <row r="7006">
          <cell r="A7006">
            <v>42296.833333333336</v>
          </cell>
          <cell r="D7006">
            <v>0.32</v>
          </cell>
          <cell r="E7006">
            <v>0.62</v>
          </cell>
          <cell r="F7006">
            <v>24.866879999999998</v>
          </cell>
          <cell r="G7006">
            <v>11.520239999999999</v>
          </cell>
        </row>
        <row r="7007">
          <cell r="A7007">
            <v>42296.875</v>
          </cell>
          <cell r="D7007">
            <v>0.31</v>
          </cell>
          <cell r="E7007">
            <v>0.61</v>
          </cell>
          <cell r="F7007">
            <v>11.335319999999999</v>
          </cell>
          <cell r="G7007">
            <v>11.00508</v>
          </cell>
        </row>
        <row r="7008">
          <cell r="A7008">
            <v>42296.916666666664</v>
          </cell>
          <cell r="D7008">
            <v>0.31</v>
          </cell>
          <cell r="E7008">
            <v>0.54</v>
          </cell>
          <cell r="F7008">
            <v>11.40972</v>
          </cell>
          <cell r="G7008">
            <v>35.109839999999998</v>
          </cell>
        </row>
        <row r="7009">
          <cell r="A7009">
            <v>42296.958333333336</v>
          </cell>
          <cell r="D7009">
            <v>0.31</v>
          </cell>
          <cell r="E7009">
            <v>0.5</v>
          </cell>
          <cell r="F7009">
            <v>21.078119999999998</v>
          </cell>
          <cell r="G7009">
            <v>8.6858400000000007</v>
          </cell>
        </row>
        <row r="7010">
          <cell r="A7010">
            <v>42297</v>
          </cell>
          <cell r="D7010">
            <v>0.3</v>
          </cell>
          <cell r="E7010">
            <v>0.49</v>
          </cell>
          <cell r="F7010">
            <v>17.85012</v>
          </cell>
          <cell r="G7010">
            <v>12.42948</v>
          </cell>
        </row>
        <row r="7011">
          <cell r="A7011">
            <v>42297.041666666664</v>
          </cell>
          <cell r="D7011">
            <v>0.3</v>
          </cell>
          <cell r="E7011">
            <v>0.48</v>
          </cell>
          <cell r="F7011">
            <v>16.82292</v>
          </cell>
          <cell r="G7011">
            <v>15.101039999999999</v>
          </cell>
        </row>
        <row r="7012">
          <cell r="A7012">
            <v>42297.083333333336</v>
          </cell>
          <cell r="D7012">
            <v>0.28999999999999998</v>
          </cell>
          <cell r="E7012">
            <v>0.49</v>
          </cell>
          <cell r="F7012">
            <v>13.8216</v>
          </cell>
          <cell r="G7012">
            <v>14.138640000000001</v>
          </cell>
        </row>
        <row r="7013">
          <cell r="A7013">
            <v>42297.125</v>
          </cell>
          <cell r="D7013">
            <v>0.3</v>
          </cell>
          <cell r="E7013">
            <v>0.51</v>
          </cell>
          <cell r="F7013">
            <v>14.555999999999999</v>
          </cell>
          <cell r="G7013">
            <v>12.844200000000001</v>
          </cell>
        </row>
        <row r="7014">
          <cell r="A7014">
            <v>42297.166666666664</v>
          </cell>
          <cell r="D7014">
            <v>0.31</v>
          </cell>
          <cell r="E7014">
            <v>0.51</v>
          </cell>
          <cell r="F7014">
            <v>22.09956</v>
          </cell>
          <cell r="G7014">
            <v>12.844200000000001</v>
          </cell>
        </row>
        <row r="7015">
          <cell r="A7015">
            <v>42297.208333333336</v>
          </cell>
          <cell r="D7015">
            <v>0.34</v>
          </cell>
          <cell r="E7015">
            <v>0.53</v>
          </cell>
          <cell r="F7015">
            <v>27.923639999999999</v>
          </cell>
          <cell r="G7015">
            <v>13.22784</v>
          </cell>
        </row>
        <row r="7016">
          <cell r="A7016">
            <v>42297.25</v>
          </cell>
          <cell r="D7016">
            <v>0.34</v>
          </cell>
          <cell r="E7016">
            <v>0.56000000000000005</v>
          </cell>
          <cell r="F7016">
            <v>17.970479999999998</v>
          </cell>
          <cell r="G7016">
            <v>37.410600000000002</v>
          </cell>
        </row>
        <row r="7017">
          <cell r="A7017">
            <v>42297.291666666664</v>
          </cell>
          <cell r="D7017">
            <v>0.34</v>
          </cell>
          <cell r="E7017">
            <v>0.61</v>
          </cell>
          <cell r="F7017">
            <v>10.19328</v>
          </cell>
          <cell r="G7017">
            <v>15.60468</v>
          </cell>
        </row>
        <row r="7018">
          <cell r="A7018">
            <v>42297.333333333336</v>
          </cell>
          <cell r="D7018">
            <v>0.34</v>
          </cell>
          <cell r="E7018">
            <v>0.59</v>
          </cell>
          <cell r="F7018">
            <v>12.814439999999999</v>
          </cell>
          <cell r="G7018">
            <v>15.45144</v>
          </cell>
        </row>
        <row r="7019">
          <cell r="A7019">
            <v>42297.375</v>
          </cell>
          <cell r="D7019">
            <v>0.34</v>
          </cell>
          <cell r="E7019">
            <v>0.59</v>
          </cell>
          <cell r="F7019">
            <v>14.40924</v>
          </cell>
          <cell r="G7019">
            <v>16.52712</v>
          </cell>
        </row>
        <row r="7020">
          <cell r="A7020">
            <v>42297.416666666664</v>
          </cell>
          <cell r="D7020">
            <v>0.34</v>
          </cell>
          <cell r="E7020">
            <v>0.57999999999999996</v>
          </cell>
          <cell r="F7020">
            <v>15.040800000000001</v>
          </cell>
          <cell r="G7020">
            <v>20.63064</v>
          </cell>
        </row>
        <row r="7021">
          <cell r="A7021">
            <v>42297.458333333336</v>
          </cell>
          <cell r="D7021">
            <v>0.34</v>
          </cell>
          <cell r="E7021">
            <v>0.56000000000000005</v>
          </cell>
          <cell r="F7021">
            <v>14.3964</v>
          </cell>
          <cell r="G7021">
            <v>18.185759999999998</v>
          </cell>
        </row>
        <row r="7022">
          <cell r="A7022">
            <v>42297.5</v>
          </cell>
          <cell r="D7022">
            <v>0.34</v>
          </cell>
          <cell r="E7022">
            <v>0.56000000000000005</v>
          </cell>
          <cell r="F7022">
            <v>14.245200000000001</v>
          </cell>
          <cell r="G7022">
            <v>16.13664</v>
          </cell>
        </row>
        <row r="7023">
          <cell r="A7023">
            <v>42297.541666666664</v>
          </cell>
          <cell r="D7023">
            <v>0.34</v>
          </cell>
          <cell r="E7023">
            <v>0.56000000000000005</v>
          </cell>
          <cell r="F7023">
            <v>15.05208</v>
          </cell>
          <cell r="G7023">
            <v>18.910679999999999</v>
          </cell>
        </row>
        <row r="7024">
          <cell r="A7024">
            <v>42297.583333333336</v>
          </cell>
          <cell r="D7024">
            <v>0.34</v>
          </cell>
          <cell r="E7024">
            <v>0.56000000000000005</v>
          </cell>
          <cell r="F7024">
            <v>16.330079999999999</v>
          </cell>
          <cell r="G7024">
            <v>18.117000000000001</v>
          </cell>
        </row>
        <row r="7025">
          <cell r="A7025">
            <v>42297.625</v>
          </cell>
          <cell r="D7025">
            <v>0.34</v>
          </cell>
          <cell r="E7025">
            <v>0.56000000000000005</v>
          </cell>
          <cell r="F7025">
            <v>17.483280000000001</v>
          </cell>
          <cell r="G7025">
            <v>19.631879999999999</v>
          </cell>
        </row>
        <row r="7026">
          <cell r="A7026">
            <v>42297.666666666664</v>
          </cell>
          <cell r="D7026">
            <v>0.34</v>
          </cell>
          <cell r="E7026">
            <v>0.56000000000000005</v>
          </cell>
          <cell r="F7026">
            <v>13.826879999999999</v>
          </cell>
          <cell r="G7026">
            <v>17.421119999999998</v>
          </cell>
        </row>
        <row r="7027">
          <cell r="A7027">
            <v>42297.708333333336</v>
          </cell>
          <cell r="D7027">
            <v>0.34</v>
          </cell>
          <cell r="E7027">
            <v>0.56000000000000005</v>
          </cell>
          <cell r="F7027">
            <v>30.932400000000001</v>
          </cell>
          <cell r="G7027">
            <v>16.959119999999999</v>
          </cell>
        </row>
        <row r="7028">
          <cell r="A7028">
            <v>42297.75</v>
          </cell>
          <cell r="D7028">
            <v>0.33</v>
          </cell>
          <cell r="E7028">
            <v>0.6</v>
          </cell>
          <cell r="F7028">
            <v>13.135680000000001</v>
          </cell>
          <cell r="G7028">
            <v>11.12064</v>
          </cell>
        </row>
        <row r="7029">
          <cell r="A7029">
            <v>42297.791666666664</v>
          </cell>
          <cell r="D7029">
            <v>0.31</v>
          </cell>
          <cell r="E7029">
            <v>0.6</v>
          </cell>
          <cell r="F7029">
            <v>18.050039999999999</v>
          </cell>
          <cell r="G7029">
            <v>14.45256</v>
          </cell>
        </row>
        <row r="7030">
          <cell r="A7030">
            <v>42297.833333333336</v>
          </cell>
          <cell r="D7030">
            <v>0.28999999999999998</v>
          </cell>
          <cell r="E7030">
            <v>0.57999999999999996</v>
          </cell>
          <cell r="F7030">
            <v>17.36364</v>
          </cell>
          <cell r="G7030">
            <v>11.744999999999999</v>
          </cell>
        </row>
        <row r="7031">
          <cell r="A7031">
            <v>42297.875</v>
          </cell>
          <cell r="D7031">
            <v>0.28999999999999998</v>
          </cell>
          <cell r="E7031">
            <v>0.56000000000000005</v>
          </cell>
          <cell r="F7031">
            <v>18.35004</v>
          </cell>
          <cell r="G7031">
            <v>12.585839999999999</v>
          </cell>
        </row>
        <row r="7032">
          <cell r="A7032">
            <v>42297.916666666664</v>
          </cell>
          <cell r="D7032">
            <v>0.3</v>
          </cell>
          <cell r="E7032">
            <v>0.54</v>
          </cell>
          <cell r="F7032">
            <v>22.77768</v>
          </cell>
          <cell r="G7032">
            <v>35.479799999999997</v>
          </cell>
        </row>
        <row r="7033">
          <cell r="A7033">
            <v>42297.958333333336</v>
          </cell>
          <cell r="D7033">
            <v>0.3</v>
          </cell>
          <cell r="E7033">
            <v>0.5</v>
          </cell>
          <cell r="F7033">
            <v>22.208880000000001</v>
          </cell>
          <cell r="G7033">
            <v>17.57376</v>
          </cell>
        </row>
        <row r="7034">
          <cell r="A7034">
            <v>42298</v>
          </cell>
          <cell r="D7034">
            <v>0.31</v>
          </cell>
          <cell r="E7034">
            <v>0.44</v>
          </cell>
          <cell r="F7034">
            <v>31.81812</v>
          </cell>
          <cell r="G7034">
            <v>0</v>
          </cell>
        </row>
        <row r="7035">
          <cell r="A7035">
            <v>42298.041666666664</v>
          </cell>
          <cell r="D7035">
            <v>0.31</v>
          </cell>
          <cell r="E7035">
            <v>0.46</v>
          </cell>
          <cell r="F7035">
            <v>33.031320000000001</v>
          </cell>
          <cell r="G7035">
            <v>0.82032000000000005</v>
          </cell>
        </row>
        <row r="7036">
          <cell r="A7036">
            <v>42298.083333333336</v>
          </cell>
          <cell r="D7036">
            <v>0.31</v>
          </cell>
          <cell r="E7036">
            <v>0.5</v>
          </cell>
          <cell r="F7036">
            <v>34.105319999999999</v>
          </cell>
          <cell r="G7036">
            <v>0</v>
          </cell>
        </row>
        <row r="7037">
          <cell r="A7037">
            <v>42298.125</v>
          </cell>
          <cell r="D7037">
            <v>0.33</v>
          </cell>
          <cell r="E7037">
            <v>0.5</v>
          </cell>
          <cell r="F7037">
            <v>35.60436</v>
          </cell>
          <cell r="G7037">
            <v>0</v>
          </cell>
        </row>
        <row r="7038">
          <cell r="A7038">
            <v>42298.166666666664</v>
          </cell>
          <cell r="D7038">
            <v>0.35</v>
          </cell>
          <cell r="E7038">
            <v>0.5</v>
          </cell>
          <cell r="F7038">
            <v>38.984879999999997</v>
          </cell>
          <cell r="G7038">
            <v>0</v>
          </cell>
        </row>
        <row r="7039">
          <cell r="A7039">
            <v>42298.208333333336</v>
          </cell>
          <cell r="D7039">
            <v>0.36</v>
          </cell>
          <cell r="E7039">
            <v>0.5</v>
          </cell>
          <cell r="F7039">
            <v>28.80564</v>
          </cell>
          <cell r="G7039">
            <v>0</v>
          </cell>
        </row>
        <row r="7040">
          <cell r="A7040">
            <v>42298.25</v>
          </cell>
          <cell r="D7040">
            <v>0.35</v>
          </cell>
          <cell r="E7040">
            <v>0.55000000000000004</v>
          </cell>
          <cell r="F7040">
            <v>28.469280000000001</v>
          </cell>
          <cell r="G7040">
            <v>27.948599999999999</v>
          </cell>
        </row>
        <row r="7041">
          <cell r="A7041">
            <v>42298.291666666664</v>
          </cell>
          <cell r="D7041">
            <v>0.35</v>
          </cell>
          <cell r="E7041">
            <v>0.6</v>
          </cell>
          <cell r="F7041">
            <v>29.992439999999998</v>
          </cell>
          <cell r="G7041">
            <v>3.53064</v>
          </cell>
        </row>
        <row r="7042">
          <cell r="A7042">
            <v>42298.333333333336</v>
          </cell>
          <cell r="D7042">
            <v>0.35</v>
          </cell>
          <cell r="E7042">
            <v>0.6</v>
          </cell>
          <cell r="F7042">
            <v>32.61204</v>
          </cell>
          <cell r="G7042">
            <v>0</v>
          </cell>
        </row>
        <row r="7043">
          <cell r="A7043">
            <v>42298.375</v>
          </cell>
          <cell r="D7043">
            <v>0.35</v>
          </cell>
          <cell r="E7043">
            <v>0.6</v>
          </cell>
          <cell r="F7043">
            <v>35.53884</v>
          </cell>
          <cell r="G7043">
            <v>0.53832000000000002</v>
          </cell>
        </row>
        <row r="7044">
          <cell r="A7044">
            <v>42298.416666666664</v>
          </cell>
          <cell r="D7044">
            <v>0.35</v>
          </cell>
          <cell r="E7044">
            <v>0.59</v>
          </cell>
          <cell r="F7044">
            <v>35.68524</v>
          </cell>
          <cell r="G7044">
            <v>0</v>
          </cell>
        </row>
        <row r="7045">
          <cell r="A7045">
            <v>42298.458333333336</v>
          </cell>
          <cell r="D7045">
            <v>0.35</v>
          </cell>
          <cell r="E7045">
            <v>0.6</v>
          </cell>
          <cell r="F7045">
            <v>30.510120000000001</v>
          </cell>
          <cell r="G7045">
            <v>0</v>
          </cell>
        </row>
        <row r="7046">
          <cell r="A7046">
            <v>42298.5</v>
          </cell>
          <cell r="D7046">
            <v>0.35</v>
          </cell>
          <cell r="E7046">
            <v>0.62</v>
          </cell>
          <cell r="F7046">
            <v>29.61816</v>
          </cell>
          <cell r="G7046">
            <v>4.1457600000000001</v>
          </cell>
        </row>
        <row r="7047">
          <cell r="A7047">
            <v>42298.541666666664</v>
          </cell>
          <cell r="D7047">
            <v>0.35</v>
          </cell>
          <cell r="E7047">
            <v>0.62</v>
          </cell>
          <cell r="F7047">
            <v>34.222920000000002</v>
          </cell>
          <cell r="G7047">
            <v>5.601</v>
          </cell>
        </row>
        <row r="7048">
          <cell r="A7048">
            <v>42298.583333333336</v>
          </cell>
          <cell r="D7048">
            <v>0.35</v>
          </cell>
          <cell r="E7048">
            <v>0.59</v>
          </cell>
          <cell r="F7048">
            <v>31.336559999999999</v>
          </cell>
          <cell r="G7048">
            <v>2.2746</v>
          </cell>
        </row>
        <row r="7049">
          <cell r="A7049">
            <v>42298.625</v>
          </cell>
          <cell r="D7049">
            <v>0.35</v>
          </cell>
          <cell r="E7049">
            <v>0.59</v>
          </cell>
          <cell r="F7049">
            <v>31.00656</v>
          </cell>
          <cell r="G7049">
            <v>0</v>
          </cell>
        </row>
        <row r="7050">
          <cell r="A7050">
            <v>42298.666666666664</v>
          </cell>
          <cell r="D7050">
            <v>0.35</v>
          </cell>
          <cell r="E7050">
            <v>0.59</v>
          </cell>
          <cell r="F7050">
            <v>29.599319999999999</v>
          </cell>
          <cell r="G7050">
            <v>3.32856</v>
          </cell>
        </row>
        <row r="7051">
          <cell r="A7051">
            <v>42298.708333333336</v>
          </cell>
          <cell r="D7051">
            <v>0.35</v>
          </cell>
          <cell r="E7051">
            <v>0.59</v>
          </cell>
          <cell r="F7051">
            <v>27.913319999999999</v>
          </cell>
          <cell r="G7051">
            <v>4.0853999999999999</v>
          </cell>
        </row>
        <row r="7052">
          <cell r="A7052">
            <v>42298.75</v>
          </cell>
          <cell r="D7052">
            <v>0.35</v>
          </cell>
          <cell r="E7052">
            <v>0.62</v>
          </cell>
          <cell r="F7052">
            <v>27.89772</v>
          </cell>
          <cell r="G7052">
            <v>1.0545599999999999</v>
          </cell>
        </row>
        <row r="7053">
          <cell r="A7053">
            <v>42298.791666666664</v>
          </cell>
          <cell r="D7053">
            <v>0.34</v>
          </cell>
          <cell r="E7053">
            <v>0.59</v>
          </cell>
          <cell r="F7053">
            <v>27.517320000000002</v>
          </cell>
          <cell r="G7053">
            <v>0</v>
          </cell>
        </row>
        <row r="7054">
          <cell r="A7054">
            <v>42298.833333333336</v>
          </cell>
          <cell r="D7054">
            <v>0.32</v>
          </cell>
          <cell r="E7054">
            <v>0.61</v>
          </cell>
          <cell r="F7054">
            <v>32.150880000000001</v>
          </cell>
          <cell r="G7054">
            <v>0</v>
          </cell>
        </row>
        <row r="7055">
          <cell r="A7055">
            <v>42298.875</v>
          </cell>
          <cell r="D7055">
            <v>0.3</v>
          </cell>
          <cell r="E7055">
            <v>0.59</v>
          </cell>
          <cell r="F7055">
            <v>33.000480000000003</v>
          </cell>
          <cell r="G7055">
            <v>2.9337599999999999</v>
          </cell>
        </row>
        <row r="7056">
          <cell r="A7056">
            <v>42298.916666666664</v>
          </cell>
          <cell r="D7056">
            <v>0.31</v>
          </cell>
          <cell r="E7056">
            <v>0.56000000000000005</v>
          </cell>
          <cell r="F7056">
            <v>40.336919999999999</v>
          </cell>
          <cell r="G7056">
            <v>29.188559999999999</v>
          </cell>
        </row>
        <row r="7057">
          <cell r="A7057">
            <v>42298.958333333336</v>
          </cell>
          <cell r="D7057">
            <v>0.31</v>
          </cell>
          <cell r="E7057">
            <v>0.5</v>
          </cell>
          <cell r="F7057">
            <v>42.467280000000002</v>
          </cell>
          <cell r="G7057">
            <v>9.8174399999999995</v>
          </cell>
        </row>
        <row r="7058">
          <cell r="A7058">
            <v>42299</v>
          </cell>
          <cell r="D7058">
            <v>0.28000000000000003</v>
          </cell>
          <cell r="E7058">
            <v>0.5</v>
          </cell>
          <cell r="F7058">
            <v>11.00292</v>
          </cell>
          <cell r="G7058">
            <v>12.198600000000001</v>
          </cell>
        </row>
        <row r="7059">
          <cell r="A7059">
            <v>42299.041666666664</v>
          </cell>
          <cell r="D7059">
            <v>0.28000000000000003</v>
          </cell>
          <cell r="E7059">
            <v>0.5</v>
          </cell>
          <cell r="F7059">
            <v>12.47052</v>
          </cell>
          <cell r="G7059">
            <v>12.043799999999999</v>
          </cell>
        </row>
        <row r="7060">
          <cell r="A7060">
            <v>42299.083333333336</v>
          </cell>
          <cell r="D7060">
            <v>0.27</v>
          </cell>
          <cell r="E7060">
            <v>0.5</v>
          </cell>
          <cell r="F7060">
            <v>8.4608399999999993</v>
          </cell>
          <cell r="G7060">
            <v>14.631</v>
          </cell>
        </row>
        <row r="7061">
          <cell r="A7061">
            <v>42299.125</v>
          </cell>
          <cell r="D7061">
            <v>0.28000000000000003</v>
          </cell>
          <cell r="E7061">
            <v>0.52</v>
          </cell>
          <cell r="F7061">
            <v>9.7136399999999998</v>
          </cell>
          <cell r="G7061">
            <v>13.405799999999999</v>
          </cell>
        </row>
        <row r="7062">
          <cell r="A7062">
            <v>42299.166666666664</v>
          </cell>
          <cell r="D7062">
            <v>0.28999999999999998</v>
          </cell>
          <cell r="E7062">
            <v>0.52</v>
          </cell>
          <cell r="F7062">
            <v>4.5604800000000001</v>
          </cell>
          <cell r="G7062">
            <v>13.800599999999999</v>
          </cell>
        </row>
        <row r="7063">
          <cell r="A7063">
            <v>42299.208333333336</v>
          </cell>
          <cell r="D7063">
            <v>0.33</v>
          </cell>
          <cell r="E7063">
            <v>0.52</v>
          </cell>
          <cell r="F7063">
            <v>13.954079999999999</v>
          </cell>
          <cell r="G7063">
            <v>14.797800000000001</v>
          </cell>
        </row>
        <row r="7064">
          <cell r="A7064">
            <v>42299.25</v>
          </cell>
          <cell r="D7064">
            <v>0.38</v>
          </cell>
          <cell r="E7064">
            <v>0.53</v>
          </cell>
          <cell r="F7064">
            <v>43.903320000000001</v>
          </cell>
          <cell r="G7064">
            <v>18.276599999999998</v>
          </cell>
        </row>
        <row r="7065">
          <cell r="A7065">
            <v>42299.291666666664</v>
          </cell>
          <cell r="D7065">
            <v>0.38</v>
          </cell>
          <cell r="E7065">
            <v>0.6</v>
          </cell>
          <cell r="F7065">
            <v>36.67848</v>
          </cell>
          <cell r="G7065">
            <v>9.3124800000000008</v>
          </cell>
        </row>
        <row r="7066">
          <cell r="A7066">
            <v>42299.333333333336</v>
          </cell>
          <cell r="D7066">
            <v>0.38</v>
          </cell>
          <cell r="E7066">
            <v>0.61</v>
          </cell>
          <cell r="F7066">
            <v>34.76052</v>
          </cell>
          <cell r="G7066">
            <v>14.07264</v>
          </cell>
        </row>
        <row r="7067">
          <cell r="A7067">
            <v>42299.375</v>
          </cell>
          <cell r="D7067">
            <v>0.38</v>
          </cell>
          <cell r="E7067">
            <v>0.59</v>
          </cell>
          <cell r="F7067">
            <v>26.78772</v>
          </cell>
          <cell r="G7067">
            <v>23.88984</v>
          </cell>
        </row>
        <row r="7068">
          <cell r="A7068">
            <v>42299.416666666664</v>
          </cell>
          <cell r="D7068">
            <v>0.38</v>
          </cell>
          <cell r="E7068">
            <v>0.59</v>
          </cell>
          <cell r="F7068">
            <v>17.225280000000001</v>
          </cell>
          <cell r="G7068">
            <v>25.791840000000001</v>
          </cell>
        </row>
        <row r="7069">
          <cell r="A7069">
            <v>42299.458333333336</v>
          </cell>
          <cell r="D7069">
            <v>0.37</v>
          </cell>
          <cell r="E7069">
            <v>0.59</v>
          </cell>
          <cell r="F7069">
            <v>5.1875999999999998</v>
          </cell>
          <cell r="G7069">
            <v>27.201840000000001</v>
          </cell>
        </row>
        <row r="7070">
          <cell r="A7070">
            <v>42299.5</v>
          </cell>
          <cell r="D7070">
            <v>0.37</v>
          </cell>
          <cell r="E7070">
            <v>0.59</v>
          </cell>
          <cell r="F7070">
            <v>11.098800000000001</v>
          </cell>
          <cell r="G7070">
            <v>23.700119999999998</v>
          </cell>
        </row>
        <row r="7071">
          <cell r="A7071">
            <v>42299.541666666664</v>
          </cell>
          <cell r="D7071">
            <v>0.38</v>
          </cell>
          <cell r="E7071">
            <v>0.59</v>
          </cell>
          <cell r="F7071">
            <v>12.9252</v>
          </cell>
          <cell r="G7071">
            <v>27.680040000000002</v>
          </cell>
        </row>
        <row r="7072">
          <cell r="A7072">
            <v>42299.583333333336</v>
          </cell>
          <cell r="D7072">
            <v>0.37</v>
          </cell>
          <cell r="E7072">
            <v>0.59</v>
          </cell>
          <cell r="F7072">
            <v>11.50644</v>
          </cell>
          <cell r="G7072">
            <v>27.032039999999999</v>
          </cell>
        </row>
        <row r="7073">
          <cell r="A7073">
            <v>42299.625</v>
          </cell>
          <cell r="D7073">
            <v>0.37</v>
          </cell>
          <cell r="E7073">
            <v>0.59</v>
          </cell>
          <cell r="F7073">
            <v>18.170400000000001</v>
          </cell>
          <cell r="G7073">
            <v>15.35568</v>
          </cell>
        </row>
        <row r="7074">
          <cell r="A7074">
            <v>42299.666666666664</v>
          </cell>
          <cell r="D7074">
            <v>0.37</v>
          </cell>
          <cell r="E7074">
            <v>0.59</v>
          </cell>
          <cell r="F7074">
            <v>16.069199999999999</v>
          </cell>
          <cell r="G7074">
            <v>15.81888</v>
          </cell>
        </row>
        <row r="7075">
          <cell r="A7075">
            <v>42299.708333333336</v>
          </cell>
          <cell r="D7075">
            <v>0.37</v>
          </cell>
          <cell r="E7075">
            <v>0.59</v>
          </cell>
          <cell r="F7075">
            <v>11.78436</v>
          </cell>
          <cell r="G7075">
            <v>11.173439999999999</v>
          </cell>
        </row>
        <row r="7076">
          <cell r="A7076">
            <v>42299.75</v>
          </cell>
          <cell r="D7076">
            <v>0.3</v>
          </cell>
          <cell r="E7076">
            <v>0.59</v>
          </cell>
          <cell r="F7076">
            <v>6.9928800000000004</v>
          </cell>
          <cell r="G7076">
            <v>0</v>
          </cell>
        </row>
        <row r="7077">
          <cell r="A7077">
            <v>42299.791666666664</v>
          </cell>
          <cell r="D7077">
            <v>0.28000000000000003</v>
          </cell>
          <cell r="E7077">
            <v>0.61</v>
          </cell>
          <cell r="F7077">
            <v>17.702400000000001</v>
          </cell>
          <cell r="G7077">
            <v>0.86628000000000005</v>
          </cell>
        </row>
        <row r="7078">
          <cell r="A7078">
            <v>42299.833333333336</v>
          </cell>
          <cell r="D7078">
            <v>0.27</v>
          </cell>
          <cell r="E7078">
            <v>0.61</v>
          </cell>
          <cell r="F7078">
            <v>15.22128</v>
          </cell>
          <cell r="G7078">
            <v>0</v>
          </cell>
        </row>
        <row r="7079">
          <cell r="A7079">
            <v>42299.875</v>
          </cell>
          <cell r="D7079">
            <v>0.27</v>
          </cell>
          <cell r="E7079">
            <v>0.57999999999999996</v>
          </cell>
          <cell r="F7079">
            <v>16.5288</v>
          </cell>
          <cell r="G7079">
            <v>0</v>
          </cell>
        </row>
        <row r="7080">
          <cell r="A7080">
            <v>42299.916666666664</v>
          </cell>
          <cell r="D7080">
            <v>0.27</v>
          </cell>
          <cell r="E7080">
            <v>0.52</v>
          </cell>
          <cell r="F7080">
            <v>12.261240000000001</v>
          </cell>
          <cell r="G7080">
            <v>35.220239999999997</v>
          </cell>
        </row>
        <row r="7081">
          <cell r="A7081">
            <v>42299.958333333336</v>
          </cell>
          <cell r="D7081">
            <v>0.27</v>
          </cell>
          <cell r="E7081">
            <v>0.5</v>
          </cell>
          <cell r="F7081">
            <v>10.262040000000001</v>
          </cell>
          <cell r="G7081">
            <v>3.2982</v>
          </cell>
        </row>
        <row r="7082">
          <cell r="A7082">
            <v>42300</v>
          </cell>
          <cell r="D7082">
            <v>0.27</v>
          </cell>
          <cell r="E7082">
            <v>0.51</v>
          </cell>
          <cell r="F7082">
            <v>17.122679999999999</v>
          </cell>
          <cell r="G7082">
            <v>0</v>
          </cell>
        </row>
        <row r="7083">
          <cell r="A7083">
            <v>42300.041666666664</v>
          </cell>
          <cell r="D7083">
            <v>0.27</v>
          </cell>
          <cell r="E7083">
            <v>0.47</v>
          </cell>
          <cell r="F7083">
            <v>17.23668</v>
          </cell>
          <cell r="G7083">
            <v>0</v>
          </cell>
        </row>
        <row r="7084">
          <cell r="A7084">
            <v>42300.083333333336</v>
          </cell>
          <cell r="D7084">
            <v>0.27</v>
          </cell>
          <cell r="E7084">
            <v>0.49</v>
          </cell>
          <cell r="F7084">
            <v>12.9102</v>
          </cell>
          <cell r="G7084">
            <v>0</v>
          </cell>
        </row>
        <row r="7085">
          <cell r="A7085">
            <v>42300.125</v>
          </cell>
          <cell r="D7085">
            <v>0.27</v>
          </cell>
          <cell r="E7085">
            <v>0.49</v>
          </cell>
          <cell r="F7085">
            <v>17.40936</v>
          </cell>
          <cell r="G7085">
            <v>0</v>
          </cell>
        </row>
        <row r="7086">
          <cell r="A7086">
            <v>42300.166666666664</v>
          </cell>
          <cell r="D7086">
            <v>0.28999999999999998</v>
          </cell>
          <cell r="E7086">
            <v>0.49</v>
          </cell>
          <cell r="F7086">
            <v>15.422639999999999</v>
          </cell>
          <cell r="G7086">
            <v>0</v>
          </cell>
        </row>
        <row r="7087">
          <cell r="A7087">
            <v>42300.208333333336</v>
          </cell>
          <cell r="D7087">
            <v>0.32</v>
          </cell>
          <cell r="E7087">
            <v>0.49</v>
          </cell>
          <cell r="F7087">
            <v>24.63504</v>
          </cell>
          <cell r="G7087">
            <v>0</v>
          </cell>
        </row>
        <row r="7088">
          <cell r="A7088">
            <v>42300.25</v>
          </cell>
          <cell r="D7088">
            <v>0.37</v>
          </cell>
          <cell r="E7088">
            <v>0.55000000000000004</v>
          </cell>
          <cell r="F7088">
            <v>28.095479999999998</v>
          </cell>
          <cell r="G7088">
            <v>92.533559999999994</v>
          </cell>
        </row>
        <row r="7089">
          <cell r="A7089">
            <v>42300.291666666664</v>
          </cell>
          <cell r="D7089">
            <v>0.37</v>
          </cell>
          <cell r="E7089">
            <v>0.6</v>
          </cell>
          <cell r="F7089">
            <v>18.907440000000001</v>
          </cell>
          <cell r="G7089">
            <v>107.11716</v>
          </cell>
        </row>
        <row r="7090">
          <cell r="A7090">
            <v>42300.333333333336</v>
          </cell>
          <cell r="D7090">
            <v>0.37</v>
          </cell>
          <cell r="E7090">
            <v>0.6</v>
          </cell>
          <cell r="F7090">
            <v>18.452279999999998</v>
          </cell>
          <cell r="G7090">
            <v>0</v>
          </cell>
        </row>
        <row r="7091">
          <cell r="A7091">
            <v>42300.375</v>
          </cell>
          <cell r="D7091">
            <v>0.37</v>
          </cell>
          <cell r="E7091">
            <v>0.59</v>
          </cell>
          <cell r="F7091">
            <v>19.083839999999999</v>
          </cell>
          <cell r="G7091">
            <v>0</v>
          </cell>
        </row>
        <row r="7092">
          <cell r="A7092">
            <v>42300.416666666664</v>
          </cell>
          <cell r="D7092">
            <v>0.37</v>
          </cell>
          <cell r="E7092">
            <v>0.57999999999999996</v>
          </cell>
          <cell r="F7092">
            <v>19.459440000000001</v>
          </cell>
          <cell r="G7092">
            <v>0</v>
          </cell>
        </row>
        <row r="7093">
          <cell r="A7093">
            <v>42300.458333333336</v>
          </cell>
          <cell r="D7093">
            <v>0.38</v>
          </cell>
          <cell r="E7093">
            <v>0.56000000000000005</v>
          </cell>
          <cell r="F7093">
            <v>18.694199999999999</v>
          </cell>
          <cell r="G7093">
            <v>0</v>
          </cell>
        </row>
        <row r="7094">
          <cell r="A7094">
            <v>42300.5</v>
          </cell>
          <cell r="D7094">
            <v>0.38</v>
          </cell>
          <cell r="E7094">
            <v>0.55000000000000004</v>
          </cell>
          <cell r="F7094">
            <v>19.138200000000001</v>
          </cell>
          <cell r="G7094">
            <v>0</v>
          </cell>
        </row>
        <row r="7095">
          <cell r="A7095">
            <v>42300.541666666664</v>
          </cell>
          <cell r="D7095">
            <v>0.38</v>
          </cell>
          <cell r="E7095">
            <v>0.59</v>
          </cell>
          <cell r="F7095">
            <v>19.388159999999999</v>
          </cell>
          <cell r="G7095">
            <v>0</v>
          </cell>
        </row>
        <row r="7096">
          <cell r="A7096">
            <v>42300.583333333336</v>
          </cell>
          <cell r="D7096">
            <v>0.38</v>
          </cell>
          <cell r="E7096">
            <v>0.54</v>
          </cell>
          <cell r="F7096">
            <v>18.275400000000001</v>
          </cell>
          <cell r="G7096">
            <v>0</v>
          </cell>
        </row>
        <row r="7097">
          <cell r="A7097">
            <v>42300.625</v>
          </cell>
          <cell r="D7097">
            <v>0.38</v>
          </cell>
          <cell r="E7097">
            <v>0.56000000000000005</v>
          </cell>
          <cell r="F7097">
            <v>18.2334</v>
          </cell>
          <cell r="G7097">
            <v>0</v>
          </cell>
        </row>
        <row r="7098">
          <cell r="A7098">
            <v>42300.666666666664</v>
          </cell>
          <cell r="D7098">
            <v>0.38</v>
          </cell>
          <cell r="E7098">
            <v>0.53</v>
          </cell>
          <cell r="F7098">
            <v>17.140560000000001</v>
          </cell>
          <cell r="G7098">
            <v>0</v>
          </cell>
        </row>
        <row r="7099">
          <cell r="A7099">
            <v>42300.708333333336</v>
          </cell>
          <cell r="D7099">
            <v>0.38</v>
          </cell>
          <cell r="E7099">
            <v>0.57999999999999996</v>
          </cell>
          <cell r="F7099">
            <v>17.859839999999998</v>
          </cell>
          <cell r="G7099">
            <v>0</v>
          </cell>
        </row>
        <row r="7100">
          <cell r="A7100">
            <v>42300.75</v>
          </cell>
          <cell r="D7100">
            <v>0.32</v>
          </cell>
          <cell r="E7100">
            <v>0.59</v>
          </cell>
          <cell r="F7100">
            <v>15.25944</v>
          </cell>
          <cell r="G7100">
            <v>0</v>
          </cell>
        </row>
        <row r="7101">
          <cell r="A7101">
            <v>42300.791666666664</v>
          </cell>
          <cell r="D7101">
            <v>0.3</v>
          </cell>
          <cell r="E7101">
            <v>0.61</v>
          </cell>
          <cell r="F7101">
            <v>8.4470399999999994</v>
          </cell>
          <cell r="G7101">
            <v>0</v>
          </cell>
        </row>
        <row r="7102">
          <cell r="A7102">
            <v>42300.833333333336</v>
          </cell>
          <cell r="D7102">
            <v>0.28000000000000003</v>
          </cell>
          <cell r="E7102">
            <v>0.6</v>
          </cell>
          <cell r="F7102">
            <v>13.06944</v>
          </cell>
          <cell r="G7102">
            <v>0</v>
          </cell>
        </row>
        <row r="7103">
          <cell r="A7103">
            <v>42300.875</v>
          </cell>
          <cell r="D7103">
            <v>0.27</v>
          </cell>
          <cell r="E7103">
            <v>0.59</v>
          </cell>
          <cell r="F7103">
            <v>11.351039999999999</v>
          </cell>
          <cell r="G7103">
            <v>0</v>
          </cell>
        </row>
        <row r="7104">
          <cell r="A7104">
            <v>42300.916666666664</v>
          </cell>
          <cell r="D7104">
            <v>0.27</v>
          </cell>
          <cell r="E7104">
            <v>0.53</v>
          </cell>
          <cell r="F7104">
            <v>12.62712</v>
          </cell>
          <cell r="G7104">
            <v>20.224799999999998</v>
          </cell>
        </row>
        <row r="7105">
          <cell r="A7105">
            <v>42300.958333333336</v>
          </cell>
          <cell r="D7105">
            <v>0.27</v>
          </cell>
          <cell r="E7105">
            <v>0.49</v>
          </cell>
          <cell r="F7105">
            <v>11.565480000000001</v>
          </cell>
          <cell r="G7105">
            <v>0</v>
          </cell>
        </row>
        <row r="7106">
          <cell r="A7106">
            <v>42301</v>
          </cell>
          <cell r="D7106">
            <v>0.27</v>
          </cell>
          <cell r="E7106">
            <v>0.49</v>
          </cell>
          <cell r="F7106">
            <v>10.86708</v>
          </cell>
          <cell r="G7106">
            <v>0</v>
          </cell>
        </row>
        <row r="7107">
          <cell r="A7107">
            <v>42301.041666666664</v>
          </cell>
          <cell r="D7107">
            <v>0.27</v>
          </cell>
          <cell r="E7107">
            <v>0.49</v>
          </cell>
          <cell r="F7107">
            <v>11.41188</v>
          </cell>
          <cell r="G7107">
            <v>0</v>
          </cell>
        </row>
        <row r="7108">
          <cell r="A7108">
            <v>42301.083333333336</v>
          </cell>
          <cell r="D7108">
            <v>0.26</v>
          </cell>
          <cell r="E7108">
            <v>0.49</v>
          </cell>
          <cell r="F7108">
            <v>9.5226000000000006</v>
          </cell>
          <cell r="G7108">
            <v>0</v>
          </cell>
        </row>
        <row r="7109">
          <cell r="A7109">
            <v>42301.125</v>
          </cell>
          <cell r="D7109">
            <v>0.27</v>
          </cell>
          <cell r="E7109">
            <v>0.49</v>
          </cell>
          <cell r="F7109">
            <v>12.285360000000001</v>
          </cell>
          <cell r="G7109">
            <v>0</v>
          </cell>
        </row>
        <row r="7110">
          <cell r="A7110">
            <v>42301.166666666664</v>
          </cell>
          <cell r="D7110">
            <v>0.28000000000000003</v>
          </cell>
          <cell r="E7110">
            <v>0.49</v>
          </cell>
          <cell r="F7110">
            <v>12.52464</v>
          </cell>
          <cell r="G7110">
            <v>0</v>
          </cell>
        </row>
        <row r="7111">
          <cell r="A7111">
            <v>42301.208333333336</v>
          </cell>
          <cell r="D7111">
            <v>0.32</v>
          </cell>
          <cell r="E7111">
            <v>0.49</v>
          </cell>
          <cell r="F7111">
            <v>23.217839999999999</v>
          </cell>
          <cell r="G7111">
            <v>0</v>
          </cell>
        </row>
        <row r="7112">
          <cell r="A7112">
            <v>42301.25</v>
          </cell>
          <cell r="D7112">
            <v>0.35</v>
          </cell>
          <cell r="E7112">
            <v>0.49</v>
          </cell>
          <cell r="F7112">
            <v>13.33464</v>
          </cell>
          <cell r="G7112">
            <v>22.303439999999998</v>
          </cell>
        </row>
        <row r="7113">
          <cell r="A7113">
            <v>42301.291666666664</v>
          </cell>
          <cell r="D7113">
            <v>0.35</v>
          </cell>
          <cell r="E7113">
            <v>0.49</v>
          </cell>
          <cell r="F7113">
            <v>14.347440000000001</v>
          </cell>
          <cell r="G7113">
            <v>24.73272</v>
          </cell>
        </row>
        <row r="7114">
          <cell r="A7114">
            <v>42301.333333333336</v>
          </cell>
          <cell r="D7114">
            <v>0.35</v>
          </cell>
          <cell r="E7114">
            <v>0.49</v>
          </cell>
          <cell r="F7114">
            <v>11.591760000000001</v>
          </cell>
          <cell r="G7114">
            <v>38.609520000000003</v>
          </cell>
        </row>
        <row r="7115">
          <cell r="A7115">
            <v>42301.375</v>
          </cell>
          <cell r="D7115">
            <v>0.35</v>
          </cell>
          <cell r="E7115">
            <v>0.47</v>
          </cell>
          <cell r="F7115">
            <v>11.644920000000001</v>
          </cell>
          <cell r="G7115">
            <v>28.168320000000001</v>
          </cell>
        </row>
        <row r="7116">
          <cell r="A7116">
            <v>42301.416666666664</v>
          </cell>
          <cell r="D7116">
            <v>0.35</v>
          </cell>
          <cell r="E7116">
            <v>0.42</v>
          </cell>
          <cell r="F7116">
            <v>20.42304</v>
          </cell>
          <cell r="G7116">
            <v>27.965879999999999</v>
          </cell>
        </row>
        <row r="7117">
          <cell r="A7117">
            <v>42301.458333333336</v>
          </cell>
          <cell r="D7117">
            <v>0.35</v>
          </cell>
          <cell r="E7117">
            <v>0.45</v>
          </cell>
          <cell r="F7117">
            <v>28.0122</v>
          </cell>
          <cell r="G7117">
            <v>31.769880000000001</v>
          </cell>
        </row>
        <row r="7118">
          <cell r="A7118">
            <v>42301.5</v>
          </cell>
          <cell r="D7118">
            <v>0.35</v>
          </cell>
          <cell r="E7118">
            <v>0.45</v>
          </cell>
          <cell r="F7118">
            <v>26.466239999999999</v>
          </cell>
          <cell r="G7118">
            <v>26.601959999999998</v>
          </cell>
        </row>
        <row r="7119">
          <cell r="A7119">
            <v>42301.541666666664</v>
          </cell>
          <cell r="D7119">
            <v>0.35</v>
          </cell>
          <cell r="E7119">
            <v>0.46</v>
          </cell>
          <cell r="F7119">
            <v>28.292159999999999</v>
          </cell>
          <cell r="G7119">
            <v>0</v>
          </cell>
        </row>
        <row r="7120">
          <cell r="A7120">
            <v>42301.583333333336</v>
          </cell>
          <cell r="D7120">
            <v>0.35</v>
          </cell>
          <cell r="E7120">
            <v>0.45</v>
          </cell>
          <cell r="F7120">
            <v>25.95936</v>
          </cell>
          <cell r="G7120">
            <v>0</v>
          </cell>
        </row>
        <row r="7121">
          <cell r="A7121">
            <v>42301.625</v>
          </cell>
          <cell r="D7121">
            <v>0.35</v>
          </cell>
          <cell r="E7121">
            <v>0.49</v>
          </cell>
          <cell r="F7121">
            <v>25.042919999999999</v>
          </cell>
          <cell r="G7121">
            <v>0</v>
          </cell>
        </row>
        <row r="7122">
          <cell r="A7122">
            <v>42301.666666666664</v>
          </cell>
          <cell r="D7122">
            <v>0.35</v>
          </cell>
          <cell r="E7122">
            <v>0.49</v>
          </cell>
          <cell r="F7122">
            <v>25.055759999999999</v>
          </cell>
          <cell r="G7122">
            <v>0</v>
          </cell>
        </row>
        <row r="7123">
          <cell r="A7123">
            <v>42301.708333333336</v>
          </cell>
          <cell r="D7123">
            <v>0.35</v>
          </cell>
          <cell r="E7123">
            <v>0.49</v>
          </cell>
          <cell r="F7123">
            <v>22.503</v>
          </cell>
          <cell r="G7123">
            <v>0</v>
          </cell>
        </row>
        <row r="7124">
          <cell r="A7124">
            <v>42301.75</v>
          </cell>
          <cell r="D7124">
            <v>0.32</v>
          </cell>
          <cell r="E7124">
            <v>0.52</v>
          </cell>
          <cell r="F7124">
            <v>28.18224</v>
          </cell>
          <cell r="G7124">
            <v>0</v>
          </cell>
        </row>
        <row r="7125">
          <cell r="A7125">
            <v>42301.791666666664</v>
          </cell>
          <cell r="D7125">
            <v>0.31</v>
          </cell>
          <cell r="E7125">
            <v>0.51</v>
          </cell>
          <cell r="F7125">
            <v>32.837400000000002</v>
          </cell>
          <cell r="G7125">
            <v>0</v>
          </cell>
        </row>
        <row r="7126">
          <cell r="A7126">
            <v>42301.833333333336</v>
          </cell>
          <cell r="D7126">
            <v>0.28999999999999998</v>
          </cell>
          <cell r="E7126">
            <v>0.51</v>
          </cell>
          <cell r="F7126">
            <v>34.681800000000003</v>
          </cell>
          <cell r="G7126">
            <v>0</v>
          </cell>
        </row>
        <row r="7127">
          <cell r="A7127">
            <v>42301.875</v>
          </cell>
          <cell r="D7127">
            <v>0.27</v>
          </cell>
          <cell r="E7127">
            <v>0.5</v>
          </cell>
          <cell r="F7127">
            <v>25.086600000000001</v>
          </cell>
          <cell r="G7127">
            <v>0</v>
          </cell>
        </row>
        <row r="7128">
          <cell r="A7128">
            <v>42301.916666666664</v>
          </cell>
          <cell r="D7128">
            <v>0.27</v>
          </cell>
          <cell r="E7128">
            <v>0.49</v>
          </cell>
          <cell r="F7128">
            <v>31.70748</v>
          </cell>
          <cell r="G7128">
            <v>0</v>
          </cell>
        </row>
        <row r="7129">
          <cell r="A7129">
            <v>42301.958333333336</v>
          </cell>
          <cell r="D7129">
            <v>0.27</v>
          </cell>
          <cell r="E7129">
            <v>0.49</v>
          </cell>
          <cell r="F7129">
            <v>31.122240000000001</v>
          </cell>
          <cell r="G7129">
            <v>0</v>
          </cell>
        </row>
        <row r="7130">
          <cell r="A7130">
            <v>42302</v>
          </cell>
          <cell r="D7130">
            <v>0.27</v>
          </cell>
          <cell r="E7130">
            <v>0.49</v>
          </cell>
          <cell r="F7130">
            <v>35.36544</v>
          </cell>
          <cell r="G7130">
            <v>0</v>
          </cell>
        </row>
        <row r="7131">
          <cell r="A7131">
            <v>42302.041666666664</v>
          </cell>
          <cell r="D7131">
            <v>0.23</v>
          </cell>
          <cell r="E7131">
            <v>0.49</v>
          </cell>
          <cell r="F7131">
            <v>0</v>
          </cell>
          <cell r="G7131">
            <v>0</v>
          </cell>
        </row>
        <row r="7132">
          <cell r="A7132">
            <v>42302.083333333336</v>
          </cell>
          <cell r="D7132">
            <v>0.22</v>
          </cell>
          <cell r="E7132">
            <v>0.49</v>
          </cell>
          <cell r="F7132">
            <v>0</v>
          </cell>
          <cell r="G7132">
            <v>0</v>
          </cell>
        </row>
        <row r="7133">
          <cell r="A7133">
            <v>42302.125</v>
          </cell>
          <cell r="D7133">
            <v>0.23</v>
          </cell>
          <cell r="E7133">
            <v>0.49</v>
          </cell>
          <cell r="F7133">
            <v>0</v>
          </cell>
          <cell r="G7133">
            <v>0</v>
          </cell>
        </row>
        <row r="7134">
          <cell r="A7134">
            <v>42302.166666666664</v>
          </cell>
          <cell r="D7134">
            <v>0.24</v>
          </cell>
          <cell r="E7134">
            <v>0.49</v>
          </cell>
          <cell r="F7134">
            <v>0</v>
          </cell>
          <cell r="G7134">
            <v>0</v>
          </cell>
        </row>
        <row r="7135">
          <cell r="A7135">
            <v>42302.208333333336</v>
          </cell>
          <cell r="D7135">
            <v>0.28000000000000003</v>
          </cell>
          <cell r="E7135">
            <v>0.49</v>
          </cell>
          <cell r="F7135">
            <v>2.2898399999999999</v>
          </cell>
          <cell r="G7135">
            <v>0</v>
          </cell>
        </row>
        <row r="7136">
          <cell r="A7136">
            <v>42302.25</v>
          </cell>
          <cell r="D7136">
            <v>0.3</v>
          </cell>
          <cell r="E7136">
            <v>0.49</v>
          </cell>
          <cell r="F7136">
            <v>0</v>
          </cell>
          <cell r="G7136">
            <v>0</v>
          </cell>
        </row>
        <row r="7137">
          <cell r="A7137">
            <v>42302.291666666664</v>
          </cell>
          <cell r="D7137">
            <v>0.3</v>
          </cell>
          <cell r="E7137">
            <v>0.49</v>
          </cell>
          <cell r="F7137">
            <v>0</v>
          </cell>
          <cell r="G7137">
            <v>0</v>
          </cell>
        </row>
        <row r="7138">
          <cell r="A7138">
            <v>42302.333333333336</v>
          </cell>
          <cell r="D7138">
            <v>0.3</v>
          </cell>
          <cell r="E7138">
            <v>0.49</v>
          </cell>
          <cell r="F7138">
            <v>0</v>
          </cell>
          <cell r="G7138">
            <v>0</v>
          </cell>
        </row>
        <row r="7139">
          <cell r="A7139">
            <v>42302.375</v>
          </cell>
          <cell r="D7139">
            <v>0.3</v>
          </cell>
          <cell r="E7139">
            <v>0.49</v>
          </cell>
          <cell r="F7139">
            <v>0</v>
          </cell>
          <cell r="G7139">
            <v>0</v>
          </cell>
        </row>
        <row r="7140">
          <cell r="A7140">
            <v>42302.416666666664</v>
          </cell>
          <cell r="D7140">
            <v>0.3</v>
          </cell>
          <cell r="E7140">
            <v>0.49</v>
          </cell>
          <cell r="F7140">
            <v>0</v>
          </cell>
          <cell r="G7140">
            <v>0</v>
          </cell>
        </row>
        <row r="7141">
          <cell r="A7141">
            <v>42302.458333333336</v>
          </cell>
          <cell r="D7141">
            <v>0.3</v>
          </cell>
          <cell r="E7141">
            <v>0.49</v>
          </cell>
          <cell r="F7141">
            <v>0</v>
          </cell>
          <cell r="G7141">
            <v>0</v>
          </cell>
        </row>
        <row r="7142">
          <cell r="A7142">
            <v>42302.5</v>
          </cell>
          <cell r="D7142">
            <v>0.3</v>
          </cell>
          <cell r="E7142">
            <v>0.45</v>
          </cell>
          <cell r="F7142">
            <v>0</v>
          </cell>
          <cell r="G7142">
            <v>1.15524</v>
          </cell>
        </row>
        <row r="7143">
          <cell r="A7143">
            <v>42302.541666666664</v>
          </cell>
          <cell r="D7143">
            <v>0.31</v>
          </cell>
          <cell r="E7143">
            <v>0.49</v>
          </cell>
          <cell r="F7143">
            <v>0</v>
          </cell>
          <cell r="G7143">
            <v>3.5367600000000001</v>
          </cell>
        </row>
        <row r="7144">
          <cell r="A7144">
            <v>42302.583333333336</v>
          </cell>
          <cell r="D7144">
            <v>0.31</v>
          </cell>
          <cell r="E7144">
            <v>0.49</v>
          </cell>
          <cell r="F7144">
            <v>0</v>
          </cell>
          <cell r="G7144">
            <v>3.3311999999999999</v>
          </cell>
        </row>
        <row r="7145">
          <cell r="A7145">
            <v>42302.625</v>
          </cell>
          <cell r="D7145">
            <v>0.31</v>
          </cell>
          <cell r="E7145">
            <v>0.49</v>
          </cell>
          <cell r="F7145">
            <v>0</v>
          </cell>
          <cell r="G7145">
            <v>3.3515999999999999</v>
          </cell>
        </row>
        <row r="7146">
          <cell r="A7146">
            <v>42302.666666666664</v>
          </cell>
          <cell r="D7146">
            <v>0.31</v>
          </cell>
          <cell r="E7146">
            <v>0.49</v>
          </cell>
          <cell r="F7146">
            <v>0</v>
          </cell>
          <cell r="G7146">
            <v>4.7355600000000004</v>
          </cell>
        </row>
        <row r="7147">
          <cell r="A7147">
            <v>42302.708333333336</v>
          </cell>
          <cell r="D7147">
            <v>0.31</v>
          </cell>
          <cell r="E7147">
            <v>0.49</v>
          </cell>
          <cell r="F7147">
            <v>0</v>
          </cell>
          <cell r="G7147">
            <v>2.7635999999999998</v>
          </cell>
        </row>
        <row r="7148">
          <cell r="A7148">
            <v>42302.75</v>
          </cell>
          <cell r="D7148">
            <v>0.26</v>
          </cell>
          <cell r="E7148">
            <v>0.49</v>
          </cell>
          <cell r="F7148">
            <v>0</v>
          </cell>
          <cell r="G7148">
            <v>0.357959999999999</v>
          </cell>
        </row>
        <row r="7149">
          <cell r="A7149">
            <v>42302.791666666664</v>
          </cell>
          <cell r="D7149">
            <v>0.24</v>
          </cell>
          <cell r="E7149">
            <v>0.49</v>
          </cell>
          <cell r="F7149">
            <v>0</v>
          </cell>
          <cell r="G7149">
            <v>2.8899599999999999</v>
          </cell>
        </row>
        <row r="7150">
          <cell r="A7150">
            <v>42302.833333333336</v>
          </cell>
          <cell r="D7150">
            <v>0.23</v>
          </cell>
          <cell r="E7150">
            <v>0.49</v>
          </cell>
          <cell r="F7150">
            <v>0</v>
          </cell>
          <cell r="G7150">
            <v>4.9199999999999897E-2</v>
          </cell>
        </row>
        <row r="7151">
          <cell r="A7151">
            <v>42302.875</v>
          </cell>
          <cell r="D7151">
            <v>0.23</v>
          </cell>
          <cell r="E7151">
            <v>0.45</v>
          </cell>
          <cell r="F7151">
            <v>0</v>
          </cell>
          <cell r="G7151">
            <v>0</v>
          </cell>
        </row>
        <row r="7152">
          <cell r="A7152">
            <v>42302.916666666664</v>
          </cell>
          <cell r="D7152">
            <v>0.23</v>
          </cell>
          <cell r="E7152">
            <v>0.46</v>
          </cell>
          <cell r="F7152">
            <v>0</v>
          </cell>
          <cell r="G7152">
            <v>6.6692400000000003</v>
          </cell>
        </row>
        <row r="7153">
          <cell r="A7153">
            <v>42302.958333333336</v>
          </cell>
          <cell r="D7153">
            <v>0.23</v>
          </cell>
          <cell r="E7153">
            <v>0.45</v>
          </cell>
          <cell r="F7153">
            <v>0</v>
          </cell>
          <cell r="G7153">
            <v>0</v>
          </cell>
        </row>
        <row r="7154">
          <cell r="A7154">
            <v>42303</v>
          </cell>
          <cell r="D7154">
            <v>0.24</v>
          </cell>
          <cell r="E7154">
            <v>0.45</v>
          </cell>
          <cell r="F7154">
            <v>0</v>
          </cell>
          <cell r="G7154">
            <v>2.5708799999999998</v>
          </cell>
        </row>
        <row r="7155">
          <cell r="A7155">
            <v>42303.041666666664</v>
          </cell>
          <cell r="D7155">
            <v>0.24</v>
          </cell>
          <cell r="E7155">
            <v>0.45</v>
          </cell>
          <cell r="F7155">
            <v>0</v>
          </cell>
          <cell r="G7155">
            <v>1.40724</v>
          </cell>
        </row>
        <row r="7156">
          <cell r="A7156">
            <v>42303.083333333336</v>
          </cell>
          <cell r="D7156">
            <v>0.24</v>
          </cell>
          <cell r="E7156">
            <v>0.45</v>
          </cell>
          <cell r="F7156">
            <v>0</v>
          </cell>
          <cell r="G7156">
            <v>1.2472799999999999</v>
          </cell>
        </row>
        <row r="7157">
          <cell r="A7157">
            <v>42303.125</v>
          </cell>
          <cell r="D7157">
            <v>0.25</v>
          </cell>
          <cell r="E7157">
            <v>0.45</v>
          </cell>
          <cell r="F7157">
            <v>0</v>
          </cell>
          <cell r="G7157">
            <v>2.9204400000000001</v>
          </cell>
        </row>
        <row r="7158">
          <cell r="A7158">
            <v>42303.166666666664</v>
          </cell>
          <cell r="D7158">
            <v>0.26</v>
          </cell>
          <cell r="E7158">
            <v>0.45</v>
          </cell>
          <cell r="F7158">
            <v>1.0130399999999999</v>
          </cell>
          <cell r="G7158">
            <v>0.84804000000000102</v>
          </cell>
        </row>
        <row r="7159">
          <cell r="A7159">
            <v>42303.208333333336</v>
          </cell>
          <cell r="D7159">
            <v>0.28999999999999998</v>
          </cell>
          <cell r="E7159">
            <v>0.48</v>
          </cell>
          <cell r="F7159">
            <v>9.7774800000000006</v>
          </cell>
          <cell r="G7159">
            <v>0</v>
          </cell>
        </row>
        <row r="7160">
          <cell r="A7160">
            <v>42303.25</v>
          </cell>
          <cell r="D7160">
            <v>0.35</v>
          </cell>
          <cell r="E7160">
            <v>0.51</v>
          </cell>
          <cell r="F7160">
            <v>0</v>
          </cell>
          <cell r="G7160">
            <v>6.2027999999999999</v>
          </cell>
        </row>
        <row r="7161">
          <cell r="A7161">
            <v>42303.291666666664</v>
          </cell>
          <cell r="D7161">
            <v>0.37</v>
          </cell>
          <cell r="E7161">
            <v>0.49</v>
          </cell>
          <cell r="F7161">
            <v>5.5266000000000002</v>
          </cell>
          <cell r="G7161">
            <v>0</v>
          </cell>
        </row>
        <row r="7162">
          <cell r="A7162">
            <v>42303.333333333336</v>
          </cell>
          <cell r="D7162">
            <v>0.37</v>
          </cell>
          <cell r="E7162">
            <v>0.49</v>
          </cell>
          <cell r="F7162">
            <v>11.2218</v>
          </cell>
          <cell r="G7162">
            <v>4.1635200000000001</v>
          </cell>
        </row>
        <row r="7163">
          <cell r="A7163">
            <v>42303.375</v>
          </cell>
          <cell r="D7163">
            <v>0.37</v>
          </cell>
          <cell r="E7163">
            <v>0.49</v>
          </cell>
          <cell r="F7163">
            <v>11.062200000000001</v>
          </cell>
          <cell r="G7163">
            <v>6.8936400000000004</v>
          </cell>
        </row>
        <row r="7164">
          <cell r="A7164">
            <v>42303.416666666664</v>
          </cell>
          <cell r="D7164">
            <v>0.37</v>
          </cell>
          <cell r="E7164">
            <v>0.49</v>
          </cell>
          <cell r="F7164">
            <v>11.41656</v>
          </cell>
          <cell r="G7164">
            <v>7.5860399999999997</v>
          </cell>
        </row>
        <row r="7165">
          <cell r="A7165">
            <v>42303.458333333336</v>
          </cell>
          <cell r="D7165">
            <v>0.37</v>
          </cell>
          <cell r="E7165">
            <v>0.46</v>
          </cell>
          <cell r="F7165">
            <v>9.5853599999999997</v>
          </cell>
          <cell r="G7165">
            <v>5.6840400000000004</v>
          </cell>
        </row>
        <row r="7166">
          <cell r="A7166">
            <v>42303.5</v>
          </cell>
          <cell r="D7166">
            <v>0.37</v>
          </cell>
          <cell r="E7166">
            <v>0.47</v>
          </cell>
          <cell r="F7166">
            <v>14.645759999999999</v>
          </cell>
          <cell r="G7166">
            <v>11.987640000000001</v>
          </cell>
        </row>
        <row r="7167">
          <cell r="A7167">
            <v>42303.541666666664</v>
          </cell>
          <cell r="D7167">
            <v>0.37</v>
          </cell>
          <cell r="E7167">
            <v>0.49</v>
          </cell>
          <cell r="F7167">
            <v>16.73292</v>
          </cell>
          <cell r="G7167">
            <v>12.7944</v>
          </cell>
        </row>
        <row r="7168">
          <cell r="A7168">
            <v>42303.583333333336</v>
          </cell>
          <cell r="D7168">
            <v>0.37</v>
          </cell>
          <cell r="E7168">
            <v>0.48</v>
          </cell>
          <cell r="F7168">
            <v>14.73096</v>
          </cell>
          <cell r="G7168">
            <v>14.084759999999999</v>
          </cell>
        </row>
        <row r="7169">
          <cell r="A7169">
            <v>42303.625</v>
          </cell>
          <cell r="D7169">
            <v>0.37</v>
          </cell>
          <cell r="E7169">
            <v>0.47</v>
          </cell>
          <cell r="F7169">
            <v>16.134119999999999</v>
          </cell>
          <cell r="G7169">
            <v>14.22288</v>
          </cell>
        </row>
        <row r="7170">
          <cell r="A7170">
            <v>42303.666666666664</v>
          </cell>
          <cell r="D7170">
            <v>0.37</v>
          </cell>
          <cell r="E7170">
            <v>0.44</v>
          </cell>
          <cell r="F7170">
            <v>15.862920000000001</v>
          </cell>
          <cell r="G7170">
            <v>14.50404</v>
          </cell>
        </row>
        <row r="7171">
          <cell r="A7171">
            <v>42303.708333333336</v>
          </cell>
          <cell r="D7171">
            <v>0.37</v>
          </cell>
          <cell r="E7171">
            <v>0.42</v>
          </cell>
          <cell r="F7171">
            <v>13.87008</v>
          </cell>
          <cell r="G7171">
            <v>10.64364</v>
          </cell>
        </row>
        <row r="7172">
          <cell r="A7172">
            <v>42303.75</v>
          </cell>
          <cell r="D7172">
            <v>0.3</v>
          </cell>
          <cell r="E7172">
            <v>0.42</v>
          </cell>
          <cell r="F7172">
            <v>7.4054399999999996</v>
          </cell>
          <cell r="G7172">
            <v>11.766</v>
          </cell>
        </row>
        <row r="7173">
          <cell r="A7173">
            <v>42303.791666666664</v>
          </cell>
          <cell r="D7173">
            <v>0.28000000000000003</v>
          </cell>
          <cell r="E7173">
            <v>0.44</v>
          </cell>
          <cell r="F7173">
            <v>13.870559999999999</v>
          </cell>
          <cell r="G7173">
            <v>9.1823999999999995</v>
          </cell>
        </row>
        <row r="7174">
          <cell r="A7174">
            <v>42303.833333333336</v>
          </cell>
          <cell r="D7174">
            <v>0.26</v>
          </cell>
          <cell r="E7174">
            <v>0.46</v>
          </cell>
          <cell r="F7174">
            <v>12.534599999999999</v>
          </cell>
          <cell r="G7174">
            <v>11.14044</v>
          </cell>
        </row>
        <row r="7175">
          <cell r="A7175">
            <v>42303.875</v>
          </cell>
          <cell r="D7175">
            <v>0.26</v>
          </cell>
          <cell r="E7175">
            <v>0.46</v>
          </cell>
          <cell r="F7175">
            <v>14.802479999999999</v>
          </cell>
          <cell r="G7175">
            <v>43.937640000000002</v>
          </cell>
        </row>
        <row r="7176">
          <cell r="A7176">
            <v>42303.916666666664</v>
          </cell>
          <cell r="D7176">
            <v>0.26</v>
          </cell>
          <cell r="E7176">
            <v>0.45</v>
          </cell>
          <cell r="F7176">
            <v>9.9570000000000007</v>
          </cell>
          <cell r="G7176">
            <v>14.00604</v>
          </cell>
        </row>
        <row r="7177">
          <cell r="A7177">
            <v>42303.958333333336</v>
          </cell>
          <cell r="D7177">
            <v>0.26</v>
          </cell>
          <cell r="E7177">
            <v>0.42</v>
          </cell>
          <cell r="F7177">
            <v>9.2253600000000002</v>
          </cell>
          <cell r="G7177">
            <v>9.3016799999999993</v>
          </cell>
        </row>
        <row r="7178">
          <cell r="A7178">
            <v>42304</v>
          </cell>
          <cell r="D7178">
            <v>0.27</v>
          </cell>
          <cell r="E7178">
            <v>0.42</v>
          </cell>
          <cell r="F7178">
            <v>24.682200000000002</v>
          </cell>
          <cell r="G7178">
            <v>3.3135599999999998</v>
          </cell>
        </row>
        <row r="7179">
          <cell r="A7179">
            <v>42304.041666666664</v>
          </cell>
          <cell r="D7179">
            <v>0.28000000000000003</v>
          </cell>
          <cell r="E7179">
            <v>0.42</v>
          </cell>
          <cell r="F7179">
            <v>23.13372</v>
          </cell>
          <cell r="G7179">
            <v>8.3233200000000007</v>
          </cell>
        </row>
        <row r="7180">
          <cell r="A7180">
            <v>42304.083333333336</v>
          </cell>
          <cell r="D7180">
            <v>0.28000000000000003</v>
          </cell>
          <cell r="E7180">
            <v>0.43</v>
          </cell>
          <cell r="F7180">
            <v>7.9520400000000002</v>
          </cell>
          <cell r="G7180">
            <v>25.30968</v>
          </cell>
        </row>
        <row r="7181">
          <cell r="A7181">
            <v>42304.125</v>
          </cell>
          <cell r="D7181">
            <v>0.3</v>
          </cell>
          <cell r="E7181">
            <v>0.42</v>
          </cell>
          <cell r="F7181">
            <v>9.8545200000000008</v>
          </cell>
          <cell r="G7181">
            <v>6.1321199999999996</v>
          </cell>
        </row>
        <row r="7182">
          <cell r="A7182">
            <v>42304.166666666664</v>
          </cell>
          <cell r="D7182">
            <v>0.31</v>
          </cell>
          <cell r="E7182">
            <v>0.45</v>
          </cell>
          <cell r="F7182">
            <v>10.11252</v>
          </cell>
          <cell r="G7182">
            <v>0</v>
          </cell>
        </row>
        <row r="7183">
          <cell r="A7183">
            <v>42304.208333333336</v>
          </cell>
          <cell r="D7183">
            <v>0.31</v>
          </cell>
          <cell r="E7183">
            <v>0.49</v>
          </cell>
          <cell r="F7183">
            <v>13.542120000000001</v>
          </cell>
          <cell r="G7183">
            <v>7.4332799999999999</v>
          </cell>
        </row>
        <row r="7184">
          <cell r="A7184">
            <v>42304.25</v>
          </cell>
          <cell r="D7184">
            <v>0.37</v>
          </cell>
          <cell r="E7184">
            <v>0.52</v>
          </cell>
          <cell r="F7184">
            <v>27.30612</v>
          </cell>
          <cell r="G7184">
            <v>5.2741199999999999</v>
          </cell>
        </row>
        <row r="7185">
          <cell r="A7185">
            <v>42304.291666666664</v>
          </cell>
          <cell r="D7185">
            <v>0.37</v>
          </cell>
          <cell r="E7185">
            <v>0.49</v>
          </cell>
          <cell r="F7185">
            <v>31.198080000000001</v>
          </cell>
          <cell r="G7185">
            <v>6.2636399999999997</v>
          </cell>
        </row>
        <row r="7186">
          <cell r="A7186">
            <v>42304.333333333336</v>
          </cell>
          <cell r="D7186">
            <v>0.37</v>
          </cell>
          <cell r="E7186">
            <v>0.49</v>
          </cell>
          <cell r="F7186">
            <v>25.723320000000001</v>
          </cell>
          <cell r="G7186">
            <v>11.55804</v>
          </cell>
        </row>
        <row r="7187">
          <cell r="A7187">
            <v>42304.375</v>
          </cell>
          <cell r="D7187">
            <v>0.37</v>
          </cell>
          <cell r="E7187">
            <v>0.47</v>
          </cell>
          <cell r="F7187">
            <v>16.59168</v>
          </cell>
          <cell r="G7187">
            <v>1.5828</v>
          </cell>
        </row>
        <row r="7188">
          <cell r="A7188">
            <v>42304.416666666664</v>
          </cell>
          <cell r="D7188">
            <v>0.36</v>
          </cell>
          <cell r="E7188">
            <v>0.48</v>
          </cell>
          <cell r="F7188">
            <v>14.949719999999999</v>
          </cell>
          <cell r="G7188">
            <v>0</v>
          </cell>
        </row>
        <row r="7189">
          <cell r="A7189">
            <v>42304.458333333336</v>
          </cell>
          <cell r="D7189">
            <v>0.37</v>
          </cell>
          <cell r="E7189">
            <v>0.49</v>
          </cell>
          <cell r="F7189">
            <v>17.932079999999999</v>
          </cell>
          <cell r="G7189">
            <v>10.32048</v>
          </cell>
        </row>
        <row r="7190">
          <cell r="A7190">
            <v>42304.5</v>
          </cell>
          <cell r="D7190">
            <v>0.37</v>
          </cell>
          <cell r="E7190">
            <v>0.49</v>
          </cell>
          <cell r="F7190">
            <v>16.70448</v>
          </cell>
          <cell r="G7190">
            <v>13.20768</v>
          </cell>
        </row>
        <row r="7191">
          <cell r="A7191">
            <v>42304.541666666664</v>
          </cell>
          <cell r="D7191">
            <v>0.37</v>
          </cell>
          <cell r="E7191">
            <v>0.48</v>
          </cell>
          <cell r="F7191">
            <v>13.40124</v>
          </cell>
          <cell r="G7191">
            <v>20.07216</v>
          </cell>
        </row>
        <row r="7192">
          <cell r="A7192">
            <v>42304.583333333336</v>
          </cell>
          <cell r="D7192">
            <v>0.37</v>
          </cell>
          <cell r="E7192">
            <v>0.48</v>
          </cell>
          <cell r="F7192">
            <v>9.8512799999999991</v>
          </cell>
          <cell r="G7192">
            <v>16.40568</v>
          </cell>
        </row>
        <row r="7193">
          <cell r="A7193">
            <v>42304.625</v>
          </cell>
          <cell r="D7193">
            <v>0.37</v>
          </cell>
          <cell r="E7193">
            <v>0.47</v>
          </cell>
          <cell r="F7193">
            <v>9.6904800000000009</v>
          </cell>
          <cell r="G7193">
            <v>13.585319999999999</v>
          </cell>
        </row>
        <row r="7194">
          <cell r="A7194">
            <v>42304.666666666664</v>
          </cell>
          <cell r="D7194">
            <v>0.35</v>
          </cell>
          <cell r="E7194">
            <v>0.47</v>
          </cell>
          <cell r="F7194">
            <v>6.5428800000000003</v>
          </cell>
          <cell r="G7194">
            <v>12.063599999999999</v>
          </cell>
        </row>
        <row r="7195">
          <cell r="A7195">
            <v>42304.708333333336</v>
          </cell>
          <cell r="D7195">
            <v>0.33</v>
          </cell>
          <cell r="E7195">
            <v>0.47</v>
          </cell>
          <cell r="F7195">
            <v>10.577999999999999</v>
          </cell>
          <cell r="G7195">
            <v>12.33648</v>
          </cell>
        </row>
        <row r="7196">
          <cell r="A7196">
            <v>42304.75</v>
          </cell>
          <cell r="D7196">
            <v>0.26</v>
          </cell>
          <cell r="E7196">
            <v>0.49</v>
          </cell>
          <cell r="F7196">
            <v>8.6889599999999998</v>
          </cell>
          <cell r="G7196">
            <v>5.7604800000000003</v>
          </cell>
        </row>
        <row r="7197">
          <cell r="A7197">
            <v>42304.791666666664</v>
          </cell>
          <cell r="D7197">
            <v>0.26</v>
          </cell>
          <cell r="E7197">
            <v>0.49</v>
          </cell>
          <cell r="F7197">
            <v>9.7300799999999992</v>
          </cell>
          <cell r="G7197">
            <v>5.7359999999999998</v>
          </cell>
        </row>
        <row r="7198">
          <cell r="A7198">
            <v>42304.833333333336</v>
          </cell>
          <cell r="D7198">
            <v>0.26</v>
          </cell>
          <cell r="E7198">
            <v>0.49</v>
          </cell>
          <cell r="F7198">
            <v>10.10688</v>
          </cell>
          <cell r="G7198">
            <v>8.3068799999999996</v>
          </cell>
        </row>
        <row r="7199">
          <cell r="A7199">
            <v>42304.875</v>
          </cell>
          <cell r="D7199">
            <v>0.26</v>
          </cell>
          <cell r="E7199">
            <v>0.47</v>
          </cell>
          <cell r="F7199">
            <v>9.6512399999999996</v>
          </cell>
          <cell r="G7199">
            <v>10.72776</v>
          </cell>
        </row>
        <row r="7200">
          <cell r="A7200">
            <v>42304.916666666664</v>
          </cell>
          <cell r="D7200">
            <v>0.26</v>
          </cell>
          <cell r="E7200">
            <v>0.47</v>
          </cell>
          <cell r="F7200">
            <v>11.599320000000001</v>
          </cell>
          <cell r="G7200">
            <v>12.852959999999999</v>
          </cell>
        </row>
        <row r="7201">
          <cell r="A7201">
            <v>42304.958333333336</v>
          </cell>
          <cell r="D7201">
            <v>0.26</v>
          </cell>
          <cell r="E7201">
            <v>0.49</v>
          </cell>
          <cell r="F7201">
            <v>10.23048</v>
          </cell>
          <cell r="G7201">
            <v>11.85168</v>
          </cell>
        </row>
        <row r="7202">
          <cell r="A7202">
            <v>42305</v>
          </cell>
          <cell r="D7202">
            <v>0.19</v>
          </cell>
          <cell r="E7202">
            <v>0.49</v>
          </cell>
          <cell r="F7202">
            <v>0</v>
          </cell>
          <cell r="G7202">
            <v>4.8146399999999998</v>
          </cell>
        </row>
        <row r="7203">
          <cell r="A7203">
            <v>42305.041666666664</v>
          </cell>
          <cell r="D7203">
            <v>0.19</v>
          </cell>
          <cell r="E7203">
            <v>0.49</v>
          </cell>
          <cell r="F7203">
            <v>0</v>
          </cell>
          <cell r="G7203">
            <v>2.6342400000000001</v>
          </cell>
        </row>
        <row r="7204">
          <cell r="A7204">
            <v>42305.083333333336</v>
          </cell>
          <cell r="D7204">
            <v>0.18</v>
          </cell>
          <cell r="E7204">
            <v>0.49</v>
          </cell>
          <cell r="F7204">
            <v>0</v>
          </cell>
          <cell r="G7204">
            <v>1.3058399999999999</v>
          </cell>
        </row>
        <row r="7205">
          <cell r="A7205">
            <v>42305.125</v>
          </cell>
          <cell r="D7205">
            <v>0.19</v>
          </cell>
          <cell r="E7205">
            <v>0.49</v>
          </cell>
          <cell r="F7205">
            <v>0</v>
          </cell>
          <cell r="G7205">
            <v>1.09032</v>
          </cell>
        </row>
        <row r="7206">
          <cell r="A7206">
            <v>42305.166666666664</v>
          </cell>
          <cell r="D7206">
            <v>0.21</v>
          </cell>
          <cell r="E7206">
            <v>0.49</v>
          </cell>
          <cell r="F7206">
            <v>0</v>
          </cell>
          <cell r="G7206">
            <v>4.1659199999999998</v>
          </cell>
        </row>
        <row r="7207">
          <cell r="A7207">
            <v>42305.208333333336</v>
          </cell>
          <cell r="D7207">
            <v>0.24</v>
          </cell>
          <cell r="E7207">
            <v>0.49</v>
          </cell>
          <cell r="F7207">
            <v>0</v>
          </cell>
          <cell r="G7207">
            <v>3.64032</v>
          </cell>
        </row>
        <row r="7208">
          <cell r="A7208">
            <v>42305.25</v>
          </cell>
          <cell r="D7208">
            <v>0.28999999999999998</v>
          </cell>
          <cell r="E7208">
            <v>0.46</v>
          </cell>
          <cell r="F7208">
            <v>0</v>
          </cell>
          <cell r="G7208">
            <v>0</v>
          </cell>
        </row>
        <row r="7209">
          <cell r="A7209">
            <v>42305.291666666664</v>
          </cell>
          <cell r="D7209">
            <v>0.28999999999999998</v>
          </cell>
          <cell r="E7209">
            <v>0.49</v>
          </cell>
          <cell r="F7209">
            <v>0</v>
          </cell>
          <cell r="G7209">
            <v>5.9918399999999998</v>
          </cell>
        </row>
        <row r="7210">
          <cell r="A7210">
            <v>42305.333333333336</v>
          </cell>
          <cell r="D7210">
            <v>0.28999999999999998</v>
          </cell>
          <cell r="E7210">
            <v>0.47</v>
          </cell>
          <cell r="F7210">
            <v>0</v>
          </cell>
          <cell r="G7210">
            <v>8.9938800000000008</v>
          </cell>
        </row>
        <row r="7211">
          <cell r="A7211">
            <v>42305.375</v>
          </cell>
          <cell r="D7211">
            <v>0.28999999999999998</v>
          </cell>
          <cell r="E7211">
            <v>0.48</v>
          </cell>
          <cell r="F7211">
            <v>0</v>
          </cell>
          <cell r="G7211">
            <v>5.0287199999999999</v>
          </cell>
        </row>
        <row r="7212">
          <cell r="A7212">
            <v>42305.416666666664</v>
          </cell>
          <cell r="D7212">
            <v>0.28999999999999998</v>
          </cell>
          <cell r="E7212">
            <v>0.49</v>
          </cell>
          <cell r="F7212">
            <v>0</v>
          </cell>
          <cell r="G7212">
            <v>7.8254400000000004</v>
          </cell>
        </row>
        <row r="7213">
          <cell r="A7213">
            <v>42305.458333333336</v>
          </cell>
          <cell r="D7213">
            <v>0.28999999999999998</v>
          </cell>
          <cell r="E7213">
            <v>0.49</v>
          </cell>
          <cell r="F7213">
            <v>0</v>
          </cell>
          <cell r="G7213">
            <v>0.123840000000001</v>
          </cell>
        </row>
        <row r="7214">
          <cell r="A7214">
            <v>42305.5</v>
          </cell>
          <cell r="D7214">
            <v>0.28999999999999998</v>
          </cell>
          <cell r="E7214">
            <v>0.49</v>
          </cell>
          <cell r="F7214">
            <v>0</v>
          </cell>
          <cell r="G7214">
            <v>5.6865600000000001</v>
          </cell>
        </row>
        <row r="7215">
          <cell r="A7215">
            <v>42305.541666666664</v>
          </cell>
          <cell r="D7215">
            <v>0.28999999999999998</v>
          </cell>
          <cell r="E7215">
            <v>0.49</v>
          </cell>
          <cell r="F7215">
            <v>0</v>
          </cell>
          <cell r="G7215">
            <v>6.0909599999999999</v>
          </cell>
        </row>
        <row r="7216">
          <cell r="A7216">
            <v>42305.583333333336</v>
          </cell>
          <cell r="D7216">
            <v>0.27</v>
          </cell>
          <cell r="E7216">
            <v>0.48</v>
          </cell>
          <cell r="F7216">
            <v>0</v>
          </cell>
          <cell r="G7216">
            <v>5.4801599999999997</v>
          </cell>
        </row>
        <row r="7217">
          <cell r="A7217">
            <v>42305.625</v>
          </cell>
          <cell r="D7217">
            <v>0.26</v>
          </cell>
          <cell r="E7217">
            <v>0.49</v>
          </cell>
          <cell r="F7217">
            <v>0</v>
          </cell>
          <cell r="G7217">
            <v>6.4458000000000002</v>
          </cell>
        </row>
        <row r="7218">
          <cell r="A7218">
            <v>42305.666666666664</v>
          </cell>
          <cell r="D7218">
            <v>0.24</v>
          </cell>
          <cell r="E7218">
            <v>0.49</v>
          </cell>
          <cell r="F7218">
            <v>0</v>
          </cell>
          <cell r="G7218">
            <v>7.8993599999999997</v>
          </cell>
        </row>
        <row r="7219">
          <cell r="A7219">
            <v>42305.708333333336</v>
          </cell>
          <cell r="D7219">
            <v>0.24</v>
          </cell>
          <cell r="E7219">
            <v>0.51</v>
          </cell>
          <cell r="F7219">
            <v>0</v>
          </cell>
          <cell r="G7219">
            <v>4.5362400000000003</v>
          </cell>
        </row>
        <row r="7220">
          <cell r="A7220">
            <v>42305.75</v>
          </cell>
          <cell r="D7220">
            <v>0.18</v>
          </cell>
          <cell r="E7220">
            <v>0.51</v>
          </cell>
          <cell r="F7220">
            <v>0</v>
          </cell>
          <cell r="G7220">
            <v>1.5938399999999999</v>
          </cell>
        </row>
        <row r="7221">
          <cell r="A7221">
            <v>42305.791666666664</v>
          </cell>
          <cell r="D7221">
            <v>0.18</v>
          </cell>
          <cell r="E7221">
            <v>0.49</v>
          </cell>
          <cell r="F7221">
            <v>0</v>
          </cell>
          <cell r="G7221">
            <v>4.3869600000000002</v>
          </cell>
        </row>
        <row r="7222">
          <cell r="A7222">
            <v>42305.833333333336</v>
          </cell>
          <cell r="D7222">
            <v>0.18</v>
          </cell>
          <cell r="E7222">
            <v>0.49</v>
          </cell>
          <cell r="F7222">
            <v>0</v>
          </cell>
          <cell r="G7222">
            <v>2.9510399999999999</v>
          </cell>
        </row>
        <row r="7223">
          <cell r="A7223">
            <v>42305.875</v>
          </cell>
          <cell r="D7223">
            <v>0.18</v>
          </cell>
          <cell r="E7223">
            <v>0.49</v>
          </cell>
          <cell r="F7223">
            <v>0</v>
          </cell>
          <cell r="G7223">
            <v>2.5334400000000001</v>
          </cell>
        </row>
        <row r="7224">
          <cell r="A7224">
            <v>42305.916666666664</v>
          </cell>
          <cell r="D7224">
            <v>0.19</v>
          </cell>
          <cell r="E7224">
            <v>0.49</v>
          </cell>
          <cell r="F7224">
            <v>0</v>
          </cell>
          <cell r="G7224">
            <v>2.5334400000000001</v>
          </cell>
        </row>
        <row r="7225">
          <cell r="A7225">
            <v>42305.958333333336</v>
          </cell>
          <cell r="D7225">
            <v>0.19</v>
          </cell>
          <cell r="E7225">
            <v>0.49</v>
          </cell>
          <cell r="F7225">
            <v>0</v>
          </cell>
          <cell r="G7225">
            <v>1.43784</v>
          </cell>
        </row>
        <row r="7226">
          <cell r="A7226">
            <v>42306</v>
          </cell>
          <cell r="D7226">
            <v>0.28000000000000003</v>
          </cell>
          <cell r="E7226">
            <v>0.48</v>
          </cell>
          <cell r="F7226">
            <v>14.259840000000001</v>
          </cell>
          <cell r="G7226">
            <v>3.2878799999999999</v>
          </cell>
        </row>
        <row r="7227">
          <cell r="A7227">
            <v>42306.041666666664</v>
          </cell>
          <cell r="D7227">
            <v>0.28000000000000003</v>
          </cell>
          <cell r="E7227">
            <v>0.48</v>
          </cell>
          <cell r="F7227">
            <v>17.047799999999999</v>
          </cell>
          <cell r="G7227">
            <v>2.5930800000000001</v>
          </cell>
        </row>
        <row r="7228">
          <cell r="A7228">
            <v>42306.083333333336</v>
          </cell>
          <cell r="D7228">
            <v>0.27</v>
          </cell>
          <cell r="E7228">
            <v>0.45</v>
          </cell>
          <cell r="F7228">
            <v>15.53412</v>
          </cell>
          <cell r="G7228">
            <v>2.2006800000000002</v>
          </cell>
        </row>
        <row r="7229">
          <cell r="A7229">
            <v>42306.125</v>
          </cell>
          <cell r="D7229">
            <v>0.28000000000000003</v>
          </cell>
          <cell r="E7229">
            <v>0.44</v>
          </cell>
          <cell r="F7229">
            <v>19.494479999999999</v>
          </cell>
          <cell r="G7229">
            <v>0</v>
          </cell>
        </row>
        <row r="7230">
          <cell r="A7230">
            <v>42306.166666666664</v>
          </cell>
          <cell r="D7230">
            <v>0.3</v>
          </cell>
          <cell r="E7230">
            <v>0.51</v>
          </cell>
          <cell r="F7230">
            <v>31.065719999999999</v>
          </cell>
          <cell r="G7230">
            <v>3.4071600000000002</v>
          </cell>
        </row>
        <row r="7231">
          <cell r="A7231">
            <v>42306.208333333336</v>
          </cell>
          <cell r="D7231">
            <v>0.33</v>
          </cell>
          <cell r="E7231">
            <v>0.52</v>
          </cell>
          <cell r="F7231">
            <v>30.27336</v>
          </cell>
          <cell r="G7231">
            <v>3.8835600000000001</v>
          </cell>
        </row>
        <row r="7232">
          <cell r="A7232">
            <v>42306.25</v>
          </cell>
          <cell r="D7232">
            <v>0.35</v>
          </cell>
          <cell r="E7232">
            <v>0.5</v>
          </cell>
          <cell r="F7232">
            <v>26.976600000000001</v>
          </cell>
          <cell r="G7232">
            <v>0</v>
          </cell>
        </row>
        <row r="7233">
          <cell r="A7233">
            <v>42306.291666666664</v>
          </cell>
          <cell r="D7233">
            <v>0.35</v>
          </cell>
          <cell r="E7233">
            <v>0.5</v>
          </cell>
          <cell r="F7233">
            <v>16.802160000000001</v>
          </cell>
          <cell r="G7233">
            <v>0</v>
          </cell>
        </row>
        <row r="7234">
          <cell r="A7234">
            <v>42306.333333333336</v>
          </cell>
          <cell r="D7234">
            <v>0.35</v>
          </cell>
          <cell r="E7234">
            <v>0.52</v>
          </cell>
          <cell r="F7234">
            <v>19.566600000000001</v>
          </cell>
          <cell r="G7234">
            <v>4.8087600000000004</v>
          </cell>
        </row>
        <row r="7235">
          <cell r="A7235">
            <v>42306.375</v>
          </cell>
          <cell r="D7235">
            <v>0.35</v>
          </cell>
          <cell r="E7235">
            <v>0.52</v>
          </cell>
          <cell r="F7235">
            <v>19.788959999999999</v>
          </cell>
          <cell r="G7235">
            <v>3.3286799999999999</v>
          </cell>
        </row>
        <row r="7236">
          <cell r="A7236">
            <v>42306.416666666664</v>
          </cell>
          <cell r="D7236">
            <v>0.35</v>
          </cell>
          <cell r="E7236">
            <v>0.52</v>
          </cell>
          <cell r="F7236">
            <v>10.433400000000001</v>
          </cell>
          <cell r="G7236">
            <v>4.7343599999999997</v>
          </cell>
        </row>
        <row r="7237">
          <cell r="A7237">
            <v>42306.458333333336</v>
          </cell>
          <cell r="D7237">
            <v>0.35</v>
          </cell>
          <cell r="E7237">
            <v>0.49</v>
          </cell>
          <cell r="F7237">
            <v>12.27216</v>
          </cell>
          <cell r="G7237">
            <v>0</v>
          </cell>
        </row>
        <row r="7238">
          <cell r="A7238">
            <v>42306.5</v>
          </cell>
          <cell r="D7238">
            <v>0.35</v>
          </cell>
          <cell r="E7238">
            <v>0.52</v>
          </cell>
          <cell r="F7238">
            <v>11.445360000000001</v>
          </cell>
          <cell r="G7238">
            <v>0</v>
          </cell>
        </row>
        <row r="7239">
          <cell r="A7239">
            <v>42306.541666666664</v>
          </cell>
          <cell r="D7239">
            <v>0.35</v>
          </cell>
          <cell r="E7239">
            <v>0.51</v>
          </cell>
          <cell r="F7239">
            <v>12.584519999999999</v>
          </cell>
          <cell r="G7239">
            <v>0</v>
          </cell>
        </row>
        <row r="7240">
          <cell r="A7240">
            <v>42306.583333333336</v>
          </cell>
          <cell r="D7240">
            <v>0.35</v>
          </cell>
          <cell r="E7240">
            <v>0.49</v>
          </cell>
          <cell r="F7240">
            <v>10.73856</v>
          </cell>
          <cell r="G7240">
            <v>0</v>
          </cell>
        </row>
        <row r="7241">
          <cell r="A7241">
            <v>42306.625</v>
          </cell>
          <cell r="D7241">
            <v>0.35</v>
          </cell>
          <cell r="E7241">
            <v>0.49</v>
          </cell>
          <cell r="F7241">
            <v>12.11772</v>
          </cell>
          <cell r="G7241">
            <v>0</v>
          </cell>
        </row>
        <row r="7242">
          <cell r="A7242">
            <v>42306.666666666664</v>
          </cell>
          <cell r="D7242">
            <v>0.33</v>
          </cell>
          <cell r="E7242">
            <v>0.49</v>
          </cell>
          <cell r="F7242">
            <v>3.2205599999999999</v>
          </cell>
          <cell r="G7242">
            <v>0</v>
          </cell>
        </row>
        <row r="7243">
          <cell r="A7243">
            <v>42306.708333333336</v>
          </cell>
          <cell r="D7243">
            <v>0.32</v>
          </cell>
          <cell r="E7243">
            <v>0.49</v>
          </cell>
          <cell r="F7243">
            <v>10.84248</v>
          </cell>
          <cell r="G7243">
            <v>0</v>
          </cell>
        </row>
        <row r="7244">
          <cell r="A7244">
            <v>42306.75</v>
          </cell>
          <cell r="D7244">
            <v>0.27</v>
          </cell>
          <cell r="E7244">
            <v>0.52</v>
          </cell>
          <cell r="F7244">
            <v>8.0378399999999992</v>
          </cell>
          <cell r="G7244">
            <v>0</v>
          </cell>
        </row>
        <row r="7245">
          <cell r="A7245">
            <v>42306.791666666664</v>
          </cell>
          <cell r="D7245">
            <v>0.27</v>
          </cell>
          <cell r="E7245">
            <v>0.49</v>
          </cell>
          <cell r="F7245">
            <v>10.20696</v>
          </cell>
          <cell r="G7245">
            <v>0</v>
          </cell>
        </row>
        <row r="7246">
          <cell r="A7246">
            <v>42306.833333333336</v>
          </cell>
          <cell r="D7246">
            <v>0.27</v>
          </cell>
          <cell r="E7246">
            <v>0.5</v>
          </cell>
          <cell r="F7246">
            <v>11.58456</v>
          </cell>
          <cell r="G7246">
            <v>0</v>
          </cell>
        </row>
        <row r="7247">
          <cell r="A7247">
            <v>42306.875</v>
          </cell>
          <cell r="D7247">
            <v>0.27</v>
          </cell>
          <cell r="E7247">
            <v>0.5</v>
          </cell>
          <cell r="F7247">
            <v>11.19852</v>
          </cell>
          <cell r="G7247">
            <v>0</v>
          </cell>
        </row>
        <row r="7248">
          <cell r="A7248">
            <v>42306.916666666664</v>
          </cell>
          <cell r="D7248">
            <v>0.28000000000000003</v>
          </cell>
          <cell r="E7248">
            <v>0.5</v>
          </cell>
          <cell r="F7248">
            <v>13.168200000000001</v>
          </cell>
          <cell r="G7248">
            <v>0</v>
          </cell>
        </row>
        <row r="7249">
          <cell r="A7249">
            <v>42306.958333333336</v>
          </cell>
          <cell r="D7249">
            <v>0.28000000000000003</v>
          </cell>
          <cell r="E7249">
            <v>0.5</v>
          </cell>
          <cell r="F7249">
            <v>14.710559999999999</v>
          </cell>
          <cell r="G7249">
            <v>0</v>
          </cell>
        </row>
        <row r="7250">
          <cell r="A7250">
            <v>42307</v>
          </cell>
          <cell r="D7250">
            <v>0.27</v>
          </cell>
          <cell r="E7250">
            <v>0.5</v>
          </cell>
          <cell r="F7250">
            <v>6.7061999999999999</v>
          </cell>
          <cell r="G7250">
            <v>0</v>
          </cell>
        </row>
        <row r="7251">
          <cell r="A7251">
            <v>42307.041666666664</v>
          </cell>
          <cell r="D7251">
            <v>0.27</v>
          </cell>
          <cell r="E7251">
            <v>0.5</v>
          </cell>
          <cell r="F7251">
            <v>9.1023599999999991</v>
          </cell>
          <cell r="G7251">
            <v>0</v>
          </cell>
        </row>
        <row r="7252">
          <cell r="A7252">
            <v>42307.083333333336</v>
          </cell>
          <cell r="D7252">
            <v>0.27</v>
          </cell>
          <cell r="E7252">
            <v>0.5</v>
          </cell>
          <cell r="F7252">
            <v>7.0432800000000002</v>
          </cell>
          <cell r="G7252">
            <v>0</v>
          </cell>
        </row>
        <row r="7253">
          <cell r="A7253">
            <v>42307.125</v>
          </cell>
          <cell r="D7253">
            <v>0.27</v>
          </cell>
          <cell r="E7253">
            <v>0.49</v>
          </cell>
          <cell r="F7253">
            <v>10.047840000000001</v>
          </cell>
          <cell r="G7253">
            <v>0</v>
          </cell>
        </row>
        <row r="7254">
          <cell r="A7254">
            <v>42307.166666666664</v>
          </cell>
          <cell r="D7254">
            <v>0.28999999999999998</v>
          </cell>
          <cell r="E7254">
            <v>0.51</v>
          </cell>
          <cell r="F7254">
            <v>8.9368800000000004</v>
          </cell>
          <cell r="G7254">
            <v>10.93032</v>
          </cell>
        </row>
        <row r="7255">
          <cell r="A7255">
            <v>42307.208333333336</v>
          </cell>
          <cell r="D7255">
            <v>0.32</v>
          </cell>
          <cell r="E7255">
            <v>0.5</v>
          </cell>
          <cell r="F7255">
            <v>17.963519999999999</v>
          </cell>
          <cell r="G7255">
            <v>13.969440000000001</v>
          </cell>
        </row>
        <row r="7256">
          <cell r="A7256">
            <v>42307.25</v>
          </cell>
          <cell r="D7256">
            <v>0.37</v>
          </cell>
          <cell r="E7256">
            <v>0.49</v>
          </cell>
          <cell r="F7256">
            <v>9.7857599999999998</v>
          </cell>
          <cell r="G7256">
            <v>0</v>
          </cell>
        </row>
        <row r="7257">
          <cell r="A7257">
            <v>42307.291666666664</v>
          </cell>
          <cell r="D7257">
            <v>0.38</v>
          </cell>
          <cell r="E7257">
            <v>0.52</v>
          </cell>
          <cell r="F7257">
            <v>12.970319999999999</v>
          </cell>
          <cell r="G7257">
            <v>14.49912</v>
          </cell>
        </row>
        <row r="7258">
          <cell r="A7258">
            <v>42307.333333333336</v>
          </cell>
          <cell r="D7258">
            <v>0.37</v>
          </cell>
          <cell r="E7258">
            <v>0.54</v>
          </cell>
          <cell r="F7258">
            <v>8.4645600000000005</v>
          </cell>
          <cell r="G7258">
            <v>46.14</v>
          </cell>
        </row>
        <row r="7259">
          <cell r="A7259">
            <v>42307.375</v>
          </cell>
          <cell r="D7259">
            <v>0.38</v>
          </cell>
          <cell r="E7259">
            <v>0.6</v>
          </cell>
          <cell r="F7259">
            <v>8.2147199999999998</v>
          </cell>
          <cell r="G7259">
            <v>98.107200000000006</v>
          </cell>
        </row>
        <row r="7260">
          <cell r="A7260">
            <v>42307.416666666664</v>
          </cell>
          <cell r="D7260">
            <v>0.37</v>
          </cell>
          <cell r="E7260">
            <v>0.56999999999999995</v>
          </cell>
          <cell r="F7260">
            <v>5.9769600000000001</v>
          </cell>
          <cell r="G7260">
            <v>47.399039999999999</v>
          </cell>
        </row>
        <row r="7261">
          <cell r="A7261">
            <v>42307.458333333336</v>
          </cell>
          <cell r="D7261">
            <v>0.38</v>
          </cell>
          <cell r="E7261">
            <v>0.56999999999999995</v>
          </cell>
          <cell r="F7261">
            <v>10.14432</v>
          </cell>
          <cell r="G7261">
            <v>106.04148000000001</v>
          </cell>
        </row>
        <row r="7262">
          <cell r="A7262">
            <v>42307.5</v>
          </cell>
          <cell r="D7262">
            <v>0.37</v>
          </cell>
          <cell r="E7262">
            <v>0.56999999999999995</v>
          </cell>
          <cell r="F7262">
            <v>8.32212</v>
          </cell>
          <cell r="G7262">
            <v>102.62063999999999</v>
          </cell>
        </row>
        <row r="7263">
          <cell r="A7263">
            <v>42307.541666666664</v>
          </cell>
          <cell r="D7263">
            <v>0.38</v>
          </cell>
          <cell r="E7263">
            <v>0.48</v>
          </cell>
          <cell r="F7263">
            <v>11.302680000000001</v>
          </cell>
          <cell r="G7263">
            <v>0</v>
          </cell>
        </row>
        <row r="7264">
          <cell r="A7264">
            <v>42307.583333333336</v>
          </cell>
          <cell r="D7264">
            <v>0.37</v>
          </cell>
          <cell r="E7264">
            <v>0.49</v>
          </cell>
          <cell r="F7264">
            <v>8.5057200000000002</v>
          </cell>
          <cell r="G7264">
            <v>0</v>
          </cell>
        </row>
        <row r="7265">
          <cell r="A7265">
            <v>42307.625</v>
          </cell>
          <cell r="D7265">
            <v>0.38</v>
          </cell>
          <cell r="E7265">
            <v>0.49</v>
          </cell>
          <cell r="F7265">
            <v>9.2770799999999998</v>
          </cell>
          <cell r="G7265">
            <v>0</v>
          </cell>
        </row>
        <row r="7266">
          <cell r="A7266">
            <v>42307.666666666664</v>
          </cell>
          <cell r="D7266">
            <v>0.38</v>
          </cell>
          <cell r="E7266">
            <v>0.49</v>
          </cell>
          <cell r="F7266">
            <v>6.3256800000000002</v>
          </cell>
          <cell r="G7266">
            <v>0</v>
          </cell>
        </row>
        <row r="7267">
          <cell r="A7267">
            <v>42307.708333333336</v>
          </cell>
          <cell r="D7267">
            <v>0.36</v>
          </cell>
          <cell r="E7267">
            <v>0.51</v>
          </cell>
          <cell r="F7267">
            <v>35.391480000000001</v>
          </cell>
          <cell r="G7267">
            <v>0</v>
          </cell>
        </row>
        <row r="7268">
          <cell r="A7268">
            <v>42307.75</v>
          </cell>
          <cell r="D7268">
            <v>0.28000000000000003</v>
          </cell>
          <cell r="E7268">
            <v>0.52</v>
          </cell>
          <cell r="F7268">
            <v>2.5425599999999999</v>
          </cell>
          <cell r="G7268">
            <v>0.661079999999998</v>
          </cell>
        </row>
        <row r="7269">
          <cell r="A7269">
            <v>42307.791666666664</v>
          </cell>
          <cell r="D7269">
            <v>0.27</v>
          </cell>
          <cell r="E7269">
            <v>0.52</v>
          </cell>
          <cell r="F7269">
            <v>2.5425599999999999</v>
          </cell>
          <cell r="G7269">
            <v>0.57468000000000097</v>
          </cell>
        </row>
        <row r="7270">
          <cell r="A7270">
            <v>42307.833333333336</v>
          </cell>
          <cell r="D7270">
            <v>0.27</v>
          </cell>
          <cell r="E7270">
            <v>0.5</v>
          </cell>
          <cell r="F7270">
            <v>0</v>
          </cell>
          <cell r="G7270">
            <v>0</v>
          </cell>
        </row>
        <row r="7271">
          <cell r="A7271">
            <v>42307.875</v>
          </cell>
          <cell r="D7271">
            <v>0.27</v>
          </cell>
          <cell r="E7271">
            <v>0.47</v>
          </cell>
          <cell r="F7271">
            <v>1.93428</v>
          </cell>
          <cell r="G7271">
            <v>0</v>
          </cell>
        </row>
        <row r="7272">
          <cell r="A7272">
            <v>42307.916666666664</v>
          </cell>
          <cell r="D7272">
            <v>0.27</v>
          </cell>
          <cell r="E7272">
            <v>0.46</v>
          </cell>
          <cell r="F7272">
            <v>5.4237599999999997</v>
          </cell>
          <cell r="G7272">
            <v>0</v>
          </cell>
        </row>
        <row r="7273">
          <cell r="A7273">
            <v>42307.958333333336</v>
          </cell>
          <cell r="D7273">
            <v>0.27</v>
          </cell>
          <cell r="E7273">
            <v>0.45</v>
          </cell>
          <cell r="F7273">
            <v>2.9719199999999999</v>
          </cell>
          <cell r="G7273">
            <v>0</v>
          </cell>
        </row>
        <row r="7274">
          <cell r="A7274">
            <v>42308</v>
          </cell>
          <cell r="D7274">
            <v>0.28000000000000003</v>
          </cell>
          <cell r="E7274">
            <v>0.42</v>
          </cell>
          <cell r="F7274">
            <v>4.6989599999999996</v>
          </cell>
          <cell r="G7274">
            <v>0</v>
          </cell>
        </row>
        <row r="7275">
          <cell r="A7275">
            <v>42308.041666666664</v>
          </cell>
          <cell r="D7275">
            <v>0.28000000000000003</v>
          </cell>
          <cell r="E7275">
            <v>0.42</v>
          </cell>
          <cell r="F7275">
            <v>4.5646800000000001</v>
          </cell>
          <cell r="G7275">
            <v>0</v>
          </cell>
        </row>
        <row r="7276">
          <cell r="A7276">
            <v>42308.083333333336</v>
          </cell>
          <cell r="D7276">
            <v>0.27</v>
          </cell>
          <cell r="E7276">
            <v>0.42</v>
          </cell>
          <cell r="F7276">
            <v>0</v>
          </cell>
          <cell r="G7276">
            <v>0</v>
          </cell>
        </row>
        <row r="7277">
          <cell r="A7277">
            <v>42308.125</v>
          </cell>
          <cell r="D7277">
            <v>0.28000000000000003</v>
          </cell>
          <cell r="E7277">
            <v>0.42</v>
          </cell>
          <cell r="F7277">
            <v>5.4337200000000001</v>
          </cell>
          <cell r="G7277">
            <v>0</v>
          </cell>
        </row>
        <row r="7278">
          <cell r="A7278">
            <v>42308.166666666664</v>
          </cell>
          <cell r="D7278">
            <v>0.3</v>
          </cell>
          <cell r="E7278">
            <v>0.42</v>
          </cell>
          <cell r="F7278">
            <v>0</v>
          </cell>
          <cell r="G7278">
            <v>0</v>
          </cell>
        </row>
        <row r="7279">
          <cell r="A7279">
            <v>42308.208333333336</v>
          </cell>
          <cell r="D7279">
            <v>0.33</v>
          </cell>
          <cell r="E7279">
            <v>0.41</v>
          </cell>
          <cell r="F7279">
            <v>8.1029999999999998</v>
          </cell>
          <cell r="G7279">
            <v>0</v>
          </cell>
        </row>
        <row r="7280">
          <cell r="A7280">
            <v>42308.25</v>
          </cell>
          <cell r="D7280">
            <v>0.36</v>
          </cell>
          <cell r="E7280">
            <v>0.48</v>
          </cell>
          <cell r="F7280">
            <v>8.5744799999999994</v>
          </cell>
          <cell r="G7280">
            <v>0</v>
          </cell>
        </row>
        <row r="7281">
          <cell r="A7281">
            <v>42308.291666666664</v>
          </cell>
          <cell r="D7281">
            <v>0.36</v>
          </cell>
          <cell r="E7281">
            <v>0.49</v>
          </cell>
          <cell r="F7281">
            <v>11.727359999999999</v>
          </cell>
          <cell r="G7281">
            <v>0</v>
          </cell>
        </row>
        <row r="7282">
          <cell r="A7282">
            <v>42308.333333333336</v>
          </cell>
          <cell r="D7282">
            <v>0.36</v>
          </cell>
          <cell r="E7282">
            <v>0.48</v>
          </cell>
          <cell r="F7282">
            <v>12.955679999999999</v>
          </cell>
          <cell r="G7282">
            <v>0</v>
          </cell>
        </row>
        <row r="7283">
          <cell r="A7283">
            <v>42308.375</v>
          </cell>
          <cell r="D7283">
            <v>0.36</v>
          </cell>
          <cell r="E7283">
            <v>0.51</v>
          </cell>
          <cell r="F7283">
            <v>13.519679999999999</v>
          </cell>
          <cell r="G7283">
            <v>0</v>
          </cell>
        </row>
        <row r="7284">
          <cell r="A7284">
            <v>42308.416666666664</v>
          </cell>
          <cell r="D7284">
            <v>0.36</v>
          </cell>
          <cell r="E7284">
            <v>0.49</v>
          </cell>
          <cell r="F7284">
            <v>12.769679999999999</v>
          </cell>
          <cell r="G7284">
            <v>0</v>
          </cell>
        </row>
        <row r="7285">
          <cell r="A7285">
            <v>42308.458333333336</v>
          </cell>
          <cell r="D7285">
            <v>0.36</v>
          </cell>
          <cell r="E7285">
            <v>0.47</v>
          </cell>
          <cell r="F7285">
            <v>12.11016</v>
          </cell>
          <cell r="G7285">
            <v>0</v>
          </cell>
        </row>
        <row r="7286">
          <cell r="A7286">
            <v>42308.5</v>
          </cell>
          <cell r="D7286">
            <v>0.36</v>
          </cell>
          <cell r="E7286">
            <v>0.47</v>
          </cell>
          <cell r="F7286">
            <v>11.95008</v>
          </cell>
          <cell r="G7286">
            <v>0</v>
          </cell>
        </row>
        <row r="7287">
          <cell r="A7287">
            <v>42308.541666666664</v>
          </cell>
          <cell r="D7287">
            <v>0.34</v>
          </cell>
          <cell r="E7287">
            <v>0.5</v>
          </cell>
          <cell r="F7287">
            <v>0</v>
          </cell>
          <cell r="G7287">
            <v>0</v>
          </cell>
        </row>
        <row r="7288">
          <cell r="A7288">
            <v>42308.583333333336</v>
          </cell>
          <cell r="D7288">
            <v>0.33</v>
          </cell>
          <cell r="E7288">
            <v>0.53</v>
          </cell>
          <cell r="F7288">
            <v>0</v>
          </cell>
          <cell r="G7288">
            <v>0</v>
          </cell>
        </row>
        <row r="7289">
          <cell r="A7289">
            <v>42308.625</v>
          </cell>
          <cell r="D7289">
            <v>0.31</v>
          </cell>
          <cell r="E7289">
            <v>0.55000000000000004</v>
          </cell>
          <cell r="F7289">
            <v>0</v>
          </cell>
          <cell r="G7289">
            <v>0</v>
          </cell>
        </row>
        <row r="7290">
          <cell r="A7290">
            <v>42308.666666666664</v>
          </cell>
          <cell r="D7290">
            <v>0.31</v>
          </cell>
          <cell r="E7290">
            <v>0.56000000000000005</v>
          </cell>
          <cell r="F7290">
            <v>0</v>
          </cell>
          <cell r="G7290">
            <v>0</v>
          </cell>
        </row>
        <row r="7291">
          <cell r="A7291">
            <v>42308.708333333336</v>
          </cell>
          <cell r="D7291">
            <v>0.31</v>
          </cell>
          <cell r="E7291">
            <v>0.56999999999999995</v>
          </cell>
          <cell r="F7291">
            <v>0</v>
          </cell>
          <cell r="G7291">
            <v>0</v>
          </cell>
        </row>
        <row r="7292">
          <cell r="A7292">
            <v>42308.75</v>
          </cell>
          <cell r="D7292">
            <v>0.28000000000000003</v>
          </cell>
          <cell r="E7292">
            <v>0.56999999999999995</v>
          </cell>
          <cell r="F7292">
            <v>0</v>
          </cell>
          <cell r="G7292">
            <v>0</v>
          </cell>
        </row>
        <row r="7293">
          <cell r="A7293">
            <v>42308.791666666664</v>
          </cell>
          <cell r="D7293">
            <v>0.28999999999999998</v>
          </cell>
          <cell r="E7293">
            <v>0.56999999999999995</v>
          </cell>
          <cell r="F7293">
            <v>0</v>
          </cell>
          <cell r="G7293">
            <v>0</v>
          </cell>
        </row>
        <row r="7294">
          <cell r="A7294">
            <v>42308.833333333336</v>
          </cell>
          <cell r="D7294">
            <v>0.28000000000000003</v>
          </cell>
          <cell r="E7294">
            <v>0.56999999999999995</v>
          </cell>
          <cell r="F7294">
            <v>5.5655999999999999</v>
          </cell>
          <cell r="G7294">
            <v>0</v>
          </cell>
        </row>
        <row r="7295">
          <cell r="A7295">
            <v>42308.875</v>
          </cell>
          <cell r="D7295">
            <v>0.28999999999999998</v>
          </cell>
          <cell r="E7295">
            <v>0.55000000000000004</v>
          </cell>
          <cell r="F7295">
            <v>11.46804</v>
          </cell>
          <cell r="G7295">
            <v>0</v>
          </cell>
        </row>
        <row r="7296">
          <cell r="A7296">
            <v>42308.916666666664</v>
          </cell>
          <cell r="D7296">
            <v>0.28999999999999998</v>
          </cell>
          <cell r="E7296">
            <v>0.48</v>
          </cell>
          <cell r="F7296">
            <v>8.6641200000000005</v>
          </cell>
          <cell r="G7296">
            <v>0</v>
          </cell>
        </row>
        <row r="7297">
          <cell r="A7297">
            <v>42308.958333333336</v>
          </cell>
          <cell r="D7297">
            <v>0.28999999999999998</v>
          </cell>
          <cell r="E7297">
            <v>0.16</v>
          </cell>
          <cell r="F7297">
            <v>8.4805200000000003</v>
          </cell>
          <cell r="G7297">
            <v>0</v>
          </cell>
        </row>
        <row r="7298">
          <cell r="A7298">
            <v>42309</v>
          </cell>
          <cell r="D7298">
            <v>0.3</v>
          </cell>
          <cell r="E7298" t="str">
            <v>Data Error</v>
          </cell>
          <cell r="F7298">
            <v>11.53224</v>
          </cell>
          <cell r="G7298" t="str">
            <v>Data Error</v>
          </cell>
        </row>
        <row r="7299">
          <cell r="A7299">
            <v>42309.041666666664</v>
          </cell>
          <cell r="D7299" t="str">
            <v>Data Error</v>
          </cell>
          <cell r="E7299" t="str">
            <v>Data Error</v>
          </cell>
          <cell r="F7299" t="str">
            <v>Data Error</v>
          </cell>
          <cell r="G7299" t="str">
            <v>Data Error</v>
          </cell>
        </row>
        <row r="7300">
          <cell r="A7300">
            <v>42309.083333333336</v>
          </cell>
          <cell r="D7300" t="str">
            <v>Data Error</v>
          </cell>
          <cell r="E7300" t="str">
            <v>Data Error</v>
          </cell>
          <cell r="F7300" t="str">
            <v>Data Error</v>
          </cell>
          <cell r="G7300" t="str">
            <v>Data Error</v>
          </cell>
        </row>
        <row r="7301">
          <cell r="A7301">
            <v>42309.125</v>
          </cell>
          <cell r="D7301">
            <v>0.32</v>
          </cell>
          <cell r="E7301" t="str">
            <v>Data Error</v>
          </cell>
          <cell r="F7301">
            <v>10.78776</v>
          </cell>
          <cell r="G7301" t="str">
            <v>Data Error</v>
          </cell>
        </row>
        <row r="7302">
          <cell r="A7302">
            <v>42309.166666666664</v>
          </cell>
          <cell r="D7302">
            <v>0.35</v>
          </cell>
          <cell r="E7302" t="str">
            <v>Data Error</v>
          </cell>
          <cell r="F7302">
            <v>20.137920000000001</v>
          </cell>
          <cell r="G7302" t="str">
            <v>Data Error</v>
          </cell>
        </row>
        <row r="7303">
          <cell r="A7303">
            <v>42309.208333333336</v>
          </cell>
          <cell r="D7303">
            <v>0.37</v>
          </cell>
          <cell r="E7303" t="str">
            <v>Data Error</v>
          </cell>
          <cell r="F7303">
            <v>6.1339199999999998</v>
          </cell>
          <cell r="G7303" t="str">
            <v>Data Error</v>
          </cell>
        </row>
        <row r="7304">
          <cell r="A7304">
            <v>42309.25</v>
          </cell>
          <cell r="D7304">
            <v>0.38</v>
          </cell>
          <cell r="E7304" t="str">
            <v>Data Error</v>
          </cell>
          <cell r="F7304">
            <v>6.9623999999999997</v>
          </cell>
          <cell r="G7304" t="str">
            <v>Data Error</v>
          </cell>
        </row>
        <row r="7305">
          <cell r="A7305">
            <v>42309.291666666664</v>
          </cell>
          <cell r="D7305">
            <v>0.37</v>
          </cell>
          <cell r="E7305" t="str">
            <v>Data Error</v>
          </cell>
          <cell r="F7305">
            <v>6.6199199999999996</v>
          </cell>
          <cell r="G7305" t="str">
            <v>Data Error</v>
          </cell>
        </row>
        <row r="7306">
          <cell r="A7306">
            <v>42309.333333333336</v>
          </cell>
          <cell r="D7306">
            <v>0.38</v>
          </cell>
          <cell r="E7306" t="str">
            <v>Data Error</v>
          </cell>
          <cell r="F7306">
            <v>6.7435200000000002</v>
          </cell>
          <cell r="G7306" t="str">
            <v>Data Error</v>
          </cell>
        </row>
        <row r="7307">
          <cell r="A7307">
            <v>42309.375</v>
          </cell>
          <cell r="D7307">
            <v>0.37</v>
          </cell>
          <cell r="E7307" t="str">
            <v>Data Error</v>
          </cell>
          <cell r="F7307">
            <v>2.70912</v>
          </cell>
          <cell r="G7307" t="str">
            <v>Data Error</v>
          </cell>
        </row>
        <row r="7308">
          <cell r="A7308">
            <v>42309.416666666664</v>
          </cell>
          <cell r="D7308">
            <v>0.38</v>
          </cell>
          <cell r="E7308" t="str">
            <v>Data Error</v>
          </cell>
          <cell r="F7308">
            <v>2.7871199999999998</v>
          </cell>
          <cell r="G7308" t="str">
            <v>Data Error</v>
          </cell>
        </row>
        <row r="7309">
          <cell r="A7309">
            <v>42309.458333333336</v>
          </cell>
          <cell r="D7309">
            <v>0.37</v>
          </cell>
          <cell r="E7309" t="str">
            <v>Data Error</v>
          </cell>
          <cell r="F7309">
            <v>23.165520000000001</v>
          </cell>
          <cell r="G7309" t="str">
            <v>Data Error</v>
          </cell>
        </row>
        <row r="7310">
          <cell r="A7310">
            <v>42309.5</v>
          </cell>
          <cell r="D7310">
            <v>0.38</v>
          </cell>
          <cell r="E7310" t="str">
            <v>Data Error</v>
          </cell>
          <cell r="F7310">
            <v>38.528759999999998</v>
          </cell>
          <cell r="G7310" t="str">
            <v>Data Error</v>
          </cell>
        </row>
        <row r="7311">
          <cell r="A7311">
            <v>42309.541666666664</v>
          </cell>
          <cell r="D7311">
            <v>0.36</v>
          </cell>
          <cell r="E7311" t="str">
            <v>Data Error</v>
          </cell>
          <cell r="F7311">
            <v>28.119119999999999</v>
          </cell>
          <cell r="G7311" t="str">
            <v>Data Error</v>
          </cell>
        </row>
        <row r="7312">
          <cell r="A7312">
            <v>42309.583333333336</v>
          </cell>
          <cell r="D7312">
            <v>0.34</v>
          </cell>
          <cell r="E7312" t="str">
            <v>Data Error</v>
          </cell>
          <cell r="F7312">
            <v>19.440719999999999</v>
          </cell>
          <cell r="G7312" t="str">
            <v>Data Error</v>
          </cell>
        </row>
        <row r="7313">
          <cell r="A7313">
            <v>42309.625</v>
          </cell>
          <cell r="D7313">
            <v>0.33</v>
          </cell>
          <cell r="E7313" t="str">
            <v>Data Error</v>
          </cell>
          <cell r="F7313">
            <v>2.68824</v>
          </cell>
          <cell r="G7313" t="str">
            <v>Data Error</v>
          </cell>
        </row>
        <row r="7314">
          <cell r="A7314">
            <v>42309.666666666664</v>
          </cell>
          <cell r="D7314">
            <v>0.32</v>
          </cell>
          <cell r="E7314" t="str">
            <v>Data Error</v>
          </cell>
          <cell r="F7314">
            <v>0</v>
          </cell>
          <cell r="G7314" t="str">
            <v>Data Error</v>
          </cell>
        </row>
        <row r="7315">
          <cell r="A7315">
            <v>42309.708333333336</v>
          </cell>
          <cell r="D7315">
            <v>0.3</v>
          </cell>
          <cell r="E7315" t="str">
            <v>Data Error</v>
          </cell>
          <cell r="F7315">
            <v>0.24948000000000201</v>
          </cell>
          <cell r="G7315" t="str">
            <v>Data Error</v>
          </cell>
        </row>
        <row r="7316">
          <cell r="A7316">
            <v>42309.75</v>
          </cell>
          <cell r="D7316">
            <v>0.3</v>
          </cell>
          <cell r="E7316" t="str">
            <v>Data Error</v>
          </cell>
          <cell r="F7316">
            <v>3.4131599999999902</v>
          </cell>
          <cell r="G7316" t="str">
            <v>Data Error</v>
          </cell>
        </row>
        <row r="7317">
          <cell r="A7317">
            <v>42309.791666666664</v>
          </cell>
          <cell r="D7317">
            <v>0.3</v>
          </cell>
          <cell r="E7317" t="str">
            <v>Data Error</v>
          </cell>
          <cell r="F7317">
            <v>10.995839999999999</v>
          </cell>
          <cell r="G7317" t="str">
            <v>Data Error</v>
          </cell>
        </row>
        <row r="7318">
          <cell r="A7318">
            <v>42309.833333333336</v>
          </cell>
          <cell r="D7318">
            <v>0.3</v>
          </cell>
          <cell r="E7318" t="str">
            <v>Data Error</v>
          </cell>
          <cell r="F7318">
            <v>9.9967199999999998</v>
          </cell>
          <cell r="G7318" t="str">
            <v>Data Error</v>
          </cell>
        </row>
        <row r="7319">
          <cell r="A7319">
            <v>42309.875</v>
          </cell>
          <cell r="D7319">
            <v>0.3</v>
          </cell>
          <cell r="E7319" t="str">
            <v>Data Error</v>
          </cell>
          <cell r="F7319">
            <v>6.10344</v>
          </cell>
          <cell r="G7319" t="str">
            <v>Data Error</v>
          </cell>
        </row>
        <row r="7320">
          <cell r="A7320">
            <v>42309.916666666664</v>
          </cell>
          <cell r="D7320">
            <v>0.3</v>
          </cell>
          <cell r="E7320" t="str">
            <v>Data Error</v>
          </cell>
          <cell r="F7320">
            <v>9.1327200000000008</v>
          </cell>
          <cell r="G7320" t="str">
            <v>Data Error</v>
          </cell>
        </row>
        <row r="7321">
          <cell r="A7321">
            <v>42309.958333333336</v>
          </cell>
          <cell r="D7321">
            <v>0.28999999999999998</v>
          </cell>
          <cell r="E7321" t="str">
            <v>Data Error</v>
          </cell>
          <cell r="F7321">
            <v>71.99136</v>
          </cell>
          <cell r="G7321" t="str">
            <v>Data Error</v>
          </cell>
        </row>
        <row r="7322">
          <cell r="A7322">
            <v>42310</v>
          </cell>
          <cell r="D7322">
            <v>0.28999999999999998</v>
          </cell>
          <cell r="E7322" t="str">
            <v>Data Error</v>
          </cell>
          <cell r="F7322">
            <v>7.0886399999999998</v>
          </cell>
          <cell r="G7322" t="str">
            <v>Data Error</v>
          </cell>
        </row>
        <row r="7323">
          <cell r="A7323">
            <v>42310.041666666664</v>
          </cell>
          <cell r="D7323">
            <v>0.28999999999999998</v>
          </cell>
          <cell r="E7323">
            <v>0.48</v>
          </cell>
          <cell r="F7323">
            <v>5.3406000000000002</v>
          </cell>
          <cell r="G7323">
            <v>0</v>
          </cell>
        </row>
        <row r="7324">
          <cell r="A7324">
            <v>42310.083333333336</v>
          </cell>
          <cell r="D7324">
            <v>0.28999999999999998</v>
          </cell>
          <cell r="E7324">
            <v>0.49</v>
          </cell>
          <cell r="F7324">
            <v>8.0089199999999998</v>
          </cell>
          <cell r="G7324">
            <v>0</v>
          </cell>
        </row>
        <row r="7325">
          <cell r="A7325">
            <v>42310.125</v>
          </cell>
          <cell r="D7325">
            <v>0.31</v>
          </cell>
          <cell r="E7325">
            <v>0.49</v>
          </cell>
          <cell r="F7325">
            <v>9.9572400000000005</v>
          </cell>
          <cell r="G7325">
            <v>0</v>
          </cell>
        </row>
        <row r="7326">
          <cell r="A7326">
            <v>42310.166666666664</v>
          </cell>
          <cell r="D7326">
            <v>0.34</v>
          </cell>
          <cell r="E7326">
            <v>0.49</v>
          </cell>
          <cell r="F7326">
            <v>16.363800000000001</v>
          </cell>
          <cell r="G7326">
            <v>0</v>
          </cell>
        </row>
        <row r="7327">
          <cell r="A7327">
            <v>42310.208333333336</v>
          </cell>
          <cell r="D7327">
            <v>0.4</v>
          </cell>
          <cell r="E7327">
            <v>0.49</v>
          </cell>
          <cell r="F7327">
            <v>1.44336</v>
          </cell>
          <cell r="G7327">
            <v>0</v>
          </cell>
        </row>
        <row r="7328">
          <cell r="A7328">
            <v>42310.25</v>
          </cell>
          <cell r="D7328">
            <v>0.39</v>
          </cell>
          <cell r="E7328">
            <v>0.52</v>
          </cell>
          <cell r="F7328">
            <v>2.6446800000000001</v>
          </cell>
          <cell r="G7328">
            <v>31.439520000000002</v>
          </cell>
        </row>
        <row r="7329">
          <cell r="A7329">
            <v>42310.291666666664</v>
          </cell>
          <cell r="D7329">
            <v>0.38</v>
          </cell>
          <cell r="E7329">
            <v>0.56999999999999995</v>
          </cell>
          <cell r="F7329">
            <v>0</v>
          </cell>
          <cell r="G7329">
            <v>0</v>
          </cell>
        </row>
        <row r="7330">
          <cell r="A7330">
            <v>42310.333333333336</v>
          </cell>
          <cell r="D7330">
            <v>0.38</v>
          </cell>
          <cell r="E7330">
            <v>0.56999999999999995</v>
          </cell>
          <cell r="F7330">
            <v>0</v>
          </cell>
          <cell r="G7330">
            <v>0</v>
          </cell>
        </row>
        <row r="7331">
          <cell r="A7331">
            <v>42310.375</v>
          </cell>
          <cell r="D7331">
            <v>0.38</v>
          </cell>
          <cell r="E7331">
            <v>0.57999999999999996</v>
          </cell>
          <cell r="F7331">
            <v>0</v>
          </cell>
          <cell r="G7331">
            <v>0</v>
          </cell>
        </row>
        <row r="7332">
          <cell r="A7332">
            <v>42310.416666666664</v>
          </cell>
          <cell r="D7332">
            <v>0.39</v>
          </cell>
          <cell r="E7332">
            <v>0.57999999999999996</v>
          </cell>
          <cell r="F7332">
            <v>0</v>
          </cell>
          <cell r="G7332">
            <v>7.5087599999999997</v>
          </cell>
        </row>
        <row r="7333">
          <cell r="A7333">
            <v>42310.458333333336</v>
          </cell>
          <cell r="D7333">
            <v>0.38</v>
          </cell>
          <cell r="E7333">
            <v>0.59</v>
          </cell>
          <cell r="F7333">
            <v>0</v>
          </cell>
          <cell r="G7333">
            <v>7.25352</v>
          </cell>
        </row>
        <row r="7334">
          <cell r="A7334">
            <v>42310.5</v>
          </cell>
          <cell r="D7334">
            <v>0.39</v>
          </cell>
          <cell r="E7334">
            <v>0.57999999999999996</v>
          </cell>
          <cell r="F7334">
            <v>0</v>
          </cell>
          <cell r="G7334">
            <v>2.75556</v>
          </cell>
        </row>
        <row r="7335">
          <cell r="A7335">
            <v>42310.541666666664</v>
          </cell>
          <cell r="D7335">
            <v>0.37</v>
          </cell>
          <cell r="E7335">
            <v>0.57999999999999996</v>
          </cell>
          <cell r="F7335">
            <v>0</v>
          </cell>
          <cell r="G7335">
            <v>9.6319199999999991</v>
          </cell>
        </row>
        <row r="7336">
          <cell r="A7336">
            <v>42310.583333333336</v>
          </cell>
          <cell r="D7336">
            <v>0.35</v>
          </cell>
          <cell r="E7336">
            <v>0.57999999999999996</v>
          </cell>
          <cell r="F7336">
            <v>0</v>
          </cell>
          <cell r="G7336">
            <v>10.725479999999999</v>
          </cell>
        </row>
        <row r="7337">
          <cell r="A7337">
            <v>42310.625</v>
          </cell>
          <cell r="D7337">
            <v>0.33</v>
          </cell>
          <cell r="E7337">
            <v>0.59</v>
          </cell>
          <cell r="F7337">
            <v>0</v>
          </cell>
          <cell r="G7337">
            <v>8.6422799999999995</v>
          </cell>
        </row>
        <row r="7338">
          <cell r="A7338">
            <v>42310.666666666664</v>
          </cell>
          <cell r="D7338">
            <v>0.33</v>
          </cell>
          <cell r="E7338">
            <v>0.59</v>
          </cell>
          <cell r="F7338">
            <v>0</v>
          </cell>
          <cell r="G7338">
            <v>7.61388</v>
          </cell>
        </row>
        <row r="7339">
          <cell r="A7339">
            <v>42310.708333333336</v>
          </cell>
          <cell r="D7339">
            <v>0.27</v>
          </cell>
          <cell r="E7339">
            <v>0.59</v>
          </cell>
          <cell r="F7339">
            <v>0</v>
          </cell>
          <cell r="G7339">
            <v>2.9506800000000002</v>
          </cell>
        </row>
        <row r="7340">
          <cell r="A7340">
            <v>42310.75</v>
          </cell>
          <cell r="D7340">
            <v>0.28000000000000003</v>
          </cell>
          <cell r="E7340">
            <v>0.59</v>
          </cell>
          <cell r="F7340">
            <v>0</v>
          </cell>
          <cell r="G7340">
            <v>2.84748</v>
          </cell>
        </row>
        <row r="7341">
          <cell r="A7341">
            <v>42310.791666666664</v>
          </cell>
          <cell r="D7341">
            <v>0.27</v>
          </cell>
          <cell r="E7341">
            <v>0.57999999999999996</v>
          </cell>
          <cell r="F7341">
            <v>0</v>
          </cell>
          <cell r="G7341">
            <v>4.7991599999999996</v>
          </cell>
        </row>
        <row r="7342">
          <cell r="A7342">
            <v>42310.833333333336</v>
          </cell>
          <cell r="D7342">
            <v>0.28000000000000003</v>
          </cell>
          <cell r="E7342">
            <v>0.56999999999999995</v>
          </cell>
          <cell r="F7342">
            <v>0</v>
          </cell>
          <cell r="G7342">
            <v>0</v>
          </cell>
        </row>
        <row r="7343">
          <cell r="A7343">
            <v>42310.875</v>
          </cell>
          <cell r="D7343">
            <v>0.27</v>
          </cell>
          <cell r="E7343">
            <v>0.56999999999999995</v>
          </cell>
          <cell r="F7343">
            <v>0</v>
          </cell>
          <cell r="G7343">
            <v>3.6691199999999999</v>
          </cell>
        </row>
        <row r="7344">
          <cell r="A7344">
            <v>42310.916666666664</v>
          </cell>
          <cell r="D7344">
            <v>0.28000000000000003</v>
          </cell>
          <cell r="E7344">
            <v>0.54</v>
          </cell>
          <cell r="F7344">
            <v>0.623999999999999</v>
          </cell>
          <cell r="G7344">
            <v>11.077199999999999</v>
          </cell>
        </row>
        <row r="7345">
          <cell r="A7345">
            <v>42310.958333333336</v>
          </cell>
          <cell r="D7345">
            <v>0.28000000000000003</v>
          </cell>
          <cell r="E7345">
            <v>0.48</v>
          </cell>
          <cell r="F7345">
            <v>0.90359999999999996</v>
          </cell>
          <cell r="G7345">
            <v>0</v>
          </cell>
        </row>
        <row r="7346">
          <cell r="A7346">
            <v>42311</v>
          </cell>
          <cell r="D7346">
            <v>0.3</v>
          </cell>
          <cell r="E7346">
            <v>0.49</v>
          </cell>
          <cell r="F7346">
            <v>0</v>
          </cell>
          <cell r="G7346">
            <v>0</v>
          </cell>
        </row>
        <row r="7347">
          <cell r="A7347">
            <v>42311.041666666664</v>
          </cell>
          <cell r="D7347">
            <v>0.3</v>
          </cell>
          <cell r="E7347">
            <v>0.49</v>
          </cell>
          <cell r="F7347">
            <v>0</v>
          </cell>
          <cell r="G7347">
            <v>0</v>
          </cell>
        </row>
        <row r="7348">
          <cell r="A7348">
            <v>42311.083333333336</v>
          </cell>
          <cell r="D7348">
            <v>0.3</v>
          </cell>
          <cell r="E7348">
            <v>0.49</v>
          </cell>
          <cell r="F7348">
            <v>0</v>
          </cell>
          <cell r="G7348">
            <v>0</v>
          </cell>
        </row>
        <row r="7349">
          <cell r="A7349">
            <v>42311.125</v>
          </cell>
          <cell r="D7349">
            <v>0.3</v>
          </cell>
          <cell r="E7349">
            <v>0.49</v>
          </cell>
          <cell r="F7349">
            <v>0</v>
          </cell>
          <cell r="G7349">
            <v>0</v>
          </cell>
        </row>
        <row r="7350">
          <cell r="A7350">
            <v>42311.166666666664</v>
          </cell>
          <cell r="D7350">
            <v>0.32</v>
          </cell>
          <cell r="E7350">
            <v>0.49</v>
          </cell>
          <cell r="F7350">
            <v>0</v>
          </cell>
          <cell r="G7350">
            <v>0</v>
          </cell>
        </row>
        <row r="7351">
          <cell r="A7351">
            <v>42311.208333333336</v>
          </cell>
          <cell r="D7351">
            <v>0.35</v>
          </cell>
          <cell r="E7351">
            <v>0.49</v>
          </cell>
          <cell r="F7351">
            <v>2.4192</v>
          </cell>
          <cell r="G7351">
            <v>0</v>
          </cell>
        </row>
        <row r="7352">
          <cell r="A7352">
            <v>42311.25</v>
          </cell>
          <cell r="D7352">
            <v>0.34</v>
          </cell>
          <cell r="E7352">
            <v>0.52</v>
          </cell>
          <cell r="F7352">
            <v>0</v>
          </cell>
          <cell r="G7352">
            <v>9.5220000000000002</v>
          </cell>
        </row>
        <row r="7353">
          <cell r="A7353">
            <v>42311.291666666664</v>
          </cell>
          <cell r="D7353">
            <v>0.35</v>
          </cell>
          <cell r="E7353">
            <v>0.52</v>
          </cell>
          <cell r="F7353">
            <v>0</v>
          </cell>
          <cell r="G7353">
            <v>0</v>
          </cell>
        </row>
        <row r="7354">
          <cell r="A7354">
            <v>42311.333333333336</v>
          </cell>
          <cell r="D7354">
            <v>0.34</v>
          </cell>
          <cell r="E7354">
            <v>0.54</v>
          </cell>
          <cell r="F7354">
            <v>0</v>
          </cell>
          <cell r="G7354">
            <v>3.5051999999999999</v>
          </cell>
        </row>
        <row r="7355">
          <cell r="A7355">
            <v>42311.375</v>
          </cell>
          <cell r="D7355">
            <v>0.35</v>
          </cell>
          <cell r="E7355">
            <v>0.55000000000000004</v>
          </cell>
          <cell r="F7355">
            <v>0</v>
          </cell>
          <cell r="G7355">
            <v>14.7288</v>
          </cell>
        </row>
        <row r="7356">
          <cell r="A7356">
            <v>42311.416666666664</v>
          </cell>
          <cell r="D7356">
            <v>0.35</v>
          </cell>
          <cell r="E7356">
            <v>0.54</v>
          </cell>
          <cell r="F7356">
            <v>0</v>
          </cell>
          <cell r="G7356">
            <v>16.622039999999998</v>
          </cell>
        </row>
        <row r="7357">
          <cell r="A7357">
            <v>42311.458333333336</v>
          </cell>
          <cell r="D7357">
            <v>0.35</v>
          </cell>
          <cell r="E7357">
            <v>0.57999999999999996</v>
          </cell>
          <cell r="F7357">
            <v>0</v>
          </cell>
          <cell r="G7357">
            <v>59.245199999999997</v>
          </cell>
        </row>
        <row r="7358">
          <cell r="A7358">
            <v>42311.5</v>
          </cell>
          <cell r="D7358">
            <v>0.35</v>
          </cell>
          <cell r="E7358">
            <v>0.52</v>
          </cell>
          <cell r="F7358">
            <v>0</v>
          </cell>
          <cell r="G7358">
            <v>0</v>
          </cell>
        </row>
        <row r="7359">
          <cell r="A7359">
            <v>42311.541666666664</v>
          </cell>
          <cell r="D7359">
            <v>0.35</v>
          </cell>
          <cell r="E7359">
            <v>0.51</v>
          </cell>
          <cell r="F7359">
            <v>0</v>
          </cell>
          <cell r="G7359">
            <v>0</v>
          </cell>
        </row>
        <row r="7360">
          <cell r="A7360">
            <v>42311.583333333336</v>
          </cell>
          <cell r="D7360">
            <v>0.33</v>
          </cell>
          <cell r="E7360">
            <v>0.5</v>
          </cell>
          <cell r="F7360">
            <v>0</v>
          </cell>
          <cell r="G7360">
            <v>0</v>
          </cell>
        </row>
        <row r="7361">
          <cell r="A7361">
            <v>42311.625</v>
          </cell>
          <cell r="D7361">
            <v>0.31</v>
          </cell>
          <cell r="E7361">
            <v>0.52</v>
          </cell>
          <cell r="F7361">
            <v>0</v>
          </cell>
          <cell r="G7361">
            <v>0</v>
          </cell>
        </row>
        <row r="7362">
          <cell r="A7362">
            <v>42311.666666666664</v>
          </cell>
          <cell r="D7362">
            <v>0.3</v>
          </cell>
          <cell r="E7362">
            <v>0.52</v>
          </cell>
          <cell r="F7362">
            <v>0</v>
          </cell>
          <cell r="G7362">
            <v>0</v>
          </cell>
        </row>
        <row r="7363">
          <cell r="A7363">
            <v>42311.708333333336</v>
          </cell>
          <cell r="D7363">
            <v>0.3</v>
          </cell>
          <cell r="E7363">
            <v>0.56000000000000005</v>
          </cell>
          <cell r="F7363">
            <v>0</v>
          </cell>
          <cell r="G7363">
            <v>0</v>
          </cell>
        </row>
        <row r="7364">
          <cell r="A7364">
            <v>42311.75</v>
          </cell>
          <cell r="D7364">
            <v>0.28999999999999998</v>
          </cell>
          <cell r="E7364">
            <v>0.57999999999999996</v>
          </cell>
          <cell r="F7364">
            <v>0</v>
          </cell>
          <cell r="G7364">
            <v>0</v>
          </cell>
        </row>
        <row r="7365">
          <cell r="A7365">
            <v>42311.791666666664</v>
          </cell>
          <cell r="D7365">
            <v>0.3</v>
          </cell>
          <cell r="E7365">
            <v>0.57999999999999996</v>
          </cell>
          <cell r="F7365">
            <v>0</v>
          </cell>
          <cell r="G7365">
            <v>0</v>
          </cell>
        </row>
        <row r="7366">
          <cell r="A7366">
            <v>42311.833333333336</v>
          </cell>
          <cell r="D7366">
            <v>0.3</v>
          </cell>
          <cell r="E7366">
            <v>0.56999999999999995</v>
          </cell>
          <cell r="F7366">
            <v>0</v>
          </cell>
          <cell r="G7366">
            <v>0</v>
          </cell>
        </row>
        <row r="7367">
          <cell r="A7367">
            <v>42311.875</v>
          </cell>
          <cell r="D7367">
            <v>0.3</v>
          </cell>
          <cell r="E7367">
            <v>0.56000000000000005</v>
          </cell>
          <cell r="F7367">
            <v>0</v>
          </cell>
          <cell r="G7367">
            <v>0</v>
          </cell>
        </row>
        <row r="7368">
          <cell r="A7368">
            <v>42311.916666666664</v>
          </cell>
          <cell r="D7368">
            <v>0.3</v>
          </cell>
          <cell r="E7368">
            <v>0.51</v>
          </cell>
          <cell r="F7368">
            <v>0</v>
          </cell>
          <cell r="G7368">
            <v>24.813600000000001</v>
          </cell>
        </row>
        <row r="7369">
          <cell r="A7369">
            <v>42311.958333333336</v>
          </cell>
          <cell r="D7369">
            <v>0.3</v>
          </cell>
          <cell r="E7369">
            <v>0.48</v>
          </cell>
          <cell r="F7369">
            <v>0</v>
          </cell>
          <cell r="G7369">
            <v>0</v>
          </cell>
        </row>
        <row r="7370">
          <cell r="A7370">
            <v>42312</v>
          </cell>
          <cell r="D7370">
            <v>0.3</v>
          </cell>
          <cell r="E7370" t="str">
            <v>Data Error</v>
          </cell>
          <cell r="F7370">
            <v>0</v>
          </cell>
          <cell r="G7370" t="str">
            <v>Data Error</v>
          </cell>
        </row>
        <row r="7371">
          <cell r="A7371">
            <v>42312.041666666664</v>
          </cell>
          <cell r="D7371">
            <v>0.3</v>
          </cell>
          <cell r="E7371" t="str">
            <v>Data Error</v>
          </cell>
          <cell r="F7371">
            <v>0</v>
          </cell>
          <cell r="G7371" t="str">
            <v>Data Error</v>
          </cell>
        </row>
        <row r="7372">
          <cell r="A7372">
            <v>42312.083333333336</v>
          </cell>
          <cell r="D7372">
            <v>0.3</v>
          </cell>
          <cell r="E7372" t="str">
            <v>Data Error</v>
          </cell>
          <cell r="F7372">
            <v>0</v>
          </cell>
          <cell r="G7372" t="str">
            <v>Data Error</v>
          </cell>
        </row>
        <row r="7373">
          <cell r="A7373">
            <v>42312.125</v>
          </cell>
          <cell r="D7373">
            <v>0.31</v>
          </cell>
          <cell r="E7373" t="str">
            <v>Data Error</v>
          </cell>
          <cell r="F7373">
            <v>0</v>
          </cell>
          <cell r="G7373" t="str">
            <v>Data Error</v>
          </cell>
        </row>
        <row r="7374">
          <cell r="A7374">
            <v>42312.166666666664</v>
          </cell>
          <cell r="D7374">
            <v>0.32</v>
          </cell>
          <cell r="E7374" t="str">
            <v>Data Error</v>
          </cell>
          <cell r="F7374">
            <v>0</v>
          </cell>
          <cell r="G7374" t="str">
            <v>Data Error</v>
          </cell>
        </row>
        <row r="7375">
          <cell r="A7375">
            <v>42312.208333333336</v>
          </cell>
          <cell r="D7375">
            <v>0.35</v>
          </cell>
          <cell r="E7375" t="str">
            <v>Data Error</v>
          </cell>
          <cell r="F7375">
            <v>3.61572</v>
          </cell>
          <cell r="G7375" t="str">
            <v>Data Error</v>
          </cell>
        </row>
        <row r="7376">
          <cell r="A7376">
            <v>42312.25</v>
          </cell>
          <cell r="D7376">
            <v>0.35</v>
          </cell>
          <cell r="E7376" t="str">
            <v>Data Error</v>
          </cell>
          <cell r="F7376">
            <v>0</v>
          </cell>
          <cell r="G7376" t="str">
            <v>Data Error</v>
          </cell>
        </row>
        <row r="7377">
          <cell r="A7377">
            <v>42312.291666666664</v>
          </cell>
          <cell r="D7377">
            <v>0.35</v>
          </cell>
          <cell r="E7377" t="str">
            <v>Data Error</v>
          </cell>
          <cell r="F7377">
            <v>1.7067600000000001</v>
          </cell>
          <cell r="G7377" t="str">
            <v>Data Error</v>
          </cell>
        </row>
        <row r="7378">
          <cell r="A7378">
            <v>42312.333333333336</v>
          </cell>
          <cell r="D7378">
            <v>0.35</v>
          </cell>
          <cell r="E7378" t="str">
            <v>Data Error</v>
          </cell>
          <cell r="F7378">
            <v>0</v>
          </cell>
          <cell r="G7378" t="str">
            <v>Data Error</v>
          </cell>
        </row>
        <row r="7379">
          <cell r="A7379">
            <v>42312.375</v>
          </cell>
          <cell r="D7379">
            <v>0.35</v>
          </cell>
          <cell r="E7379" t="str">
            <v>Data Error</v>
          </cell>
          <cell r="F7379">
            <v>0</v>
          </cell>
          <cell r="G7379" t="str">
            <v>Data Error</v>
          </cell>
        </row>
        <row r="7380">
          <cell r="A7380">
            <v>42312.416666666664</v>
          </cell>
          <cell r="D7380">
            <v>0.35</v>
          </cell>
          <cell r="E7380" t="str">
            <v>Data Error</v>
          </cell>
          <cell r="F7380">
            <v>0</v>
          </cell>
          <cell r="G7380" t="str">
            <v>Data Error</v>
          </cell>
        </row>
        <row r="7381">
          <cell r="A7381">
            <v>42312.458333333336</v>
          </cell>
          <cell r="D7381">
            <v>0.35</v>
          </cell>
          <cell r="E7381" t="str">
            <v>Data Error</v>
          </cell>
          <cell r="F7381">
            <v>0</v>
          </cell>
          <cell r="G7381" t="str">
            <v>Data Error</v>
          </cell>
        </row>
        <row r="7382">
          <cell r="A7382">
            <v>42312.5</v>
          </cell>
          <cell r="D7382">
            <v>0.34</v>
          </cell>
          <cell r="E7382" t="str">
            <v>Data Error</v>
          </cell>
          <cell r="F7382">
            <v>0</v>
          </cell>
          <cell r="G7382" t="str">
            <v>Data Error</v>
          </cell>
        </row>
        <row r="7383">
          <cell r="A7383">
            <v>42312.541666666664</v>
          </cell>
          <cell r="D7383">
            <v>0.32</v>
          </cell>
          <cell r="E7383" t="str">
            <v>Data Error</v>
          </cell>
          <cell r="F7383">
            <v>11.79804</v>
          </cell>
          <cell r="G7383" t="str">
            <v>Data Error</v>
          </cell>
        </row>
        <row r="7384">
          <cell r="A7384">
            <v>42312.583333333336</v>
          </cell>
          <cell r="D7384">
            <v>0.31</v>
          </cell>
          <cell r="E7384" t="str">
            <v>Data Error</v>
          </cell>
          <cell r="F7384">
            <v>7.0091999999999999</v>
          </cell>
          <cell r="G7384" t="str">
            <v>Data Error</v>
          </cell>
        </row>
        <row r="7385">
          <cell r="A7385">
            <v>42312.625</v>
          </cell>
          <cell r="D7385">
            <v>0.28999999999999998</v>
          </cell>
          <cell r="E7385" t="str">
            <v>Data Error</v>
          </cell>
          <cell r="F7385">
            <v>2.4068399999999999</v>
          </cell>
          <cell r="G7385" t="str">
            <v>Data Error</v>
          </cell>
        </row>
        <row r="7386">
          <cell r="A7386">
            <v>42312.666666666664</v>
          </cell>
          <cell r="D7386">
            <v>0.28999999999999998</v>
          </cell>
          <cell r="E7386" t="str">
            <v>Data Error</v>
          </cell>
          <cell r="F7386">
            <v>9.2427600000000005</v>
          </cell>
          <cell r="G7386" t="str">
            <v>Data Error</v>
          </cell>
        </row>
        <row r="7387">
          <cell r="A7387">
            <v>42312.708333333336</v>
          </cell>
          <cell r="D7387">
            <v>0.28000000000000003</v>
          </cell>
          <cell r="E7387" t="str">
            <v>Data Error</v>
          </cell>
          <cell r="F7387">
            <v>3.3007200000000001</v>
          </cell>
          <cell r="G7387" t="str">
            <v>Data Error</v>
          </cell>
        </row>
        <row r="7388">
          <cell r="A7388">
            <v>42312.75</v>
          </cell>
          <cell r="D7388">
            <v>0.28000000000000003</v>
          </cell>
          <cell r="E7388" t="str">
            <v>Data Error</v>
          </cell>
          <cell r="F7388">
            <v>0.34511999999999898</v>
          </cell>
          <cell r="G7388" t="str">
            <v>Data Error</v>
          </cell>
        </row>
        <row r="7389">
          <cell r="A7389">
            <v>42312.791666666664</v>
          </cell>
          <cell r="D7389">
            <v>0.28000000000000003</v>
          </cell>
          <cell r="E7389" t="str">
            <v>Data Error</v>
          </cell>
          <cell r="F7389">
            <v>0</v>
          </cell>
          <cell r="G7389" t="str">
            <v>Data Error</v>
          </cell>
        </row>
        <row r="7390">
          <cell r="A7390">
            <v>42312.833333333336</v>
          </cell>
          <cell r="D7390">
            <v>0.28000000000000003</v>
          </cell>
          <cell r="E7390" t="str">
            <v>Data Error</v>
          </cell>
          <cell r="F7390">
            <v>0</v>
          </cell>
          <cell r="G7390" t="str">
            <v>Data Error</v>
          </cell>
        </row>
        <row r="7391">
          <cell r="A7391">
            <v>42312.875</v>
          </cell>
          <cell r="D7391">
            <v>0.28999999999999998</v>
          </cell>
          <cell r="E7391" t="str">
            <v>Data Error</v>
          </cell>
          <cell r="F7391">
            <v>0</v>
          </cell>
          <cell r="G7391" t="str">
            <v>Data Error</v>
          </cell>
        </row>
        <row r="7392">
          <cell r="A7392">
            <v>42312.916666666664</v>
          </cell>
          <cell r="D7392">
            <v>0.28999999999999998</v>
          </cell>
          <cell r="E7392" t="str">
            <v>Data Error</v>
          </cell>
          <cell r="F7392">
            <v>0</v>
          </cell>
          <cell r="G7392" t="str">
            <v>Data Error</v>
          </cell>
        </row>
        <row r="7393">
          <cell r="A7393">
            <v>42312.958333333336</v>
          </cell>
          <cell r="D7393">
            <v>0.28999999999999998</v>
          </cell>
          <cell r="E7393" t="str">
            <v>Data Error</v>
          </cell>
          <cell r="F7393">
            <v>0</v>
          </cell>
          <cell r="G7393" t="str">
            <v>Data Error</v>
          </cell>
        </row>
        <row r="7394">
          <cell r="A7394">
            <v>42313</v>
          </cell>
          <cell r="D7394">
            <v>0.23</v>
          </cell>
          <cell r="E7394" t="str">
            <v>Data Error</v>
          </cell>
          <cell r="F7394">
            <v>0</v>
          </cell>
          <cell r="G7394" t="str">
            <v>Data Error</v>
          </cell>
        </row>
        <row r="7395">
          <cell r="A7395">
            <v>42313.041666666664</v>
          </cell>
          <cell r="D7395">
            <v>0.23</v>
          </cell>
          <cell r="E7395">
            <v>0.43</v>
          </cell>
          <cell r="F7395">
            <v>0</v>
          </cell>
          <cell r="G7395">
            <v>0</v>
          </cell>
        </row>
        <row r="7396">
          <cell r="A7396">
            <v>42313.083333333336</v>
          </cell>
          <cell r="D7396">
            <v>0.23</v>
          </cell>
          <cell r="E7396">
            <v>0.43</v>
          </cell>
          <cell r="F7396">
            <v>0</v>
          </cell>
          <cell r="G7396">
            <v>0</v>
          </cell>
        </row>
        <row r="7397">
          <cell r="A7397">
            <v>42313.125</v>
          </cell>
          <cell r="D7397">
            <v>0.31</v>
          </cell>
          <cell r="E7397">
            <v>0.48</v>
          </cell>
          <cell r="F7397">
            <v>3.98508</v>
          </cell>
          <cell r="G7397">
            <v>0</v>
          </cell>
        </row>
        <row r="7398">
          <cell r="A7398">
            <v>42313.166666666664</v>
          </cell>
          <cell r="D7398">
            <v>0.33</v>
          </cell>
          <cell r="E7398">
            <v>0.48</v>
          </cell>
          <cell r="F7398">
            <v>2.8591199999999999</v>
          </cell>
          <cell r="G7398">
            <v>0</v>
          </cell>
        </row>
        <row r="7399">
          <cell r="A7399">
            <v>42313.208333333336</v>
          </cell>
          <cell r="D7399">
            <v>0.36</v>
          </cell>
          <cell r="E7399">
            <v>0.51</v>
          </cell>
          <cell r="F7399">
            <v>7.8758400000000002</v>
          </cell>
          <cell r="G7399">
            <v>0</v>
          </cell>
        </row>
        <row r="7400">
          <cell r="A7400">
            <v>42313.25</v>
          </cell>
          <cell r="D7400">
            <v>0.35</v>
          </cell>
          <cell r="E7400">
            <v>0.6</v>
          </cell>
          <cell r="F7400">
            <v>3.5163600000000002</v>
          </cell>
          <cell r="G7400">
            <v>0</v>
          </cell>
        </row>
        <row r="7401">
          <cell r="A7401">
            <v>42313.291666666664</v>
          </cell>
          <cell r="D7401">
            <v>0.35</v>
          </cell>
          <cell r="E7401">
            <v>0.68</v>
          </cell>
          <cell r="F7401">
            <v>3.6567599999999998</v>
          </cell>
          <cell r="G7401">
            <v>0</v>
          </cell>
        </row>
        <row r="7402">
          <cell r="A7402">
            <v>42313.333333333336</v>
          </cell>
          <cell r="D7402">
            <v>0.36</v>
          </cell>
          <cell r="E7402">
            <v>0.66</v>
          </cell>
          <cell r="F7402">
            <v>0.29399999999999998</v>
          </cell>
          <cell r="G7402">
            <v>0</v>
          </cell>
        </row>
        <row r="7403">
          <cell r="A7403">
            <v>42313.375</v>
          </cell>
          <cell r="D7403">
            <v>0.34</v>
          </cell>
          <cell r="E7403">
            <v>0.66</v>
          </cell>
          <cell r="F7403">
            <v>0</v>
          </cell>
          <cell r="G7403">
            <v>0</v>
          </cell>
        </row>
        <row r="7404">
          <cell r="A7404">
            <v>42313.416666666664</v>
          </cell>
          <cell r="D7404">
            <v>0.34</v>
          </cell>
          <cell r="E7404">
            <v>0.55000000000000004</v>
          </cell>
          <cell r="F7404">
            <v>0</v>
          </cell>
          <cell r="G7404">
            <v>0</v>
          </cell>
        </row>
        <row r="7405">
          <cell r="A7405">
            <v>42313.458333333336</v>
          </cell>
          <cell r="D7405">
            <v>0.35</v>
          </cell>
          <cell r="E7405">
            <v>0.54</v>
          </cell>
          <cell r="F7405">
            <v>0</v>
          </cell>
          <cell r="G7405">
            <v>0</v>
          </cell>
        </row>
        <row r="7406">
          <cell r="A7406">
            <v>42313.5</v>
          </cell>
          <cell r="D7406">
            <v>0.34</v>
          </cell>
          <cell r="E7406">
            <v>0.53</v>
          </cell>
          <cell r="F7406">
            <v>0</v>
          </cell>
          <cell r="G7406">
            <v>0</v>
          </cell>
        </row>
        <row r="7407">
          <cell r="A7407">
            <v>42313.541666666664</v>
          </cell>
          <cell r="D7407">
            <v>0.34</v>
          </cell>
          <cell r="E7407">
            <v>0.54</v>
          </cell>
          <cell r="F7407">
            <v>0</v>
          </cell>
          <cell r="G7407">
            <v>0</v>
          </cell>
        </row>
        <row r="7408">
          <cell r="A7408">
            <v>42313.583333333336</v>
          </cell>
          <cell r="D7408">
            <v>0.33</v>
          </cell>
          <cell r="E7408">
            <v>0.56000000000000005</v>
          </cell>
          <cell r="F7408">
            <v>0</v>
          </cell>
          <cell r="G7408">
            <v>0</v>
          </cell>
        </row>
        <row r="7409">
          <cell r="A7409">
            <v>42313.625</v>
          </cell>
          <cell r="D7409">
            <v>0.31</v>
          </cell>
          <cell r="E7409">
            <v>0.56999999999999995</v>
          </cell>
          <cell r="F7409">
            <v>0</v>
          </cell>
          <cell r="G7409">
            <v>0</v>
          </cell>
        </row>
        <row r="7410">
          <cell r="A7410">
            <v>42313.666666666664</v>
          </cell>
          <cell r="D7410">
            <v>0.28999999999999998</v>
          </cell>
          <cell r="E7410">
            <v>0.6</v>
          </cell>
          <cell r="F7410">
            <v>0</v>
          </cell>
          <cell r="G7410">
            <v>0</v>
          </cell>
        </row>
        <row r="7411">
          <cell r="A7411">
            <v>42313.708333333336</v>
          </cell>
          <cell r="D7411">
            <v>0.3</v>
          </cell>
          <cell r="E7411">
            <v>0.61</v>
          </cell>
          <cell r="F7411">
            <v>0</v>
          </cell>
          <cell r="G7411">
            <v>0</v>
          </cell>
        </row>
        <row r="7412">
          <cell r="A7412">
            <v>42313.75</v>
          </cell>
          <cell r="D7412">
            <v>0.28999999999999998</v>
          </cell>
          <cell r="E7412">
            <v>0.61</v>
          </cell>
          <cell r="F7412">
            <v>0</v>
          </cell>
          <cell r="G7412">
            <v>0</v>
          </cell>
        </row>
        <row r="7413">
          <cell r="A7413">
            <v>42313.791666666664</v>
          </cell>
          <cell r="D7413">
            <v>0.3</v>
          </cell>
          <cell r="E7413">
            <v>0.55000000000000004</v>
          </cell>
          <cell r="F7413">
            <v>0</v>
          </cell>
          <cell r="G7413">
            <v>0</v>
          </cell>
        </row>
        <row r="7414">
          <cell r="A7414">
            <v>42313.833333333336</v>
          </cell>
          <cell r="D7414">
            <v>0.3</v>
          </cell>
          <cell r="E7414">
            <v>0.57999999999999996</v>
          </cell>
          <cell r="F7414">
            <v>0</v>
          </cell>
          <cell r="G7414">
            <v>0</v>
          </cell>
        </row>
        <row r="7415">
          <cell r="A7415">
            <v>42313.875</v>
          </cell>
          <cell r="D7415">
            <v>0.3</v>
          </cell>
          <cell r="E7415">
            <v>0.56000000000000005</v>
          </cell>
          <cell r="F7415">
            <v>0</v>
          </cell>
          <cell r="G7415">
            <v>0</v>
          </cell>
        </row>
        <row r="7416">
          <cell r="A7416">
            <v>42313.916666666664</v>
          </cell>
          <cell r="D7416">
            <v>0.3</v>
          </cell>
          <cell r="E7416">
            <v>0.52</v>
          </cell>
          <cell r="F7416">
            <v>5.2035600000000004</v>
          </cell>
          <cell r="G7416">
            <v>19.067160000000001</v>
          </cell>
        </row>
        <row r="7417">
          <cell r="A7417">
            <v>42313.958333333336</v>
          </cell>
          <cell r="D7417">
            <v>0.3</v>
          </cell>
          <cell r="E7417">
            <v>0.49</v>
          </cell>
          <cell r="F7417">
            <v>8.1884399999999999</v>
          </cell>
          <cell r="G7417">
            <v>0</v>
          </cell>
        </row>
        <row r="7418">
          <cell r="A7418">
            <v>42314</v>
          </cell>
          <cell r="D7418">
            <v>0.31</v>
          </cell>
          <cell r="E7418">
            <v>0.49</v>
          </cell>
          <cell r="F7418">
            <v>11.646000000000001</v>
          </cell>
          <cell r="G7418">
            <v>0</v>
          </cell>
        </row>
        <row r="7419">
          <cell r="A7419">
            <v>42314.041666666664</v>
          </cell>
          <cell r="D7419">
            <v>0.3</v>
          </cell>
          <cell r="E7419">
            <v>0.49</v>
          </cell>
          <cell r="F7419">
            <v>10.03284</v>
          </cell>
          <cell r="G7419">
            <v>0</v>
          </cell>
        </row>
        <row r="7420">
          <cell r="A7420">
            <v>42314.083333333336</v>
          </cell>
          <cell r="D7420">
            <v>0.3</v>
          </cell>
          <cell r="E7420">
            <v>0.49</v>
          </cell>
          <cell r="F7420">
            <v>10.03284</v>
          </cell>
          <cell r="G7420">
            <v>0</v>
          </cell>
        </row>
        <row r="7421">
          <cell r="A7421">
            <v>42314.125</v>
          </cell>
          <cell r="D7421">
            <v>0.31</v>
          </cell>
          <cell r="E7421">
            <v>0.49</v>
          </cell>
          <cell r="F7421">
            <v>9.8447999999999993</v>
          </cell>
          <cell r="G7421">
            <v>0</v>
          </cell>
        </row>
        <row r="7422">
          <cell r="A7422">
            <v>42314.166666666664</v>
          </cell>
          <cell r="D7422">
            <v>0.32</v>
          </cell>
          <cell r="E7422">
            <v>0.51</v>
          </cell>
          <cell r="F7422">
            <v>6.4851599999999996</v>
          </cell>
          <cell r="G7422">
            <v>0</v>
          </cell>
        </row>
        <row r="7423">
          <cell r="A7423">
            <v>42314.208333333336</v>
          </cell>
          <cell r="D7423">
            <v>0.35</v>
          </cell>
          <cell r="E7423">
            <v>0.51</v>
          </cell>
          <cell r="F7423">
            <v>15.146879999999999</v>
          </cell>
          <cell r="G7423">
            <v>0</v>
          </cell>
        </row>
        <row r="7424">
          <cell r="A7424">
            <v>42314.25</v>
          </cell>
          <cell r="D7424">
            <v>0.35</v>
          </cell>
          <cell r="E7424">
            <v>0.55000000000000004</v>
          </cell>
          <cell r="F7424">
            <v>8.5407600000000006</v>
          </cell>
          <cell r="G7424">
            <v>12.830640000000001</v>
          </cell>
        </row>
        <row r="7425">
          <cell r="A7425">
            <v>42314.291666666664</v>
          </cell>
          <cell r="D7425">
            <v>0.35</v>
          </cell>
          <cell r="E7425">
            <v>0.59</v>
          </cell>
          <cell r="F7425">
            <v>19.399319999999999</v>
          </cell>
          <cell r="G7425">
            <v>0</v>
          </cell>
        </row>
        <row r="7426">
          <cell r="A7426">
            <v>42314.333333333336</v>
          </cell>
          <cell r="D7426">
            <v>0.35</v>
          </cell>
          <cell r="E7426">
            <v>0.61</v>
          </cell>
          <cell r="F7426">
            <v>8.08188</v>
          </cell>
          <cell r="G7426">
            <v>0</v>
          </cell>
        </row>
        <row r="7427">
          <cell r="A7427">
            <v>42314.375</v>
          </cell>
          <cell r="D7427">
            <v>0.35</v>
          </cell>
          <cell r="E7427">
            <v>0.57999999999999996</v>
          </cell>
          <cell r="F7427">
            <v>7.9690799999999999</v>
          </cell>
          <cell r="G7427">
            <v>0</v>
          </cell>
        </row>
        <row r="7428">
          <cell r="A7428">
            <v>42314.416666666664</v>
          </cell>
          <cell r="D7428">
            <v>0.35</v>
          </cell>
          <cell r="E7428">
            <v>0.57999999999999996</v>
          </cell>
          <cell r="F7428">
            <v>6.21312</v>
          </cell>
          <cell r="G7428">
            <v>0</v>
          </cell>
        </row>
        <row r="7429">
          <cell r="A7429">
            <v>42314.458333333336</v>
          </cell>
          <cell r="D7429">
            <v>0.35</v>
          </cell>
          <cell r="E7429">
            <v>0.56999999999999995</v>
          </cell>
          <cell r="F7429">
            <v>6.3925200000000002</v>
          </cell>
          <cell r="G7429">
            <v>0</v>
          </cell>
        </row>
        <row r="7430">
          <cell r="A7430">
            <v>42314.5</v>
          </cell>
          <cell r="D7430">
            <v>0.35</v>
          </cell>
          <cell r="E7430">
            <v>0.54</v>
          </cell>
          <cell r="F7430">
            <v>14.67756</v>
          </cell>
          <cell r="G7430">
            <v>0</v>
          </cell>
        </row>
        <row r="7431">
          <cell r="A7431">
            <v>42314.541666666664</v>
          </cell>
          <cell r="D7431">
            <v>0.35</v>
          </cell>
          <cell r="E7431">
            <v>0.54</v>
          </cell>
          <cell r="F7431">
            <v>14.764559999999999</v>
          </cell>
          <cell r="G7431">
            <v>0</v>
          </cell>
        </row>
        <row r="7432">
          <cell r="A7432">
            <v>42314.583333333336</v>
          </cell>
          <cell r="D7432">
            <v>0.33</v>
          </cell>
          <cell r="E7432">
            <v>0.54</v>
          </cell>
          <cell r="F7432">
            <v>0</v>
          </cell>
          <cell r="G7432">
            <v>0</v>
          </cell>
        </row>
        <row r="7433">
          <cell r="A7433">
            <v>42314.625</v>
          </cell>
          <cell r="D7433">
            <v>0.32</v>
          </cell>
          <cell r="E7433">
            <v>0.55000000000000004</v>
          </cell>
          <cell r="F7433">
            <v>7.11252</v>
          </cell>
          <cell r="G7433">
            <v>0</v>
          </cell>
        </row>
        <row r="7434">
          <cell r="A7434">
            <v>42314.666666666664</v>
          </cell>
          <cell r="D7434">
            <v>0.3</v>
          </cell>
          <cell r="E7434">
            <v>0.57999999999999996</v>
          </cell>
          <cell r="F7434">
            <v>6.5869200000000001</v>
          </cell>
          <cell r="G7434">
            <v>0</v>
          </cell>
        </row>
        <row r="7435">
          <cell r="A7435">
            <v>42314.708333333336</v>
          </cell>
          <cell r="D7435">
            <v>0.3</v>
          </cell>
          <cell r="E7435">
            <v>0.61</v>
          </cell>
          <cell r="F7435">
            <v>4.8867599999999998</v>
          </cell>
          <cell r="G7435">
            <v>0</v>
          </cell>
        </row>
        <row r="7436">
          <cell r="A7436">
            <v>42314.75</v>
          </cell>
          <cell r="D7436">
            <v>0.3</v>
          </cell>
          <cell r="E7436">
            <v>0.61</v>
          </cell>
          <cell r="F7436">
            <v>4.9515599999999997</v>
          </cell>
          <cell r="G7436">
            <v>0</v>
          </cell>
        </row>
        <row r="7437">
          <cell r="A7437">
            <v>42314.791666666664</v>
          </cell>
          <cell r="D7437">
            <v>0.28999999999999998</v>
          </cell>
          <cell r="E7437">
            <v>0.57999999999999996</v>
          </cell>
          <cell r="F7437">
            <v>0</v>
          </cell>
          <cell r="G7437">
            <v>0</v>
          </cell>
        </row>
        <row r="7438">
          <cell r="A7438">
            <v>42314.833333333336</v>
          </cell>
          <cell r="D7438">
            <v>0.3</v>
          </cell>
          <cell r="E7438">
            <v>0.57999999999999996</v>
          </cell>
          <cell r="F7438">
            <v>0</v>
          </cell>
          <cell r="G7438">
            <v>0</v>
          </cell>
        </row>
        <row r="7439">
          <cell r="A7439">
            <v>42314.875</v>
          </cell>
          <cell r="D7439">
            <v>0.28999999999999998</v>
          </cell>
          <cell r="E7439">
            <v>0.56999999999999995</v>
          </cell>
          <cell r="F7439">
            <v>0</v>
          </cell>
          <cell r="G7439">
            <v>0</v>
          </cell>
        </row>
        <row r="7440">
          <cell r="A7440">
            <v>42314.916666666664</v>
          </cell>
          <cell r="D7440">
            <v>0.3</v>
          </cell>
          <cell r="E7440">
            <v>0.48</v>
          </cell>
          <cell r="F7440">
            <v>2.0967600000000002</v>
          </cell>
          <cell r="G7440">
            <v>0</v>
          </cell>
        </row>
        <row r="7441">
          <cell r="A7441">
            <v>42314.958333333336</v>
          </cell>
          <cell r="D7441">
            <v>0.3</v>
          </cell>
          <cell r="E7441">
            <v>0.51</v>
          </cell>
          <cell r="F7441">
            <v>4.0616399999999997</v>
          </cell>
          <cell r="G7441">
            <v>0</v>
          </cell>
        </row>
        <row r="7442">
          <cell r="A7442">
            <v>42315</v>
          </cell>
          <cell r="D7442">
            <v>0.3</v>
          </cell>
          <cell r="E7442">
            <v>0.49</v>
          </cell>
          <cell r="F7442">
            <v>0.49007999999999902</v>
          </cell>
          <cell r="G7442">
            <v>0</v>
          </cell>
        </row>
        <row r="7443">
          <cell r="A7443">
            <v>42315.041666666664</v>
          </cell>
          <cell r="D7443">
            <v>0.3</v>
          </cell>
          <cell r="E7443">
            <v>0.49</v>
          </cell>
          <cell r="F7443">
            <v>0</v>
          </cell>
          <cell r="G7443">
            <v>0</v>
          </cell>
        </row>
        <row r="7444">
          <cell r="A7444">
            <v>42315.083333333336</v>
          </cell>
          <cell r="D7444">
            <v>0.28999999999999998</v>
          </cell>
          <cell r="E7444">
            <v>0.49</v>
          </cell>
          <cell r="F7444">
            <v>0</v>
          </cell>
          <cell r="G7444">
            <v>0</v>
          </cell>
        </row>
        <row r="7445">
          <cell r="A7445">
            <v>42315.125</v>
          </cell>
          <cell r="D7445">
            <v>0.3</v>
          </cell>
          <cell r="E7445">
            <v>0.49</v>
          </cell>
          <cell r="F7445">
            <v>0</v>
          </cell>
          <cell r="G7445">
            <v>0</v>
          </cell>
        </row>
        <row r="7446">
          <cell r="A7446">
            <v>42315.166666666664</v>
          </cell>
          <cell r="D7446">
            <v>0.31</v>
          </cell>
          <cell r="E7446">
            <v>0.49</v>
          </cell>
          <cell r="F7446">
            <v>0</v>
          </cell>
          <cell r="G7446">
            <v>0</v>
          </cell>
        </row>
        <row r="7447">
          <cell r="A7447">
            <v>42315.208333333336</v>
          </cell>
          <cell r="D7447">
            <v>0.35</v>
          </cell>
          <cell r="E7447">
            <v>0.52</v>
          </cell>
          <cell r="F7447">
            <v>0</v>
          </cell>
          <cell r="G7447">
            <v>0</v>
          </cell>
        </row>
        <row r="7448">
          <cell r="A7448">
            <v>42315.25</v>
          </cell>
          <cell r="D7448">
            <v>0.35</v>
          </cell>
          <cell r="E7448">
            <v>0.55000000000000004</v>
          </cell>
          <cell r="F7448">
            <v>0</v>
          </cell>
          <cell r="G7448">
            <v>14.34408</v>
          </cell>
        </row>
        <row r="7449">
          <cell r="A7449">
            <v>42315.291666666664</v>
          </cell>
          <cell r="D7449">
            <v>0.35</v>
          </cell>
          <cell r="E7449">
            <v>0.55000000000000004</v>
          </cell>
          <cell r="F7449">
            <v>3.0058799999999999</v>
          </cell>
          <cell r="G7449">
            <v>0</v>
          </cell>
        </row>
        <row r="7450">
          <cell r="A7450">
            <v>42315.333333333336</v>
          </cell>
          <cell r="D7450">
            <v>0.35</v>
          </cell>
          <cell r="E7450">
            <v>0.56000000000000005</v>
          </cell>
          <cell r="F7450">
            <v>2.2589999999999999</v>
          </cell>
          <cell r="G7450">
            <v>0</v>
          </cell>
        </row>
        <row r="7451">
          <cell r="A7451">
            <v>42315.375</v>
          </cell>
          <cell r="D7451">
            <v>0.35</v>
          </cell>
          <cell r="E7451">
            <v>0.56999999999999995</v>
          </cell>
          <cell r="F7451">
            <v>2.2130399999999999</v>
          </cell>
          <cell r="G7451">
            <v>0</v>
          </cell>
        </row>
        <row r="7452">
          <cell r="A7452">
            <v>42315.416666666664</v>
          </cell>
          <cell r="D7452">
            <v>0.35</v>
          </cell>
          <cell r="E7452">
            <v>0.56999999999999995</v>
          </cell>
          <cell r="F7452">
            <v>3.7566000000000002</v>
          </cell>
          <cell r="G7452">
            <v>0</v>
          </cell>
        </row>
        <row r="7453">
          <cell r="A7453">
            <v>42315.458333333336</v>
          </cell>
          <cell r="D7453">
            <v>0.35</v>
          </cell>
          <cell r="E7453">
            <v>0.56000000000000005</v>
          </cell>
          <cell r="F7453">
            <v>0</v>
          </cell>
          <cell r="G7453">
            <v>0</v>
          </cell>
        </row>
        <row r="7454">
          <cell r="A7454">
            <v>42315.5</v>
          </cell>
          <cell r="D7454">
            <v>0.35</v>
          </cell>
          <cell r="E7454">
            <v>0.53</v>
          </cell>
          <cell r="F7454">
            <v>0</v>
          </cell>
          <cell r="G7454">
            <v>0</v>
          </cell>
        </row>
        <row r="7455">
          <cell r="A7455">
            <v>42315.541666666664</v>
          </cell>
          <cell r="D7455">
            <v>0.35</v>
          </cell>
          <cell r="E7455">
            <v>0.5</v>
          </cell>
          <cell r="F7455">
            <v>0</v>
          </cell>
          <cell r="G7455">
            <v>0</v>
          </cell>
        </row>
        <row r="7456">
          <cell r="A7456">
            <v>42315.583333333336</v>
          </cell>
          <cell r="D7456">
            <v>0.33</v>
          </cell>
          <cell r="E7456">
            <v>0.49</v>
          </cell>
          <cell r="F7456">
            <v>0</v>
          </cell>
          <cell r="G7456">
            <v>0</v>
          </cell>
        </row>
        <row r="7457">
          <cell r="A7457">
            <v>42315.625</v>
          </cell>
          <cell r="D7457">
            <v>0.31</v>
          </cell>
          <cell r="E7457">
            <v>0.49</v>
          </cell>
          <cell r="F7457">
            <v>0</v>
          </cell>
          <cell r="G7457">
            <v>0</v>
          </cell>
        </row>
        <row r="7458">
          <cell r="A7458">
            <v>42315.666666666664</v>
          </cell>
          <cell r="D7458">
            <v>0.3</v>
          </cell>
          <cell r="E7458">
            <v>0.53</v>
          </cell>
          <cell r="F7458">
            <v>0</v>
          </cell>
          <cell r="G7458">
            <v>0</v>
          </cell>
        </row>
        <row r="7459">
          <cell r="A7459">
            <v>42315.708333333336</v>
          </cell>
          <cell r="D7459">
            <v>0.3</v>
          </cell>
          <cell r="E7459">
            <v>0.56999999999999995</v>
          </cell>
          <cell r="F7459">
            <v>0</v>
          </cell>
          <cell r="G7459">
            <v>0</v>
          </cell>
        </row>
        <row r="7460">
          <cell r="A7460">
            <v>42315.75</v>
          </cell>
          <cell r="D7460">
            <v>0.3</v>
          </cell>
          <cell r="E7460">
            <v>0.56999999999999995</v>
          </cell>
          <cell r="F7460">
            <v>0</v>
          </cell>
          <cell r="G7460">
            <v>0</v>
          </cell>
        </row>
        <row r="7461">
          <cell r="A7461">
            <v>42315.791666666664</v>
          </cell>
          <cell r="D7461">
            <v>0.3</v>
          </cell>
          <cell r="E7461">
            <v>0.56999999999999995</v>
          </cell>
          <cell r="F7461">
            <v>0</v>
          </cell>
          <cell r="G7461">
            <v>0</v>
          </cell>
        </row>
        <row r="7462">
          <cell r="A7462">
            <v>42315.833333333336</v>
          </cell>
          <cell r="D7462">
            <v>0.3</v>
          </cell>
          <cell r="E7462">
            <v>0.56999999999999995</v>
          </cell>
          <cell r="F7462">
            <v>0</v>
          </cell>
          <cell r="G7462">
            <v>0</v>
          </cell>
        </row>
        <row r="7463">
          <cell r="A7463">
            <v>42315.875</v>
          </cell>
          <cell r="D7463">
            <v>0.3</v>
          </cell>
          <cell r="E7463">
            <v>0.56000000000000005</v>
          </cell>
          <cell r="F7463">
            <v>0</v>
          </cell>
          <cell r="G7463">
            <v>0</v>
          </cell>
        </row>
        <row r="7464">
          <cell r="A7464">
            <v>42315.916666666664</v>
          </cell>
          <cell r="D7464">
            <v>0.3</v>
          </cell>
          <cell r="E7464">
            <v>0.49</v>
          </cell>
          <cell r="F7464">
            <v>0</v>
          </cell>
          <cell r="G7464">
            <v>0</v>
          </cell>
        </row>
        <row r="7465">
          <cell r="A7465">
            <v>42315.958333333336</v>
          </cell>
          <cell r="D7465">
            <v>0.3</v>
          </cell>
          <cell r="E7465">
            <v>0.48</v>
          </cell>
          <cell r="F7465">
            <v>0</v>
          </cell>
          <cell r="G7465">
            <v>0</v>
          </cell>
        </row>
        <row r="7466">
          <cell r="A7466">
            <v>42316</v>
          </cell>
          <cell r="D7466">
            <v>0.3</v>
          </cell>
          <cell r="E7466">
            <v>0.49</v>
          </cell>
          <cell r="F7466">
            <v>0</v>
          </cell>
          <cell r="G7466">
            <v>0</v>
          </cell>
        </row>
        <row r="7467">
          <cell r="A7467">
            <v>42316.041666666664</v>
          </cell>
          <cell r="D7467">
            <v>0.3</v>
          </cell>
          <cell r="E7467">
            <v>0.48</v>
          </cell>
          <cell r="F7467">
            <v>0</v>
          </cell>
          <cell r="G7467">
            <v>0</v>
          </cell>
        </row>
        <row r="7468">
          <cell r="A7468">
            <v>42316.083333333336</v>
          </cell>
          <cell r="D7468">
            <v>0.3</v>
          </cell>
          <cell r="E7468">
            <v>0.49</v>
          </cell>
          <cell r="F7468">
            <v>0</v>
          </cell>
          <cell r="G7468">
            <v>0</v>
          </cell>
        </row>
        <row r="7469">
          <cell r="A7469">
            <v>42316.125</v>
          </cell>
          <cell r="D7469">
            <v>0.3</v>
          </cell>
          <cell r="E7469">
            <v>0.49</v>
          </cell>
          <cell r="F7469">
            <v>0</v>
          </cell>
          <cell r="G7469">
            <v>0</v>
          </cell>
        </row>
        <row r="7470">
          <cell r="A7470">
            <v>42316.166666666664</v>
          </cell>
          <cell r="D7470">
            <v>0.32</v>
          </cell>
          <cell r="E7470">
            <v>0.49</v>
          </cell>
          <cell r="F7470">
            <v>0</v>
          </cell>
          <cell r="G7470">
            <v>0</v>
          </cell>
        </row>
        <row r="7471">
          <cell r="A7471">
            <v>42316.208333333336</v>
          </cell>
          <cell r="D7471">
            <v>0.35</v>
          </cell>
          <cell r="E7471">
            <v>0.49</v>
          </cell>
          <cell r="F7471">
            <v>3.6081599999999998</v>
          </cell>
          <cell r="G7471">
            <v>0</v>
          </cell>
        </row>
        <row r="7472">
          <cell r="A7472">
            <v>42316.25</v>
          </cell>
          <cell r="D7472">
            <v>0.35</v>
          </cell>
          <cell r="E7472">
            <v>0.48</v>
          </cell>
          <cell r="F7472">
            <v>0</v>
          </cell>
          <cell r="G7472">
            <v>0</v>
          </cell>
        </row>
        <row r="7473">
          <cell r="A7473">
            <v>42316.291666666664</v>
          </cell>
          <cell r="D7473">
            <v>0.36</v>
          </cell>
          <cell r="E7473">
            <v>0.49</v>
          </cell>
          <cell r="F7473">
            <v>0</v>
          </cell>
          <cell r="G7473">
            <v>0</v>
          </cell>
        </row>
        <row r="7474">
          <cell r="A7474">
            <v>42316.333333333336</v>
          </cell>
          <cell r="D7474">
            <v>0.36</v>
          </cell>
          <cell r="E7474">
            <v>0.49</v>
          </cell>
          <cell r="F7474">
            <v>0</v>
          </cell>
          <cell r="G7474">
            <v>9.6004799999999992</v>
          </cell>
        </row>
        <row r="7475">
          <cell r="A7475">
            <v>42316.375</v>
          </cell>
          <cell r="D7475">
            <v>0.36</v>
          </cell>
          <cell r="E7475">
            <v>0.47</v>
          </cell>
          <cell r="F7475">
            <v>0</v>
          </cell>
          <cell r="G7475">
            <v>0</v>
          </cell>
        </row>
        <row r="7476">
          <cell r="A7476">
            <v>42316.416666666664</v>
          </cell>
          <cell r="D7476">
            <v>0.36</v>
          </cell>
          <cell r="E7476">
            <v>0.47</v>
          </cell>
          <cell r="F7476">
            <v>0</v>
          </cell>
          <cell r="G7476">
            <v>0</v>
          </cell>
        </row>
        <row r="7477">
          <cell r="A7477">
            <v>42316.458333333336</v>
          </cell>
          <cell r="D7477">
            <v>0.36</v>
          </cell>
          <cell r="E7477">
            <v>0.47</v>
          </cell>
          <cell r="F7477">
            <v>0</v>
          </cell>
          <cell r="G7477">
            <v>0</v>
          </cell>
        </row>
        <row r="7478">
          <cell r="A7478">
            <v>42316.5</v>
          </cell>
          <cell r="D7478">
            <v>0.36</v>
          </cell>
          <cell r="E7478">
            <v>0.46</v>
          </cell>
          <cell r="F7478">
            <v>0</v>
          </cell>
          <cell r="G7478">
            <v>0</v>
          </cell>
        </row>
        <row r="7479">
          <cell r="A7479">
            <v>42316.541666666664</v>
          </cell>
          <cell r="D7479">
            <v>0.36</v>
          </cell>
          <cell r="E7479">
            <v>0.46</v>
          </cell>
          <cell r="F7479">
            <v>0</v>
          </cell>
          <cell r="G7479">
            <v>0</v>
          </cell>
        </row>
        <row r="7480">
          <cell r="A7480">
            <v>42316.583333333336</v>
          </cell>
          <cell r="D7480">
            <v>0.34</v>
          </cell>
          <cell r="E7480">
            <v>0.48</v>
          </cell>
          <cell r="F7480">
            <v>0</v>
          </cell>
          <cell r="G7480">
            <v>0</v>
          </cell>
        </row>
        <row r="7481">
          <cell r="A7481">
            <v>42316.625</v>
          </cell>
          <cell r="D7481">
            <v>0.24</v>
          </cell>
          <cell r="E7481">
            <v>0.47</v>
          </cell>
          <cell r="F7481">
            <v>0</v>
          </cell>
          <cell r="G7481">
            <v>0</v>
          </cell>
        </row>
        <row r="7482">
          <cell r="A7482">
            <v>42316.666666666664</v>
          </cell>
          <cell r="D7482">
            <v>0.22</v>
          </cell>
          <cell r="E7482">
            <v>0.5</v>
          </cell>
          <cell r="F7482">
            <v>0</v>
          </cell>
          <cell r="G7482">
            <v>0</v>
          </cell>
        </row>
        <row r="7483">
          <cell r="A7483">
            <v>42316.708333333336</v>
          </cell>
          <cell r="D7483">
            <v>0.22</v>
          </cell>
          <cell r="E7483">
            <v>0.55000000000000004</v>
          </cell>
          <cell r="F7483">
            <v>0</v>
          </cell>
          <cell r="G7483">
            <v>0</v>
          </cell>
        </row>
        <row r="7484">
          <cell r="A7484">
            <v>42316.75</v>
          </cell>
          <cell r="D7484">
            <v>0.22</v>
          </cell>
          <cell r="E7484">
            <v>0.52</v>
          </cell>
          <cell r="F7484">
            <v>0</v>
          </cell>
          <cell r="G7484">
            <v>0</v>
          </cell>
        </row>
        <row r="7485">
          <cell r="A7485">
            <v>42316.791666666664</v>
          </cell>
          <cell r="D7485">
            <v>0.23</v>
          </cell>
          <cell r="E7485">
            <v>0.5</v>
          </cell>
          <cell r="F7485">
            <v>0</v>
          </cell>
          <cell r="G7485">
            <v>0</v>
          </cell>
        </row>
        <row r="7486">
          <cell r="A7486">
            <v>42316.833333333336</v>
          </cell>
          <cell r="D7486">
            <v>0.24</v>
          </cell>
          <cell r="E7486">
            <v>0.49</v>
          </cell>
          <cell r="F7486">
            <v>0</v>
          </cell>
          <cell r="G7486">
            <v>0</v>
          </cell>
        </row>
        <row r="7487">
          <cell r="A7487">
            <v>42316.875</v>
          </cell>
          <cell r="D7487">
            <v>0.27</v>
          </cell>
          <cell r="E7487">
            <v>0.47</v>
          </cell>
          <cell r="F7487">
            <v>0</v>
          </cell>
          <cell r="G7487">
            <v>10.16652</v>
          </cell>
        </row>
        <row r="7488">
          <cell r="A7488">
            <v>42316.916666666664</v>
          </cell>
          <cell r="D7488">
            <v>0.27</v>
          </cell>
          <cell r="E7488">
            <v>0.42</v>
          </cell>
          <cell r="F7488">
            <v>0</v>
          </cell>
          <cell r="G7488">
            <v>2.0396399999999999</v>
          </cell>
        </row>
        <row r="7489">
          <cell r="A7489">
            <v>42316.958333333336</v>
          </cell>
          <cell r="D7489">
            <v>0.3</v>
          </cell>
          <cell r="E7489">
            <v>0.41</v>
          </cell>
          <cell r="F7489">
            <v>0</v>
          </cell>
          <cell r="G7489">
            <v>0</v>
          </cell>
        </row>
        <row r="7490">
          <cell r="A7490">
            <v>42317</v>
          </cell>
          <cell r="D7490">
            <v>0.22</v>
          </cell>
          <cell r="E7490">
            <v>0.36</v>
          </cell>
          <cell r="F7490">
            <v>0</v>
          </cell>
          <cell r="G7490">
            <v>0</v>
          </cell>
        </row>
        <row r="7491">
          <cell r="A7491">
            <v>42317.041666666664</v>
          </cell>
          <cell r="D7491">
            <v>0.3</v>
          </cell>
          <cell r="E7491">
            <v>0.41</v>
          </cell>
          <cell r="F7491">
            <v>0</v>
          </cell>
          <cell r="G7491">
            <v>0</v>
          </cell>
        </row>
        <row r="7492">
          <cell r="A7492">
            <v>42317.083333333336</v>
          </cell>
          <cell r="D7492">
            <v>0.28999999999999998</v>
          </cell>
          <cell r="E7492">
            <v>0.41</v>
          </cell>
          <cell r="F7492">
            <v>0</v>
          </cell>
          <cell r="G7492">
            <v>0</v>
          </cell>
        </row>
        <row r="7493">
          <cell r="A7493">
            <v>42317.125</v>
          </cell>
          <cell r="D7493">
            <v>0.3</v>
          </cell>
          <cell r="E7493">
            <v>0.41</v>
          </cell>
          <cell r="F7493">
            <v>0</v>
          </cell>
          <cell r="G7493">
            <v>0</v>
          </cell>
        </row>
        <row r="7494">
          <cell r="A7494">
            <v>42317.166666666664</v>
          </cell>
          <cell r="D7494">
            <v>0.32</v>
          </cell>
          <cell r="E7494">
            <v>0.42</v>
          </cell>
          <cell r="F7494">
            <v>0</v>
          </cell>
          <cell r="G7494">
            <v>0</v>
          </cell>
        </row>
        <row r="7495">
          <cell r="A7495">
            <v>42317.208333333336</v>
          </cell>
          <cell r="D7495">
            <v>0.36</v>
          </cell>
          <cell r="E7495">
            <v>0.46</v>
          </cell>
          <cell r="F7495">
            <v>0.96911999999999898</v>
          </cell>
          <cell r="G7495">
            <v>15.177479999999999</v>
          </cell>
        </row>
        <row r="7496">
          <cell r="A7496">
            <v>42317.25</v>
          </cell>
          <cell r="D7496">
            <v>0.36</v>
          </cell>
          <cell r="E7496">
            <v>0.55000000000000004</v>
          </cell>
          <cell r="F7496">
            <v>0</v>
          </cell>
          <cell r="G7496">
            <v>0</v>
          </cell>
        </row>
        <row r="7497">
          <cell r="A7497">
            <v>42317.291666666664</v>
          </cell>
          <cell r="D7497">
            <v>0.36</v>
          </cell>
          <cell r="E7497">
            <v>0.56999999999999995</v>
          </cell>
          <cell r="F7497">
            <v>0</v>
          </cell>
          <cell r="G7497">
            <v>0</v>
          </cell>
        </row>
        <row r="7498">
          <cell r="A7498">
            <v>42317.333333333336</v>
          </cell>
          <cell r="D7498">
            <v>0.36</v>
          </cell>
          <cell r="E7498">
            <v>0.56000000000000005</v>
          </cell>
          <cell r="F7498">
            <v>0</v>
          </cell>
          <cell r="G7498">
            <v>0</v>
          </cell>
        </row>
        <row r="7499">
          <cell r="A7499">
            <v>42317.375</v>
          </cell>
          <cell r="D7499">
            <v>0.37</v>
          </cell>
          <cell r="E7499">
            <v>0.57999999999999996</v>
          </cell>
          <cell r="F7499">
            <v>0</v>
          </cell>
          <cell r="G7499">
            <v>0</v>
          </cell>
        </row>
        <row r="7500">
          <cell r="A7500">
            <v>42317.416666666664</v>
          </cell>
          <cell r="D7500">
            <v>0.36</v>
          </cell>
          <cell r="E7500">
            <v>0.57999999999999996</v>
          </cell>
          <cell r="F7500">
            <v>0</v>
          </cell>
          <cell r="G7500">
            <v>0</v>
          </cell>
        </row>
        <row r="7501">
          <cell r="A7501">
            <v>42317.458333333336</v>
          </cell>
          <cell r="D7501">
            <v>0.37</v>
          </cell>
          <cell r="E7501">
            <v>0.57999999999999996</v>
          </cell>
          <cell r="F7501">
            <v>0</v>
          </cell>
          <cell r="G7501">
            <v>0</v>
          </cell>
        </row>
        <row r="7502">
          <cell r="A7502">
            <v>42317.5</v>
          </cell>
          <cell r="D7502">
            <v>0.36</v>
          </cell>
          <cell r="E7502">
            <v>0.57999999999999996</v>
          </cell>
          <cell r="F7502">
            <v>0</v>
          </cell>
          <cell r="G7502">
            <v>0</v>
          </cell>
        </row>
        <row r="7503">
          <cell r="A7503">
            <v>42317.541666666664</v>
          </cell>
          <cell r="D7503">
            <v>0.36</v>
          </cell>
          <cell r="E7503">
            <v>0.57999999999999996</v>
          </cell>
          <cell r="F7503">
            <v>0</v>
          </cell>
          <cell r="G7503">
            <v>0</v>
          </cell>
        </row>
        <row r="7504">
          <cell r="A7504">
            <v>42317.583333333336</v>
          </cell>
          <cell r="D7504">
            <v>0.34</v>
          </cell>
          <cell r="E7504">
            <v>0.56999999999999995</v>
          </cell>
          <cell r="F7504">
            <v>0</v>
          </cell>
          <cell r="G7504">
            <v>35.343960000000003</v>
          </cell>
        </row>
        <row r="7505">
          <cell r="A7505">
            <v>42317.625</v>
          </cell>
          <cell r="D7505">
            <v>0.33</v>
          </cell>
          <cell r="E7505">
            <v>0.54</v>
          </cell>
          <cell r="F7505">
            <v>1.1734800000000001</v>
          </cell>
          <cell r="G7505">
            <v>6.4055999999999997</v>
          </cell>
        </row>
        <row r="7506">
          <cell r="A7506">
            <v>42317.666666666664</v>
          </cell>
          <cell r="D7506">
            <v>0.31</v>
          </cell>
          <cell r="E7506">
            <v>0.57999999999999996</v>
          </cell>
          <cell r="F7506">
            <v>0</v>
          </cell>
          <cell r="G7506">
            <v>0</v>
          </cell>
        </row>
        <row r="7507">
          <cell r="A7507">
            <v>42317.708333333336</v>
          </cell>
          <cell r="D7507">
            <v>0.31</v>
          </cell>
          <cell r="E7507">
            <v>0.57999999999999996</v>
          </cell>
          <cell r="F7507">
            <v>0</v>
          </cell>
          <cell r="G7507">
            <v>0</v>
          </cell>
        </row>
        <row r="7508">
          <cell r="A7508">
            <v>42317.75</v>
          </cell>
          <cell r="D7508">
            <v>0.31</v>
          </cell>
          <cell r="E7508">
            <v>0.57999999999999996</v>
          </cell>
          <cell r="F7508">
            <v>0</v>
          </cell>
          <cell r="G7508">
            <v>0</v>
          </cell>
        </row>
        <row r="7509">
          <cell r="A7509">
            <v>42317.791666666664</v>
          </cell>
          <cell r="D7509">
            <v>0.31</v>
          </cell>
          <cell r="E7509">
            <v>0.56999999999999995</v>
          </cell>
          <cell r="F7509">
            <v>2.6059199999999998</v>
          </cell>
          <cell r="G7509">
            <v>0</v>
          </cell>
        </row>
        <row r="7510">
          <cell r="A7510">
            <v>42317.833333333336</v>
          </cell>
          <cell r="D7510">
            <v>0.31</v>
          </cell>
          <cell r="E7510">
            <v>0.56999999999999995</v>
          </cell>
          <cell r="F7510">
            <v>6.7202400000000004</v>
          </cell>
          <cell r="G7510">
            <v>9.1599599999999999</v>
          </cell>
        </row>
        <row r="7511">
          <cell r="A7511">
            <v>42317.875</v>
          </cell>
          <cell r="D7511">
            <v>0.31</v>
          </cell>
          <cell r="E7511">
            <v>0.43</v>
          </cell>
          <cell r="F7511">
            <v>7.6894799999999996</v>
          </cell>
          <cell r="G7511">
            <v>42.870959999999997</v>
          </cell>
        </row>
        <row r="7512">
          <cell r="A7512">
            <v>42317.916666666664</v>
          </cell>
          <cell r="D7512">
            <v>0.32</v>
          </cell>
          <cell r="E7512">
            <v>0.38</v>
          </cell>
          <cell r="F7512">
            <v>10.27464</v>
          </cell>
          <cell r="G7512">
            <v>113.39964000000001</v>
          </cell>
        </row>
        <row r="7513">
          <cell r="A7513">
            <v>42317.958333333336</v>
          </cell>
          <cell r="D7513">
            <v>0.32</v>
          </cell>
          <cell r="E7513">
            <v>0.2</v>
          </cell>
          <cell r="F7513">
            <v>10.31232</v>
          </cell>
          <cell r="G7513">
            <v>81.702240000000003</v>
          </cell>
        </row>
        <row r="7514">
          <cell r="A7514">
            <v>42318</v>
          </cell>
          <cell r="D7514">
            <v>0.31</v>
          </cell>
          <cell r="E7514">
            <v>0.2</v>
          </cell>
          <cell r="F7514">
            <v>6.9124800000000004</v>
          </cell>
          <cell r="G7514">
            <v>0</v>
          </cell>
        </row>
        <row r="7515">
          <cell r="A7515">
            <v>42318.041666666664</v>
          </cell>
          <cell r="D7515">
            <v>0.31</v>
          </cell>
          <cell r="E7515">
            <v>0.2</v>
          </cell>
          <cell r="F7515">
            <v>11.1516</v>
          </cell>
          <cell r="G7515">
            <v>0</v>
          </cell>
        </row>
        <row r="7516">
          <cell r="A7516">
            <v>42318.083333333336</v>
          </cell>
          <cell r="D7516">
            <v>0.3</v>
          </cell>
          <cell r="E7516">
            <v>0.2</v>
          </cell>
          <cell r="F7516">
            <v>6.8239200000000002</v>
          </cell>
          <cell r="G7516">
            <v>0</v>
          </cell>
        </row>
        <row r="7517">
          <cell r="A7517">
            <v>42318.125</v>
          </cell>
          <cell r="D7517">
            <v>0.31</v>
          </cell>
          <cell r="E7517">
            <v>0.2</v>
          </cell>
          <cell r="F7517">
            <v>8.9828399999999995</v>
          </cell>
          <cell r="G7517">
            <v>0</v>
          </cell>
        </row>
        <row r="7518">
          <cell r="A7518">
            <v>42318.166666666664</v>
          </cell>
          <cell r="D7518">
            <v>0.32</v>
          </cell>
          <cell r="E7518">
            <v>0.2</v>
          </cell>
          <cell r="F7518">
            <v>7.1299199999999896</v>
          </cell>
          <cell r="G7518">
            <v>0</v>
          </cell>
        </row>
        <row r="7519">
          <cell r="A7519">
            <v>42318.208333333336</v>
          </cell>
          <cell r="D7519">
            <v>0.37</v>
          </cell>
          <cell r="E7519">
            <v>0.23</v>
          </cell>
          <cell r="F7519">
            <v>15.982200000000001</v>
          </cell>
          <cell r="G7519">
            <v>14.550240000000001</v>
          </cell>
        </row>
        <row r="7520">
          <cell r="A7520">
            <v>42318.25</v>
          </cell>
          <cell r="D7520">
            <v>0.36</v>
          </cell>
          <cell r="E7520">
            <v>0.28000000000000003</v>
          </cell>
          <cell r="F7520">
            <v>9.2828400000000002</v>
          </cell>
          <cell r="G7520">
            <v>0</v>
          </cell>
        </row>
        <row r="7521">
          <cell r="A7521">
            <v>42318.291666666664</v>
          </cell>
          <cell r="D7521">
            <v>0.36</v>
          </cell>
          <cell r="E7521">
            <v>0.28999999999999998</v>
          </cell>
          <cell r="F7521">
            <v>8.5860000000000003</v>
          </cell>
          <cell r="G7521">
            <v>0</v>
          </cell>
        </row>
        <row r="7522">
          <cell r="A7522">
            <v>42318.333333333336</v>
          </cell>
          <cell r="D7522">
            <v>0.36</v>
          </cell>
          <cell r="E7522">
            <v>0.28999999999999998</v>
          </cell>
          <cell r="F7522">
            <v>6.2808000000000002</v>
          </cell>
          <cell r="G7522">
            <v>0</v>
          </cell>
        </row>
        <row r="7523">
          <cell r="A7523">
            <v>42318.375</v>
          </cell>
          <cell r="D7523">
            <v>0.37</v>
          </cell>
          <cell r="E7523">
            <v>0.28999999999999998</v>
          </cell>
          <cell r="F7523">
            <v>6.8756399999999998</v>
          </cell>
          <cell r="G7523">
            <v>0</v>
          </cell>
        </row>
        <row r="7524">
          <cell r="A7524">
            <v>42318.416666666664</v>
          </cell>
          <cell r="D7524">
            <v>0.37</v>
          </cell>
          <cell r="E7524">
            <v>0.28999999999999998</v>
          </cell>
          <cell r="F7524">
            <v>5.8874399999999998</v>
          </cell>
          <cell r="G7524">
            <v>0</v>
          </cell>
        </row>
        <row r="7525">
          <cell r="A7525">
            <v>42318.458333333336</v>
          </cell>
          <cell r="D7525">
            <v>0.37</v>
          </cell>
          <cell r="E7525">
            <v>0.28999999999999998</v>
          </cell>
          <cell r="F7525">
            <v>4.9892399999999997</v>
          </cell>
          <cell r="G7525">
            <v>0</v>
          </cell>
        </row>
        <row r="7526">
          <cell r="A7526">
            <v>42318.5</v>
          </cell>
          <cell r="D7526">
            <v>0.35</v>
          </cell>
          <cell r="E7526">
            <v>0.28999999999999998</v>
          </cell>
          <cell r="F7526">
            <v>5.0435999999999996</v>
          </cell>
          <cell r="G7526">
            <v>0</v>
          </cell>
        </row>
        <row r="7527">
          <cell r="A7527">
            <v>42318.541666666664</v>
          </cell>
          <cell r="D7527">
            <v>0.35</v>
          </cell>
          <cell r="E7527">
            <v>0.32</v>
          </cell>
          <cell r="F7527">
            <v>11.56584</v>
          </cell>
          <cell r="G7527">
            <v>0</v>
          </cell>
        </row>
        <row r="7528">
          <cell r="A7528">
            <v>42318.583333333336</v>
          </cell>
          <cell r="D7528">
            <v>0.35</v>
          </cell>
          <cell r="E7528">
            <v>0.32</v>
          </cell>
          <cell r="F7528">
            <v>1.8025199999999999</v>
          </cell>
          <cell r="G7528">
            <v>0</v>
          </cell>
        </row>
        <row r="7529">
          <cell r="A7529">
            <v>42318.625</v>
          </cell>
          <cell r="D7529">
            <v>0.33</v>
          </cell>
          <cell r="E7529">
            <v>0.32</v>
          </cell>
          <cell r="F7529">
            <v>0.65711999999999804</v>
          </cell>
          <cell r="G7529">
            <v>0</v>
          </cell>
        </row>
        <row r="7530">
          <cell r="A7530">
            <v>42318.666666666664</v>
          </cell>
          <cell r="D7530">
            <v>0.31</v>
          </cell>
          <cell r="E7530">
            <v>0.32</v>
          </cell>
          <cell r="F7530">
            <v>3.7399200000000001</v>
          </cell>
          <cell r="G7530">
            <v>0</v>
          </cell>
        </row>
        <row r="7531">
          <cell r="A7531">
            <v>42318.708333333336</v>
          </cell>
          <cell r="D7531">
            <v>0.3</v>
          </cell>
          <cell r="E7531">
            <v>0.32</v>
          </cell>
          <cell r="F7531">
            <v>6.2370000000000001</v>
          </cell>
          <cell r="G7531">
            <v>0</v>
          </cell>
        </row>
        <row r="7532">
          <cell r="A7532">
            <v>42318.75</v>
          </cell>
          <cell r="D7532">
            <v>0.28999999999999998</v>
          </cell>
          <cell r="E7532">
            <v>0.32</v>
          </cell>
          <cell r="F7532">
            <v>5.4485999999999999</v>
          </cell>
          <cell r="G7532">
            <v>0</v>
          </cell>
        </row>
        <row r="7533">
          <cell r="A7533">
            <v>42318.791666666664</v>
          </cell>
          <cell r="D7533">
            <v>0.3</v>
          </cell>
          <cell r="E7533">
            <v>0.32</v>
          </cell>
          <cell r="F7533">
            <v>11.89992</v>
          </cell>
          <cell r="G7533">
            <v>0</v>
          </cell>
        </row>
        <row r="7534">
          <cell r="A7534">
            <v>42318.833333333336</v>
          </cell>
          <cell r="D7534">
            <v>0.3</v>
          </cell>
          <cell r="E7534">
            <v>0.31</v>
          </cell>
          <cell r="F7534">
            <v>13.52556</v>
          </cell>
          <cell r="G7534">
            <v>0</v>
          </cell>
        </row>
        <row r="7535">
          <cell r="A7535">
            <v>42318.875</v>
          </cell>
          <cell r="D7535">
            <v>0.3</v>
          </cell>
          <cell r="E7535">
            <v>0.3</v>
          </cell>
          <cell r="F7535">
            <v>14.53668</v>
          </cell>
          <cell r="G7535">
            <v>0</v>
          </cell>
        </row>
        <row r="7536">
          <cell r="A7536">
            <v>42318.916666666664</v>
          </cell>
          <cell r="D7536">
            <v>0.3</v>
          </cell>
          <cell r="E7536">
            <v>0.25</v>
          </cell>
          <cell r="F7536">
            <v>18.601559999999999</v>
          </cell>
          <cell r="G7536">
            <v>8.9591999999999992</v>
          </cell>
        </row>
        <row r="7537">
          <cell r="A7537">
            <v>42318.958333333336</v>
          </cell>
          <cell r="D7537">
            <v>0.3</v>
          </cell>
          <cell r="E7537">
            <v>0.21</v>
          </cell>
          <cell r="F7537">
            <v>20.60952</v>
          </cell>
          <cell r="G7537">
            <v>0</v>
          </cell>
        </row>
        <row r="7538">
          <cell r="A7538">
            <v>42319</v>
          </cell>
          <cell r="D7538">
            <v>0.28000000000000003</v>
          </cell>
          <cell r="E7538">
            <v>0.22</v>
          </cell>
          <cell r="F7538">
            <v>18.429600000000001</v>
          </cell>
          <cell r="G7538">
            <v>0</v>
          </cell>
        </row>
        <row r="7539">
          <cell r="A7539">
            <v>42319.041666666664</v>
          </cell>
          <cell r="D7539">
            <v>0.28000000000000003</v>
          </cell>
          <cell r="E7539">
            <v>0.22</v>
          </cell>
          <cell r="F7539">
            <v>14.804639999999999</v>
          </cell>
          <cell r="G7539">
            <v>0</v>
          </cell>
        </row>
        <row r="7540">
          <cell r="A7540">
            <v>42319.083333333336</v>
          </cell>
          <cell r="D7540">
            <v>0.27</v>
          </cell>
          <cell r="E7540">
            <v>0.22</v>
          </cell>
          <cell r="F7540">
            <v>11.567640000000001</v>
          </cell>
          <cell r="G7540">
            <v>0</v>
          </cell>
        </row>
        <row r="7541">
          <cell r="A7541">
            <v>42319.125</v>
          </cell>
          <cell r="D7541">
            <v>0.27</v>
          </cell>
          <cell r="E7541">
            <v>0.22</v>
          </cell>
          <cell r="F7541">
            <v>12.160679999999999</v>
          </cell>
          <cell r="G7541">
            <v>0</v>
          </cell>
        </row>
        <row r="7542">
          <cell r="A7542">
            <v>42319.166666666664</v>
          </cell>
          <cell r="D7542">
            <v>0.28999999999999998</v>
          </cell>
          <cell r="E7542">
            <v>0.22</v>
          </cell>
          <cell r="F7542">
            <v>8.4584399999999995</v>
          </cell>
          <cell r="G7542">
            <v>0</v>
          </cell>
        </row>
        <row r="7543">
          <cell r="A7543">
            <v>42319.208333333336</v>
          </cell>
          <cell r="D7543">
            <v>0.32</v>
          </cell>
          <cell r="E7543">
            <v>0.27</v>
          </cell>
          <cell r="F7543">
            <v>14.54832</v>
          </cell>
          <cell r="G7543">
            <v>0</v>
          </cell>
        </row>
        <row r="7544">
          <cell r="A7544">
            <v>42319.25</v>
          </cell>
          <cell r="D7544">
            <v>0.34</v>
          </cell>
          <cell r="E7544">
            <v>0.3</v>
          </cell>
          <cell r="F7544">
            <v>9.2327999999999992</v>
          </cell>
          <cell r="G7544">
            <v>0</v>
          </cell>
        </row>
        <row r="7545">
          <cell r="A7545">
            <v>42319.291666666664</v>
          </cell>
          <cell r="D7545">
            <v>0.34</v>
          </cell>
          <cell r="E7545">
            <v>0.31</v>
          </cell>
          <cell r="F7545">
            <v>9.9763199999999994</v>
          </cell>
          <cell r="G7545">
            <v>0</v>
          </cell>
        </row>
        <row r="7546">
          <cell r="A7546">
            <v>42319.333333333336</v>
          </cell>
          <cell r="D7546">
            <v>0.34</v>
          </cell>
          <cell r="E7546">
            <v>0.31</v>
          </cell>
          <cell r="F7546">
            <v>11.24484</v>
          </cell>
          <cell r="G7546">
            <v>0</v>
          </cell>
        </row>
        <row r="7547">
          <cell r="A7547">
            <v>42319.375</v>
          </cell>
          <cell r="D7547">
            <v>0.35</v>
          </cell>
          <cell r="E7547">
            <v>0.31</v>
          </cell>
          <cell r="F7547">
            <v>11.3748</v>
          </cell>
          <cell r="G7547">
            <v>0</v>
          </cell>
        </row>
        <row r="7548">
          <cell r="A7548">
            <v>42319.416666666664</v>
          </cell>
          <cell r="D7548">
            <v>0.34</v>
          </cell>
          <cell r="E7548">
            <v>0.31</v>
          </cell>
          <cell r="F7548">
            <v>11.45904</v>
          </cell>
          <cell r="G7548">
            <v>0</v>
          </cell>
        </row>
        <row r="7549">
          <cell r="A7549">
            <v>42319.458333333336</v>
          </cell>
          <cell r="D7549">
            <v>0.35</v>
          </cell>
          <cell r="E7549">
            <v>0.31</v>
          </cell>
          <cell r="F7549">
            <v>7.6824000000000003</v>
          </cell>
          <cell r="G7549">
            <v>0</v>
          </cell>
        </row>
        <row r="7550">
          <cell r="A7550">
            <v>42319.5</v>
          </cell>
          <cell r="D7550">
            <v>0.34</v>
          </cell>
          <cell r="E7550">
            <v>0.31</v>
          </cell>
          <cell r="F7550">
            <v>9.7412399999999995</v>
          </cell>
          <cell r="G7550">
            <v>0</v>
          </cell>
        </row>
        <row r="7551">
          <cell r="A7551">
            <v>42319.541666666664</v>
          </cell>
          <cell r="D7551">
            <v>0.34</v>
          </cell>
          <cell r="E7551">
            <v>0.31</v>
          </cell>
          <cell r="F7551">
            <v>8.1883199999999992</v>
          </cell>
          <cell r="G7551">
            <v>0</v>
          </cell>
        </row>
        <row r="7552">
          <cell r="A7552">
            <v>42319.583333333336</v>
          </cell>
          <cell r="D7552">
            <v>0.34</v>
          </cell>
          <cell r="E7552">
            <v>0.31</v>
          </cell>
          <cell r="F7552">
            <v>8.1883199999999992</v>
          </cell>
          <cell r="G7552">
            <v>0</v>
          </cell>
        </row>
        <row r="7553">
          <cell r="A7553">
            <v>42319.625</v>
          </cell>
          <cell r="D7553">
            <v>0.35</v>
          </cell>
          <cell r="E7553">
            <v>0.31</v>
          </cell>
          <cell r="F7553">
            <v>9.7759199999999993</v>
          </cell>
          <cell r="G7553">
            <v>0</v>
          </cell>
        </row>
        <row r="7554">
          <cell r="A7554">
            <v>42319.666666666664</v>
          </cell>
          <cell r="D7554">
            <v>0.36</v>
          </cell>
          <cell r="E7554">
            <v>0.31</v>
          </cell>
          <cell r="F7554">
            <v>8.3823600000000003</v>
          </cell>
          <cell r="G7554">
            <v>0</v>
          </cell>
        </row>
        <row r="7555">
          <cell r="A7555">
            <v>42319.708333333336</v>
          </cell>
          <cell r="D7555">
            <v>0.36</v>
          </cell>
          <cell r="E7555">
            <v>0.31</v>
          </cell>
          <cell r="F7555">
            <v>9.4774799999999999</v>
          </cell>
          <cell r="G7555">
            <v>0</v>
          </cell>
        </row>
        <row r="7556">
          <cell r="A7556">
            <v>42319.75</v>
          </cell>
          <cell r="D7556">
            <v>0.35</v>
          </cell>
          <cell r="E7556">
            <v>0.31</v>
          </cell>
          <cell r="F7556">
            <v>1.6000799999999999</v>
          </cell>
          <cell r="G7556">
            <v>0</v>
          </cell>
        </row>
        <row r="7557">
          <cell r="A7557">
            <v>42319.791666666664</v>
          </cell>
          <cell r="D7557">
            <v>0.34</v>
          </cell>
          <cell r="E7557">
            <v>0.31</v>
          </cell>
          <cell r="F7557">
            <v>12.696</v>
          </cell>
          <cell r="G7557">
            <v>0</v>
          </cell>
        </row>
        <row r="7558">
          <cell r="A7558">
            <v>42319.833333333336</v>
          </cell>
          <cell r="D7558">
            <v>0.33</v>
          </cell>
          <cell r="E7558">
            <v>0.31</v>
          </cell>
          <cell r="F7558">
            <v>8.2707599999999992</v>
          </cell>
          <cell r="G7558">
            <v>0</v>
          </cell>
        </row>
        <row r="7559">
          <cell r="A7559">
            <v>42319.875</v>
          </cell>
          <cell r="D7559">
            <v>0.33</v>
          </cell>
          <cell r="E7559">
            <v>0.3</v>
          </cell>
          <cell r="F7559">
            <v>6.0267600000000003</v>
          </cell>
          <cell r="G7559">
            <v>0.25247999999999998</v>
          </cell>
        </row>
        <row r="7560">
          <cell r="A7560">
            <v>42319.916666666664</v>
          </cell>
          <cell r="D7560">
            <v>0.3</v>
          </cell>
          <cell r="E7560">
            <v>0.23</v>
          </cell>
          <cell r="F7560">
            <v>26.48208</v>
          </cell>
          <cell r="G7560">
            <v>0</v>
          </cell>
        </row>
        <row r="7561">
          <cell r="A7561">
            <v>42319.958333333336</v>
          </cell>
          <cell r="D7561">
            <v>0.3</v>
          </cell>
          <cell r="E7561">
            <v>0.22</v>
          </cell>
          <cell r="F7561">
            <v>26.263439999999999</v>
          </cell>
          <cell r="G7561">
            <v>0</v>
          </cell>
        </row>
        <row r="7562">
          <cell r="A7562">
            <v>42320</v>
          </cell>
          <cell r="D7562">
            <v>0.3</v>
          </cell>
          <cell r="E7562">
            <v>0.22</v>
          </cell>
          <cell r="F7562">
            <v>23.724119999999999</v>
          </cell>
          <cell r="G7562">
            <v>0</v>
          </cell>
        </row>
        <row r="7563">
          <cell r="A7563">
            <v>42320.041666666664</v>
          </cell>
          <cell r="D7563">
            <v>0.3</v>
          </cell>
          <cell r="E7563">
            <v>0.22</v>
          </cell>
          <cell r="F7563">
            <v>21.23892</v>
          </cell>
          <cell r="G7563">
            <v>0</v>
          </cell>
        </row>
        <row r="7564">
          <cell r="A7564">
            <v>42320.083333333336</v>
          </cell>
          <cell r="D7564">
            <v>0.28999999999999998</v>
          </cell>
          <cell r="E7564">
            <v>0.22</v>
          </cell>
          <cell r="F7564">
            <v>19.38372</v>
          </cell>
          <cell r="G7564">
            <v>0</v>
          </cell>
        </row>
        <row r="7565">
          <cell r="A7565">
            <v>42320.125</v>
          </cell>
          <cell r="D7565">
            <v>0.3</v>
          </cell>
          <cell r="E7565">
            <v>0.22</v>
          </cell>
          <cell r="F7565">
            <v>22.514759999999999</v>
          </cell>
          <cell r="G7565">
            <v>0</v>
          </cell>
        </row>
        <row r="7566">
          <cell r="A7566">
            <v>42320.166666666664</v>
          </cell>
          <cell r="D7566">
            <v>0.31</v>
          </cell>
          <cell r="E7566">
            <v>0.22</v>
          </cell>
          <cell r="F7566">
            <v>22.013639999999999</v>
          </cell>
          <cell r="G7566">
            <v>0</v>
          </cell>
        </row>
        <row r="7567">
          <cell r="A7567">
            <v>42320.208333333336</v>
          </cell>
          <cell r="D7567">
            <v>0.34</v>
          </cell>
          <cell r="E7567">
            <v>0.27</v>
          </cell>
          <cell r="F7567">
            <v>28.096440000000001</v>
          </cell>
          <cell r="G7567">
            <v>5.7428400000000002</v>
          </cell>
        </row>
        <row r="7568">
          <cell r="A7568">
            <v>42320.25</v>
          </cell>
          <cell r="D7568">
            <v>0.37</v>
          </cell>
          <cell r="E7568">
            <v>0.31</v>
          </cell>
          <cell r="F7568">
            <v>20.096039999999999</v>
          </cell>
          <cell r="G7568">
            <v>0</v>
          </cell>
        </row>
        <row r="7569">
          <cell r="A7569">
            <v>42320.291666666664</v>
          </cell>
          <cell r="D7569">
            <v>0.38</v>
          </cell>
          <cell r="E7569">
            <v>0.31</v>
          </cell>
          <cell r="F7569">
            <v>22.417560000000002</v>
          </cell>
          <cell r="G7569">
            <v>0</v>
          </cell>
        </row>
        <row r="7570">
          <cell r="A7570">
            <v>42320.333333333336</v>
          </cell>
          <cell r="D7570">
            <v>0.38</v>
          </cell>
          <cell r="E7570">
            <v>0.31</v>
          </cell>
          <cell r="F7570">
            <v>21.842880000000001</v>
          </cell>
          <cell r="G7570">
            <v>0</v>
          </cell>
        </row>
        <row r="7571">
          <cell r="A7571">
            <v>42320.375</v>
          </cell>
          <cell r="D7571">
            <v>0.38</v>
          </cell>
          <cell r="E7571">
            <v>0.32</v>
          </cell>
          <cell r="F7571">
            <v>22.041239999999998</v>
          </cell>
          <cell r="G7571">
            <v>0</v>
          </cell>
        </row>
        <row r="7572">
          <cell r="A7572">
            <v>42320.416666666664</v>
          </cell>
          <cell r="D7572">
            <v>0.38</v>
          </cell>
          <cell r="E7572">
            <v>0.32</v>
          </cell>
          <cell r="F7572">
            <v>20.531400000000001</v>
          </cell>
          <cell r="G7572">
            <v>0</v>
          </cell>
        </row>
        <row r="7573">
          <cell r="A7573">
            <v>42320.458333333336</v>
          </cell>
          <cell r="D7573">
            <v>0.38</v>
          </cell>
          <cell r="E7573">
            <v>0.32</v>
          </cell>
          <cell r="F7573">
            <v>20.733239999999999</v>
          </cell>
          <cell r="G7573">
            <v>0</v>
          </cell>
        </row>
        <row r="7574">
          <cell r="A7574">
            <v>42320.5</v>
          </cell>
          <cell r="D7574">
            <v>0.38</v>
          </cell>
          <cell r="E7574">
            <v>0.31</v>
          </cell>
          <cell r="F7574">
            <v>20.579879999999999</v>
          </cell>
          <cell r="G7574">
            <v>0</v>
          </cell>
        </row>
        <row r="7575">
          <cell r="A7575">
            <v>42320.541666666664</v>
          </cell>
          <cell r="D7575">
            <v>0.36</v>
          </cell>
          <cell r="E7575">
            <v>0.32</v>
          </cell>
          <cell r="F7575">
            <v>8.5763999999999996</v>
          </cell>
          <cell r="G7575">
            <v>0</v>
          </cell>
        </row>
        <row r="7576">
          <cell r="A7576">
            <v>42320.583333333336</v>
          </cell>
          <cell r="D7576">
            <v>0.34</v>
          </cell>
          <cell r="E7576">
            <v>0.32</v>
          </cell>
          <cell r="F7576">
            <v>13.506</v>
          </cell>
          <cell r="G7576">
            <v>0</v>
          </cell>
        </row>
        <row r="7577">
          <cell r="A7577">
            <v>42320.625</v>
          </cell>
          <cell r="D7577">
            <v>0.32</v>
          </cell>
          <cell r="E7577">
            <v>0.31</v>
          </cell>
          <cell r="F7577">
            <v>17.101199999999999</v>
          </cell>
          <cell r="G7577">
            <v>0</v>
          </cell>
        </row>
        <row r="7578">
          <cell r="A7578">
            <v>42320.666666666664</v>
          </cell>
          <cell r="D7578">
            <v>0.32</v>
          </cell>
          <cell r="E7578">
            <v>0.31</v>
          </cell>
          <cell r="F7578">
            <v>17.747399999999999</v>
          </cell>
          <cell r="G7578">
            <v>0</v>
          </cell>
        </row>
        <row r="7579">
          <cell r="A7579">
            <v>42320.708333333336</v>
          </cell>
          <cell r="D7579">
            <v>0.32</v>
          </cell>
          <cell r="E7579">
            <v>0.31</v>
          </cell>
          <cell r="F7579">
            <v>18.31644</v>
          </cell>
          <cell r="G7579">
            <v>0</v>
          </cell>
        </row>
        <row r="7580">
          <cell r="A7580">
            <v>42320.75</v>
          </cell>
          <cell r="D7580">
            <v>0.32</v>
          </cell>
          <cell r="E7580">
            <v>0.31</v>
          </cell>
          <cell r="F7580">
            <v>18.551400000000001</v>
          </cell>
          <cell r="G7580">
            <v>0</v>
          </cell>
        </row>
        <row r="7581">
          <cell r="A7581">
            <v>42320.791666666664</v>
          </cell>
          <cell r="D7581">
            <v>0.32</v>
          </cell>
          <cell r="E7581">
            <v>0.31</v>
          </cell>
          <cell r="F7581">
            <v>19.340399999999999</v>
          </cell>
          <cell r="G7581">
            <v>0</v>
          </cell>
        </row>
        <row r="7582">
          <cell r="A7582">
            <v>42320.833333333336</v>
          </cell>
          <cell r="D7582">
            <v>0.32</v>
          </cell>
          <cell r="E7582">
            <v>0.3</v>
          </cell>
          <cell r="F7582">
            <v>19.22364</v>
          </cell>
          <cell r="G7582">
            <v>0</v>
          </cell>
        </row>
        <row r="7583">
          <cell r="A7583">
            <v>42320.875</v>
          </cell>
          <cell r="D7583">
            <v>0.33</v>
          </cell>
          <cell r="E7583">
            <v>0.28000000000000003</v>
          </cell>
          <cell r="F7583">
            <v>20.381039999999999</v>
          </cell>
          <cell r="G7583">
            <v>0</v>
          </cell>
        </row>
        <row r="7584">
          <cell r="A7584">
            <v>42320.916666666664</v>
          </cell>
          <cell r="D7584">
            <v>0.3</v>
          </cell>
          <cell r="E7584">
            <v>0.23</v>
          </cell>
          <cell r="F7584">
            <v>22.338480000000001</v>
          </cell>
          <cell r="G7584">
            <v>0</v>
          </cell>
        </row>
        <row r="7585">
          <cell r="A7585">
            <v>42320.958333333336</v>
          </cell>
          <cell r="D7585">
            <v>0.3</v>
          </cell>
          <cell r="E7585" t="str">
            <v>Data Error</v>
          </cell>
          <cell r="F7585">
            <v>22.983239999999999</v>
          </cell>
          <cell r="G7585" t="str">
            <v>Data Error</v>
          </cell>
        </row>
        <row r="7586">
          <cell r="A7586">
            <v>42321</v>
          </cell>
          <cell r="D7586">
            <v>0.28999999999999998</v>
          </cell>
          <cell r="E7586" t="str">
            <v>Data Error</v>
          </cell>
          <cell r="F7586">
            <v>19.632000000000001</v>
          </cell>
          <cell r="G7586" t="str">
            <v>Data Error</v>
          </cell>
        </row>
        <row r="7587">
          <cell r="A7587">
            <v>42321.041666666664</v>
          </cell>
          <cell r="D7587">
            <v>0.28999999999999998</v>
          </cell>
          <cell r="E7587">
            <v>0.17</v>
          </cell>
          <cell r="F7587">
            <v>17.456040000000002</v>
          </cell>
          <cell r="G7587">
            <v>0</v>
          </cell>
        </row>
        <row r="7588">
          <cell r="A7588">
            <v>42321.083333333336</v>
          </cell>
          <cell r="D7588">
            <v>0.28999999999999998</v>
          </cell>
          <cell r="E7588">
            <v>0.17</v>
          </cell>
          <cell r="F7588">
            <v>17.232119999999998</v>
          </cell>
          <cell r="G7588">
            <v>0</v>
          </cell>
        </row>
        <row r="7589">
          <cell r="A7589">
            <v>42321.125</v>
          </cell>
          <cell r="D7589">
            <v>0.31</v>
          </cell>
          <cell r="E7589">
            <v>0.17</v>
          </cell>
          <cell r="F7589">
            <v>15.55668</v>
          </cell>
          <cell r="G7589">
            <v>0</v>
          </cell>
        </row>
        <row r="7590">
          <cell r="A7590">
            <v>42321.166666666664</v>
          </cell>
          <cell r="D7590">
            <v>0.35</v>
          </cell>
          <cell r="E7590">
            <v>0.17</v>
          </cell>
          <cell r="F7590">
            <v>20.801159999999999</v>
          </cell>
          <cell r="G7590">
            <v>0</v>
          </cell>
        </row>
        <row r="7591">
          <cell r="A7591">
            <v>42321.208333333336</v>
          </cell>
          <cell r="D7591">
            <v>0.35</v>
          </cell>
          <cell r="E7591">
            <v>0.22</v>
          </cell>
          <cell r="F7591">
            <v>15.250080000000001</v>
          </cell>
          <cell r="G7591">
            <v>0</v>
          </cell>
        </row>
        <row r="7592">
          <cell r="A7592">
            <v>42321.25</v>
          </cell>
          <cell r="D7592">
            <v>0.34</v>
          </cell>
          <cell r="E7592">
            <v>0.25</v>
          </cell>
          <cell r="F7592">
            <v>14.028359999999999</v>
          </cell>
          <cell r="G7592">
            <v>0</v>
          </cell>
        </row>
        <row r="7593">
          <cell r="A7593">
            <v>42321.291666666664</v>
          </cell>
          <cell r="D7593">
            <v>0.34</v>
          </cell>
          <cell r="E7593">
            <v>0.41</v>
          </cell>
          <cell r="F7593">
            <v>16.736879999999999</v>
          </cell>
          <cell r="G7593">
            <v>0</v>
          </cell>
        </row>
        <row r="7594">
          <cell r="A7594">
            <v>42321.333333333336</v>
          </cell>
          <cell r="D7594">
            <v>0.34</v>
          </cell>
          <cell r="E7594">
            <v>0.42</v>
          </cell>
          <cell r="F7594">
            <v>15.230399999999999</v>
          </cell>
          <cell r="G7594">
            <v>0</v>
          </cell>
        </row>
        <row r="7595">
          <cell r="A7595">
            <v>42321.375</v>
          </cell>
          <cell r="D7595">
            <v>0.34</v>
          </cell>
          <cell r="E7595">
            <v>0.45</v>
          </cell>
          <cell r="F7595">
            <v>14.02176</v>
          </cell>
          <cell r="G7595">
            <v>0</v>
          </cell>
        </row>
        <row r="7596">
          <cell r="A7596">
            <v>42321.416666666664</v>
          </cell>
          <cell r="D7596">
            <v>0.34</v>
          </cell>
          <cell r="E7596">
            <v>0.47</v>
          </cell>
          <cell r="F7596">
            <v>12.84036</v>
          </cell>
          <cell r="G7596">
            <v>0</v>
          </cell>
        </row>
        <row r="7597">
          <cell r="A7597">
            <v>42321.458333333336</v>
          </cell>
          <cell r="D7597">
            <v>0.34</v>
          </cell>
          <cell r="E7597">
            <v>0.48</v>
          </cell>
          <cell r="F7597">
            <v>12.53496</v>
          </cell>
          <cell r="G7597">
            <v>0</v>
          </cell>
        </row>
        <row r="7598">
          <cell r="A7598">
            <v>42321.5</v>
          </cell>
          <cell r="D7598">
            <v>0.34</v>
          </cell>
          <cell r="E7598">
            <v>0.5</v>
          </cell>
          <cell r="F7598">
            <v>77.912520000000001</v>
          </cell>
          <cell r="G7598">
            <v>0</v>
          </cell>
        </row>
        <row r="7599">
          <cell r="A7599">
            <v>42321.541666666664</v>
          </cell>
          <cell r="D7599">
            <v>0.34</v>
          </cell>
          <cell r="E7599">
            <v>0.45</v>
          </cell>
          <cell r="F7599">
            <v>14.10768</v>
          </cell>
          <cell r="G7599">
            <v>0</v>
          </cell>
        </row>
        <row r="7600">
          <cell r="A7600">
            <v>42321.583333333336</v>
          </cell>
          <cell r="D7600">
            <v>0.34</v>
          </cell>
          <cell r="E7600">
            <v>0.45</v>
          </cell>
          <cell r="F7600">
            <v>9.1074000000000002</v>
          </cell>
          <cell r="G7600">
            <v>0</v>
          </cell>
        </row>
        <row r="7601">
          <cell r="A7601">
            <v>42321.625</v>
          </cell>
          <cell r="D7601">
            <v>0.32</v>
          </cell>
          <cell r="E7601">
            <v>0.44</v>
          </cell>
          <cell r="F7601">
            <v>6.4441200000000096</v>
          </cell>
          <cell r="G7601">
            <v>0</v>
          </cell>
        </row>
        <row r="7602">
          <cell r="A7602">
            <v>42321.666666666664</v>
          </cell>
          <cell r="D7602">
            <v>0.3</v>
          </cell>
          <cell r="E7602">
            <v>0.47</v>
          </cell>
          <cell r="F7602">
            <v>8.9711999999999996</v>
          </cell>
          <cell r="G7602">
            <v>0</v>
          </cell>
        </row>
        <row r="7603">
          <cell r="A7603">
            <v>42321.708333333336</v>
          </cell>
          <cell r="D7603">
            <v>0.28999999999999998</v>
          </cell>
          <cell r="E7603">
            <v>0.47</v>
          </cell>
          <cell r="F7603">
            <v>13.457879999999999</v>
          </cell>
          <cell r="G7603">
            <v>0</v>
          </cell>
        </row>
        <row r="7604">
          <cell r="A7604">
            <v>42321.75</v>
          </cell>
          <cell r="D7604">
            <v>0.28999999999999998</v>
          </cell>
          <cell r="E7604">
            <v>0.47</v>
          </cell>
          <cell r="F7604">
            <v>12.693479999999999</v>
          </cell>
          <cell r="G7604">
            <v>0</v>
          </cell>
        </row>
        <row r="7605">
          <cell r="A7605">
            <v>42321.791666666664</v>
          </cell>
          <cell r="D7605">
            <v>0.28999999999999998</v>
          </cell>
          <cell r="E7605">
            <v>0.45</v>
          </cell>
          <cell r="F7605">
            <v>10.46172</v>
          </cell>
          <cell r="G7605">
            <v>0</v>
          </cell>
        </row>
        <row r="7606">
          <cell r="A7606">
            <v>42321.833333333336</v>
          </cell>
          <cell r="D7606">
            <v>0.28999999999999998</v>
          </cell>
          <cell r="E7606">
            <v>0.41</v>
          </cell>
          <cell r="F7606">
            <v>11.34564</v>
          </cell>
          <cell r="G7606">
            <v>0</v>
          </cell>
        </row>
        <row r="7607">
          <cell r="A7607">
            <v>42321.875</v>
          </cell>
          <cell r="D7607">
            <v>0.28999999999999998</v>
          </cell>
          <cell r="E7607">
            <v>0.41</v>
          </cell>
          <cell r="F7607">
            <v>14.62716</v>
          </cell>
          <cell r="G7607">
            <v>0</v>
          </cell>
        </row>
        <row r="7608">
          <cell r="A7608">
            <v>42321.916666666664</v>
          </cell>
          <cell r="D7608">
            <v>0.3</v>
          </cell>
          <cell r="E7608">
            <v>0.38</v>
          </cell>
          <cell r="F7608">
            <v>15.91764</v>
          </cell>
          <cell r="G7608">
            <v>0</v>
          </cell>
        </row>
        <row r="7609">
          <cell r="A7609">
            <v>42321.958333333336</v>
          </cell>
          <cell r="D7609">
            <v>0.3</v>
          </cell>
          <cell r="E7609">
            <v>0.33</v>
          </cell>
          <cell r="F7609">
            <v>16.401240000000001</v>
          </cell>
          <cell r="G7609">
            <v>0</v>
          </cell>
        </row>
        <row r="7610">
          <cell r="A7610">
            <v>42322</v>
          </cell>
          <cell r="D7610">
            <v>0.3</v>
          </cell>
          <cell r="E7610">
            <v>0.34</v>
          </cell>
          <cell r="F7610">
            <v>14.1258</v>
          </cell>
          <cell r="G7610">
            <v>0</v>
          </cell>
        </row>
        <row r="7611">
          <cell r="A7611">
            <v>42322.041666666664</v>
          </cell>
          <cell r="D7611">
            <v>0.3</v>
          </cell>
          <cell r="E7611">
            <v>0.41</v>
          </cell>
          <cell r="F7611">
            <v>12.2514</v>
          </cell>
          <cell r="G7611">
            <v>0</v>
          </cell>
        </row>
        <row r="7612">
          <cell r="A7612">
            <v>42322.083333333336</v>
          </cell>
          <cell r="D7612">
            <v>0.28999999999999998</v>
          </cell>
          <cell r="E7612">
            <v>0.43</v>
          </cell>
          <cell r="F7612">
            <v>9.9530399999999997</v>
          </cell>
          <cell r="G7612">
            <v>0</v>
          </cell>
        </row>
        <row r="7613">
          <cell r="A7613">
            <v>42322.125</v>
          </cell>
          <cell r="D7613">
            <v>0.3</v>
          </cell>
          <cell r="E7613">
            <v>0.43</v>
          </cell>
          <cell r="F7613">
            <v>13.80588</v>
          </cell>
          <cell r="G7613">
            <v>0</v>
          </cell>
        </row>
        <row r="7614">
          <cell r="A7614">
            <v>42322.166666666664</v>
          </cell>
          <cell r="D7614">
            <v>0.31</v>
          </cell>
          <cell r="E7614">
            <v>0.43</v>
          </cell>
          <cell r="F7614">
            <v>12.50004</v>
          </cell>
          <cell r="G7614">
            <v>0</v>
          </cell>
        </row>
        <row r="7615">
          <cell r="A7615">
            <v>42322.208333333336</v>
          </cell>
          <cell r="D7615">
            <v>0.34</v>
          </cell>
          <cell r="E7615">
            <v>0.41</v>
          </cell>
          <cell r="F7615">
            <v>20.5746</v>
          </cell>
          <cell r="G7615">
            <v>0</v>
          </cell>
        </row>
        <row r="7616">
          <cell r="A7616">
            <v>42322.25</v>
          </cell>
          <cell r="D7616">
            <v>0.35</v>
          </cell>
          <cell r="E7616">
            <v>0.38</v>
          </cell>
          <cell r="F7616">
            <v>19.19988</v>
          </cell>
          <cell r="G7616">
            <v>0</v>
          </cell>
        </row>
        <row r="7617">
          <cell r="A7617">
            <v>42322.291666666664</v>
          </cell>
          <cell r="D7617">
            <v>0.35</v>
          </cell>
          <cell r="E7617">
            <v>0.43</v>
          </cell>
          <cell r="F7617">
            <v>20.115839999999999</v>
          </cell>
          <cell r="G7617">
            <v>0.99204000000000503</v>
          </cell>
        </row>
        <row r="7618">
          <cell r="A7618">
            <v>42322.333333333336</v>
          </cell>
          <cell r="D7618">
            <v>0.35</v>
          </cell>
          <cell r="E7618">
            <v>0.47</v>
          </cell>
          <cell r="F7618">
            <v>17.636040000000001</v>
          </cell>
          <cell r="G7618">
            <v>0</v>
          </cell>
        </row>
        <row r="7619">
          <cell r="A7619">
            <v>42322.375</v>
          </cell>
          <cell r="D7619">
            <v>0.35</v>
          </cell>
          <cell r="E7619">
            <v>0.48</v>
          </cell>
          <cell r="F7619">
            <v>20.295120000000001</v>
          </cell>
          <cell r="G7619">
            <v>0</v>
          </cell>
        </row>
        <row r="7620">
          <cell r="A7620">
            <v>42322.416666666664</v>
          </cell>
          <cell r="D7620">
            <v>0.35</v>
          </cell>
          <cell r="E7620">
            <v>0.45</v>
          </cell>
          <cell r="F7620">
            <v>15.6258</v>
          </cell>
          <cell r="G7620">
            <v>0</v>
          </cell>
        </row>
        <row r="7621">
          <cell r="A7621">
            <v>42322.458333333336</v>
          </cell>
          <cell r="D7621">
            <v>0.35</v>
          </cell>
          <cell r="E7621">
            <v>0.45</v>
          </cell>
          <cell r="F7621">
            <v>13.78044</v>
          </cell>
          <cell r="G7621">
            <v>0</v>
          </cell>
        </row>
        <row r="7622">
          <cell r="A7622">
            <v>42322.5</v>
          </cell>
          <cell r="D7622">
            <v>0.37</v>
          </cell>
          <cell r="E7622">
            <v>0.45</v>
          </cell>
          <cell r="F7622">
            <v>24.360600000000002</v>
          </cell>
          <cell r="G7622">
            <v>0</v>
          </cell>
        </row>
        <row r="7623">
          <cell r="A7623">
            <v>42322.541666666664</v>
          </cell>
          <cell r="D7623">
            <v>0.38</v>
          </cell>
          <cell r="E7623">
            <v>0.44</v>
          </cell>
          <cell r="F7623">
            <v>23.82864</v>
          </cell>
          <cell r="G7623">
            <v>0</v>
          </cell>
        </row>
        <row r="7624">
          <cell r="A7624">
            <v>42322.583333333336</v>
          </cell>
          <cell r="D7624">
            <v>0.39</v>
          </cell>
          <cell r="E7624">
            <v>0.44</v>
          </cell>
          <cell r="F7624">
            <v>22.298279999999998</v>
          </cell>
          <cell r="G7624">
            <v>0</v>
          </cell>
        </row>
        <row r="7625">
          <cell r="A7625">
            <v>42322.625</v>
          </cell>
          <cell r="D7625">
            <v>0.38</v>
          </cell>
          <cell r="E7625">
            <v>0.45</v>
          </cell>
          <cell r="F7625">
            <v>17.64228</v>
          </cell>
          <cell r="G7625">
            <v>0</v>
          </cell>
        </row>
        <row r="7626">
          <cell r="A7626">
            <v>42322.666666666664</v>
          </cell>
          <cell r="D7626">
            <v>0.37</v>
          </cell>
          <cell r="E7626">
            <v>0.46</v>
          </cell>
          <cell r="F7626">
            <v>19.377960000000002</v>
          </cell>
          <cell r="G7626">
            <v>0</v>
          </cell>
        </row>
        <row r="7627">
          <cell r="A7627">
            <v>42322.708333333336</v>
          </cell>
          <cell r="D7627">
            <v>0.36</v>
          </cell>
          <cell r="E7627">
            <v>0.47</v>
          </cell>
          <cell r="F7627">
            <v>20.49588</v>
          </cell>
          <cell r="G7627">
            <v>0</v>
          </cell>
        </row>
        <row r="7628">
          <cell r="A7628">
            <v>42322.75</v>
          </cell>
          <cell r="D7628">
            <v>0.37</v>
          </cell>
          <cell r="E7628">
            <v>0.47</v>
          </cell>
          <cell r="F7628">
            <v>14.090999999999999</v>
          </cell>
          <cell r="G7628">
            <v>0</v>
          </cell>
        </row>
        <row r="7629">
          <cell r="A7629">
            <v>42322.791666666664</v>
          </cell>
          <cell r="D7629">
            <v>0.38</v>
          </cell>
          <cell r="E7629">
            <v>0.47</v>
          </cell>
          <cell r="F7629">
            <v>9.5899199999999993</v>
          </cell>
          <cell r="G7629">
            <v>0</v>
          </cell>
        </row>
        <row r="7630">
          <cell r="A7630">
            <v>42322.833333333336</v>
          </cell>
          <cell r="D7630">
            <v>0.38</v>
          </cell>
          <cell r="E7630">
            <v>0.47</v>
          </cell>
          <cell r="F7630">
            <v>0</v>
          </cell>
          <cell r="G7630">
            <v>0</v>
          </cell>
        </row>
        <row r="7631">
          <cell r="A7631">
            <v>42322.875</v>
          </cell>
          <cell r="D7631">
            <v>0.39</v>
          </cell>
          <cell r="E7631">
            <v>0.46</v>
          </cell>
          <cell r="F7631">
            <v>0</v>
          </cell>
          <cell r="G7631">
            <v>0</v>
          </cell>
        </row>
        <row r="7632">
          <cell r="A7632">
            <v>42322.916666666664</v>
          </cell>
          <cell r="D7632">
            <v>0.41</v>
          </cell>
          <cell r="E7632">
            <v>0.44</v>
          </cell>
          <cell r="F7632">
            <v>0</v>
          </cell>
          <cell r="G7632">
            <v>0</v>
          </cell>
        </row>
        <row r="7633">
          <cell r="A7633">
            <v>42322.958333333336</v>
          </cell>
          <cell r="D7633">
            <v>0.42</v>
          </cell>
          <cell r="E7633">
            <v>0.37</v>
          </cell>
          <cell r="F7633">
            <v>0</v>
          </cell>
          <cell r="G7633">
            <v>0</v>
          </cell>
        </row>
        <row r="7634">
          <cell r="A7634">
            <v>42323</v>
          </cell>
          <cell r="D7634">
            <v>0.41</v>
          </cell>
          <cell r="E7634">
            <v>0.33</v>
          </cell>
          <cell r="F7634">
            <v>0</v>
          </cell>
          <cell r="G7634">
            <v>0</v>
          </cell>
        </row>
        <row r="7635">
          <cell r="A7635">
            <v>42323.041666666664</v>
          </cell>
          <cell r="D7635">
            <v>0.41</v>
          </cell>
          <cell r="E7635">
            <v>0.36</v>
          </cell>
          <cell r="F7635">
            <v>0</v>
          </cell>
          <cell r="G7635">
            <v>0</v>
          </cell>
        </row>
        <row r="7636">
          <cell r="A7636">
            <v>42323.083333333336</v>
          </cell>
          <cell r="D7636">
            <v>0.41</v>
          </cell>
          <cell r="E7636">
            <v>0.38</v>
          </cell>
          <cell r="F7636">
            <v>0</v>
          </cell>
          <cell r="G7636">
            <v>0</v>
          </cell>
        </row>
        <row r="7637">
          <cell r="A7637">
            <v>42323.125</v>
          </cell>
          <cell r="D7637">
            <v>0.41</v>
          </cell>
          <cell r="E7637">
            <v>0.38</v>
          </cell>
          <cell r="F7637">
            <v>0</v>
          </cell>
          <cell r="G7637">
            <v>0</v>
          </cell>
        </row>
        <row r="7638">
          <cell r="A7638">
            <v>42323.166666666664</v>
          </cell>
          <cell r="D7638">
            <v>0.43</v>
          </cell>
          <cell r="E7638">
            <v>0.37</v>
          </cell>
          <cell r="F7638">
            <v>0</v>
          </cell>
          <cell r="G7638">
            <v>0</v>
          </cell>
        </row>
        <row r="7639">
          <cell r="A7639">
            <v>42323.208333333336</v>
          </cell>
          <cell r="D7639">
            <v>0.46</v>
          </cell>
          <cell r="E7639">
            <v>0.36</v>
          </cell>
          <cell r="F7639">
            <v>0</v>
          </cell>
          <cell r="G7639">
            <v>0</v>
          </cell>
        </row>
        <row r="7640">
          <cell r="A7640">
            <v>42323.25</v>
          </cell>
          <cell r="D7640">
            <v>0.46</v>
          </cell>
          <cell r="E7640">
            <v>0.38</v>
          </cell>
          <cell r="F7640">
            <v>0</v>
          </cell>
          <cell r="G7640">
            <v>0</v>
          </cell>
        </row>
        <row r="7641">
          <cell r="A7641">
            <v>42323.291666666664</v>
          </cell>
          <cell r="D7641">
            <v>0.46</v>
          </cell>
          <cell r="E7641">
            <v>0.39</v>
          </cell>
          <cell r="F7641">
            <v>0</v>
          </cell>
          <cell r="G7641">
            <v>0</v>
          </cell>
        </row>
        <row r="7642">
          <cell r="A7642">
            <v>42323.333333333336</v>
          </cell>
          <cell r="D7642">
            <v>0.46</v>
          </cell>
          <cell r="E7642">
            <v>0.44</v>
          </cell>
          <cell r="F7642">
            <v>0</v>
          </cell>
          <cell r="G7642">
            <v>0</v>
          </cell>
        </row>
        <row r="7643">
          <cell r="A7643">
            <v>42323.375</v>
          </cell>
          <cell r="D7643">
            <v>0.46</v>
          </cell>
          <cell r="E7643">
            <v>0.48</v>
          </cell>
          <cell r="F7643">
            <v>0</v>
          </cell>
          <cell r="G7643">
            <v>0</v>
          </cell>
        </row>
        <row r="7644">
          <cell r="A7644">
            <v>42323.416666666664</v>
          </cell>
          <cell r="D7644">
            <v>0.46</v>
          </cell>
          <cell r="E7644">
            <v>0.49</v>
          </cell>
          <cell r="F7644">
            <v>0</v>
          </cell>
          <cell r="G7644">
            <v>0</v>
          </cell>
        </row>
        <row r="7645">
          <cell r="A7645">
            <v>42323.458333333336</v>
          </cell>
          <cell r="D7645">
            <v>0.46</v>
          </cell>
          <cell r="E7645">
            <v>0.49</v>
          </cell>
          <cell r="F7645">
            <v>0</v>
          </cell>
          <cell r="G7645">
            <v>0</v>
          </cell>
        </row>
        <row r="7646">
          <cell r="A7646">
            <v>42323.5</v>
          </cell>
          <cell r="D7646">
            <v>0.46</v>
          </cell>
          <cell r="E7646">
            <v>0.49</v>
          </cell>
          <cell r="F7646">
            <v>0</v>
          </cell>
          <cell r="G7646">
            <v>0</v>
          </cell>
        </row>
        <row r="7647">
          <cell r="A7647">
            <v>42323.541666666664</v>
          </cell>
          <cell r="D7647">
            <v>0.46</v>
          </cell>
          <cell r="E7647">
            <v>0.49</v>
          </cell>
          <cell r="F7647">
            <v>0</v>
          </cell>
          <cell r="G7647">
            <v>7.0944000000000003</v>
          </cell>
        </row>
        <row r="7648">
          <cell r="A7648">
            <v>42323.583333333336</v>
          </cell>
          <cell r="D7648">
            <v>0.46</v>
          </cell>
          <cell r="E7648">
            <v>0.49</v>
          </cell>
          <cell r="F7648">
            <v>0</v>
          </cell>
          <cell r="G7648">
            <v>3.0407999999999999</v>
          </cell>
        </row>
        <row r="7649">
          <cell r="A7649">
            <v>42323.625</v>
          </cell>
          <cell r="D7649">
            <v>0.47</v>
          </cell>
          <cell r="E7649">
            <v>0.49</v>
          </cell>
          <cell r="F7649">
            <v>0</v>
          </cell>
          <cell r="G7649">
            <v>0</v>
          </cell>
        </row>
        <row r="7650">
          <cell r="A7650">
            <v>42323.666666666664</v>
          </cell>
          <cell r="D7650">
            <v>0.45</v>
          </cell>
          <cell r="E7650">
            <v>0.5</v>
          </cell>
          <cell r="F7650">
            <v>0</v>
          </cell>
          <cell r="G7650">
            <v>0</v>
          </cell>
        </row>
        <row r="7651">
          <cell r="A7651">
            <v>42323.708333333336</v>
          </cell>
          <cell r="D7651">
            <v>0.43</v>
          </cell>
          <cell r="E7651">
            <v>0.51</v>
          </cell>
          <cell r="F7651">
            <v>0</v>
          </cell>
          <cell r="G7651">
            <v>0</v>
          </cell>
        </row>
        <row r="7652">
          <cell r="A7652">
            <v>42323.75</v>
          </cell>
          <cell r="D7652">
            <v>0.42</v>
          </cell>
          <cell r="E7652">
            <v>0.5</v>
          </cell>
          <cell r="F7652">
            <v>0</v>
          </cell>
          <cell r="G7652">
            <v>0</v>
          </cell>
        </row>
        <row r="7653">
          <cell r="A7653">
            <v>42323.791666666664</v>
          </cell>
          <cell r="D7653">
            <v>0.42</v>
          </cell>
          <cell r="E7653">
            <v>0.48</v>
          </cell>
          <cell r="F7653">
            <v>0</v>
          </cell>
          <cell r="G7653">
            <v>0</v>
          </cell>
        </row>
        <row r="7654">
          <cell r="A7654">
            <v>42323.833333333336</v>
          </cell>
          <cell r="D7654">
            <v>0.41</v>
          </cell>
          <cell r="E7654">
            <v>0.45</v>
          </cell>
          <cell r="F7654">
            <v>0</v>
          </cell>
          <cell r="G7654">
            <v>0</v>
          </cell>
        </row>
        <row r="7655">
          <cell r="A7655">
            <v>42323.875</v>
          </cell>
          <cell r="D7655">
            <v>0.42</v>
          </cell>
          <cell r="E7655">
            <v>0.4</v>
          </cell>
          <cell r="F7655">
            <v>0</v>
          </cell>
          <cell r="G7655">
            <v>0</v>
          </cell>
        </row>
        <row r="7656">
          <cell r="A7656">
            <v>42323.916666666664</v>
          </cell>
          <cell r="D7656">
            <v>0.41</v>
          </cell>
          <cell r="E7656">
            <v>0.39</v>
          </cell>
          <cell r="F7656">
            <v>0</v>
          </cell>
          <cell r="G7656">
            <v>28.91412</v>
          </cell>
        </row>
        <row r="7657">
          <cell r="A7657">
            <v>42323.958333333336</v>
          </cell>
          <cell r="D7657">
            <v>0.42</v>
          </cell>
          <cell r="E7657">
            <v>0.36</v>
          </cell>
          <cell r="F7657">
            <v>0</v>
          </cell>
          <cell r="G7657">
            <v>47.850960000000001</v>
          </cell>
        </row>
        <row r="7658">
          <cell r="A7658">
            <v>42324</v>
          </cell>
          <cell r="D7658">
            <v>0.42</v>
          </cell>
          <cell r="E7658">
            <v>0.3</v>
          </cell>
          <cell r="F7658">
            <v>0</v>
          </cell>
          <cell r="G7658">
            <v>0</v>
          </cell>
        </row>
        <row r="7659">
          <cell r="A7659">
            <v>42324.041666666664</v>
          </cell>
          <cell r="D7659">
            <v>0.42</v>
          </cell>
          <cell r="E7659">
            <v>0.31</v>
          </cell>
          <cell r="F7659">
            <v>0</v>
          </cell>
          <cell r="G7659">
            <v>0</v>
          </cell>
        </row>
        <row r="7660">
          <cell r="A7660">
            <v>42324.083333333336</v>
          </cell>
          <cell r="D7660">
            <v>0.41</v>
          </cell>
          <cell r="E7660">
            <v>0.28999999999999998</v>
          </cell>
          <cell r="F7660">
            <v>1.20312</v>
          </cell>
          <cell r="G7660">
            <v>0</v>
          </cell>
        </row>
        <row r="7661">
          <cell r="A7661">
            <v>42324.125</v>
          </cell>
          <cell r="D7661">
            <v>0.42</v>
          </cell>
          <cell r="E7661">
            <v>0.34</v>
          </cell>
          <cell r="F7661">
            <v>2.1589200000000002</v>
          </cell>
          <cell r="G7661">
            <v>0</v>
          </cell>
        </row>
        <row r="7662">
          <cell r="A7662">
            <v>42324.166666666664</v>
          </cell>
          <cell r="D7662">
            <v>0.43</v>
          </cell>
          <cell r="E7662">
            <v>0.35</v>
          </cell>
          <cell r="F7662">
            <v>3.7760400000000001</v>
          </cell>
          <cell r="G7662">
            <v>0</v>
          </cell>
        </row>
        <row r="7663">
          <cell r="A7663">
            <v>42324.208333333336</v>
          </cell>
          <cell r="D7663">
            <v>0.47</v>
          </cell>
          <cell r="E7663">
            <v>0.42</v>
          </cell>
          <cell r="F7663">
            <v>11.161440000000001</v>
          </cell>
          <cell r="G7663">
            <v>0</v>
          </cell>
        </row>
        <row r="7664">
          <cell r="A7664">
            <v>42324.25</v>
          </cell>
          <cell r="D7664">
            <v>0.46</v>
          </cell>
          <cell r="E7664">
            <v>0.51</v>
          </cell>
          <cell r="F7664">
            <v>51.12744</v>
          </cell>
          <cell r="G7664">
            <v>0</v>
          </cell>
        </row>
        <row r="7665">
          <cell r="A7665">
            <v>42324.291666666664</v>
          </cell>
          <cell r="D7665">
            <v>0.46</v>
          </cell>
          <cell r="E7665">
            <v>0.56999999999999995</v>
          </cell>
          <cell r="F7665">
            <v>49.865639999999999</v>
          </cell>
          <cell r="G7665">
            <v>0</v>
          </cell>
        </row>
        <row r="7666">
          <cell r="A7666">
            <v>42324.333333333336</v>
          </cell>
          <cell r="D7666">
            <v>0.46</v>
          </cell>
          <cell r="E7666">
            <v>0.59</v>
          </cell>
          <cell r="F7666">
            <v>38.642519999999998</v>
          </cell>
          <cell r="G7666">
            <v>0</v>
          </cell>
        </row>
        <row r="7667">
          <cell r="A7667">
            <v>42324.375</v>
          </cell>
          <cell r="D7667">
            <v>0.47</v>
          </cell>
          <cell r="E7667">
            <v>0.56999999999999995</v>
          </cell>
          <cell r="F7667">
            <v>19.7484</v>
          </cell>
          <cell r="G7667">
            <v>0</v>
          </cell>
        </row>
        <row r="7668">
          <cell r="A7668">
            <v>42324.416666666664</v>
          </cell>
          <cell r="D7668">
            <v>0.45</v>
          </cell>
          <cell r="E7668">
            <v>0.57999999999999996</v>
          </cell>
          <cell r="F7668">
            <v>1.7199599999999999</v>
          </cell>
          <cell r="G7668">
            <v>0</v>
          </cell>
        </row>
        <row r="7669">
          <cell r="A7669">
            <v>42324.458333333336</v>
          </cell>
          <cell r="D7669">
            <v>0.45</v>
          </cell>
          <cell r="E7669">
            <v>0.56999999999999995</v>
          </cell>
          <cell r="F7669">
            <v>1.4230799999999999</v>
          </cell>
          <cell r="G7669">
            <v>0</v>
          </cell>
        </row>
        <row r="7670">
          <cell r="A7670">
            <v>42324.5</v>
          </cell>
          <cell r="D7670">
            <v>0.45</v>
          </cell>
          <cell r="E7670">
            <v>0.56999999999999995</v>
          </cell>
          <cell r="F7670">
            <v>0</v>
          </cell>
          <cell r="G7670">
            <v>0</v>
          </cell>
        </row>
        <row r="7671">
          <cell r="A7671">
            <v>42324.541666666664</v>
          </cell>
          <cell r="D7671">
            <v>0.45</v>
          </cell>
          <cell r="E7671">
            <v>0.56999999999999995</v>
          </cell>
          <cell r="F7671">
            <v>0</v>
          </cell>
          <cell r="G7671">
            <v>0</v>
          </cell>
        </row>
        <row r="7672">
          <cell r="A7672">
            <v>42324.583333333336</v>
          </cell>
          <cell r="D7672">
            <v>0.46</v>
          </cell>
          <cell r="E7672">
            <v>0.57999999999999996</v>
          </cell>
          <cell r="F7672">
            <v>0</v>
          </cell>
          <cell r="G7672">
            <v>0</v>
          </cell>
        </row>
        <row r="7673">
          <cell r="A7673">
            <v>42324.625</v>
          </cell>
          <cell r="D7673">
            <v>0.44</v>
          </cell>
          <cell r="E7673">
            <v>0.57999999999999996</v>
          </cell>
          <cell r="F7673">
            <v>0</v>
          </cell>
          <cell r="G7673">
            <v>0</v>
          </cell>
        </row>
        <row r="7674">
          <cell r="A7674">
            <v>42324.666666666664</v>
          </cell>
          <cell r="D7674">
            <v>0.42</v>
          </cell>
          <cell r="E7674">
            <v>0.6</v>
          </cell>
          <cell r="F7674">
            <v>0</v>
          </cell>
          <cell r="G7674">
            <v>0</v>
          </cell>
        </row>
        <row r="7675">
          <cell r="A7675">
            <v>42324.708333333336</v>
          </cell>
          <cell r="D7675">
            <v>0.41</v>
          </cell>
          <cell r="E7675">
            <v>0.6</v>
          </cell>
          <cell r="F7675">
            <v>0</v>
          </cell>
          <cell r="G7675">
            <v>0</v>
          </cell>
        </row>
        <row r="7676">
          <cell r="A7676">
            <v>42324.75</v>
          </cell>
          <cell r="D7676">
            <v>0.41</v>
          </cell>
          <cell r="E7676">
            <v>0.57999999999999996</v>
          </cell>
          <cell r="F7676">
            <v>0</v>
          </cell>
          <cell r="G7676">
            <v>0</v>
          </cell>
        </row>
        <row r="7677">
          <cell r="A7677">
            <v>42324.791666666664</v>
          </cell>
          <cell r="D7677">
            <v>0.41</v>
          </cell>
          <cell r="E7677">
            <v>0.57999999999999996</v>
          </cell>
          <cell r="F7677">
            <v>0</v>
          </cell>
          <cell r="G7677">
            <v>0</v>
          </cell>
        </row>
        <row r="7678">
          <cell r="A7678">
            <v>42324.833333333336</v>
          </cell>
          <cell r="D7678">
            <v>0.41</v>
          </cell>
          <cell r="E7678">
            <v>0.56999999999999995</v>
          </cell>
          <cell r="F7678">
            <v>0</v>
          </cell>
          <cell r="G7678">
            <v>0</v>
          </cell>
        </row>
        <row r="7679">
          <cell r="A7679">
            <v>42324.875</v>
          </cell>
          <cell r="D7679">
            <v>0.41</v>
          </cell>
          <cell r="E7679">
            <v>0.53</v>
          </cell>
          <cell r="F7679">
            <v>0</v>
          </cell>
          <cell r="G7679">
            <v>0</v>
          </cell>
        </row>
        <row r="7680">
          <cell r="A7680">
            <v>42324.916666666664</v>
          </cell>
          <cell r="D7680">
            <v>0.42</v>
          </cell>
          <cell r="E7680">
            <v>0.5</v>
          </cell>
          <cell r="F7680">
            <v>0</v>
          </cell>
          <cell r="G7680">
            <v>0</v>
          </cell>
        </row>
        <row r="7681">
          <cell r="A7681">
            <v>42324.958333333336</v>
          </cell>
          <cell r="D7681">
            <v>0.42</v>
          </cell>
          <cell r="E7681">
            <v>0.42</v>
          </cell>
          <cell r="F7681">
            <v>0.61860000000000004</v>
          </cell>
          <cell r="G7681">
            <v>0</v>
          </cell>
        </row>
        <row r="7682">
          <cell r="A7682">
            <v>42325</v>
          </cell>
          <cell r="D7682">
            <v>0.42</v>
          </cell>
          <cell r="E7682">
            <v>0.43</v>
          </cell>
          <cell r="F7682">
            <v>2.5618799999999999</v>
          </cell>
          <cell r="G7682">
            <v>0</v>
          </cell>
        </row>
        <row r="7683">
          <cell r="A7683">
            <v>42325.041666666664</v>
          </cell>
          <cell r="D7683">
            <v>0.42</v>
          </cell>
          <cell r="E7683">
            <v>0.44</v>
          </cell>
          <cell r="F7683">
            <v>1.2494400000000001</v>
          </cell>
          <cell r="G7683">
            <v>0</v>
          </cell>
        </row>
        <row r="7684">
          <cell r="A7684">
            <v>42325.083333333336</v>
          </cell>
          <cell r="D7684">
            <v>0.42</v>
          </cell>
          <cell r="E7684">
            <v>0.47</v>
          </cell>
          <cell r="F7684">
            <v>0</v>
          </cell>
          <cell r="G7684">
            <v>0</v>
          </cell>
        </row>
        <row r="7685">
          <cell r="A7685">
            <v>42325.125</v>
          </cell>
          <cell r="D7685">
            <v>0.42</v>
          </cell>
          <cell r="E7685">
            <v>0.47</v>
          </cell>
          <cell r="F7685">
            <v>0.31512000000000201</v>
          </cell>
          <cell r="G7685">
            <v>0</v>
          </cell>
        </row>
        <row r="7686">
          <cell r="A7686">
            <v>42325.166666666664</v>
          </cell>
          <cell r="D7686">
            <v>0.44</v>
          </cell>
          <cell r="E7686">
            <v>0.49</v>
          </cell>
          <cell r="F7686">
            <v>0</v>
          </cell>
          <cell r="G7686">
            <v>0</v>
          </cell>
        </row>
        <row r="7687">
          <cell r="A7687">
            <v>42325.208333333336</v>
          </cell>
          <cell r="D7687">
            <v>0.47</v>
          </cell>
          <cell r="E7687">
            <v>0.54</v>
          </cell>
          <cell r="F7687">
            <v>1.026</v>
          </cell>
          <cell r="G7687">
            <v>0</v>
          </cell>
        </row>
        <row r="7688">
          <cell r="A7688">
            <v>42325.25</v>
          </cell>
          <cell r="D7688">
            <v>0.47</v>
          </cell>
          <cell r="E7688">
            <v>0.57999999999999996</v>
          </cell>
          <cell r="F7688">
            <v>0</v>
          </cell>
          <cell r="G7688">
            <v>0</v>
          </cell>
        </row>
        <row r="7689">
          <cell r="A7689">
            <v>42325.291666666664</v>
          </cell>
          <cell r="D7689">
            <v>0.47</v>
          </cell>
          <cell r="E7689">
            <v>0.59</v>
          </cell>
          <cell r="F7689">
            <v>0</v>
          </cell>
          <cell r="G7689">
            <v>3.0731999999999999</v>
          </cell>
        </row>
        <row r="7690">
          <cell r="A7690">
            <v>42325.333333333336</v>
          </cell>
          <cell r="D7690">
            <v>0.47</v>
          </cell>
          <cell r="E7690">
            <v>0.61</v>
          </cell>
          <cell r="F7690">
            <v>12.12912</v>
          </cell>
          <cell r="G7690">
            <v>0</v>
          </cell>
        </row>
        <row r="7691">
          <cell r="A7691">
            <v>42325.375</v>
          </cell>
          <cell r="D7691">
            <v>0.39</v>
          </cell>
          <cell r="E7691">
            <v>0.57999999999999996</v>
          </cell>
          <cell r="F7691">
            <v>17.017440000000001</v>
          </cell>
          <cell r="G7691">
            <v>0</v>
          </cell>
        </row>
        <row r="7692">
          <cell r="A7692">
            <v>42325.416666666664</v>
          </cell>
          <cell r="D7692">
            <v>0.39</v>
          </cell>
          <cell r="E7692">
            <v>0.57999999999999996</v>
          </cell>
          <cell r="F7692">
            <v>15.87984</v>
          </cell>
          <cell r="G7692">
            <v>0</v>
          </cell>
        </row>
        <row r="7693">
          <cell r="A7693">
            <v>42325.458333333336</v>
          </cell>
          <cell r="D7693">
            <v>0.39</v>
          </cell>
          <cell r="E7693">
            <v>0.57999999999999996</v>
          </cell>
          <cell r="F7693">
            <v>17.06484</v>
          </cell>
          <cell r="G7693">
            <v>0</v>
          </cell>
        </row>
        <row r="7694">
          <cell r="A7694">
            <v>42325.5</v>
          </cell>
          <cell r="D7694">
            <v>0.39</v>
          </cell>
          <cell r="E7694">
            <v>0.57999999999999996</v>
          </cell>
          <cell r="F7694">
            <v>16.133279999999999</v>
          </cell>
          <cell r="G7694">
            <v>0</v>
          </cell>
        </row>
        <row r="7695">
          <cell r="A7695">
            <v>42325.541666666664</v>
          </cell>
          <cell r="D7695">
            <v>0.41</v>
          </cell>
          <cell r="E7695">
            <v>0.55000000000000004</v>
          </cell>
          <cell r="F7695">
            <v>11.60868</v>
          </cell>
          <cell r="G7695">
            <v>0</v>
          </cell>
        </row>
        <row r="7696">
          <cell r="A7696">
            <v>42325.583333333336</v>
          </cell>
          <cell r="D7696">
            <v>0.41</v>
          </cell>
          <cell r="E7696">
            <v>0.57999999999999996</v>
          </cell>
          <cell r="F7696">
            <v>0</v>
          </cell>
          <cell r="G7696">
            <v>0</v>
          </cell>
        </row>
        <row r="7697">
          <cell r="A7697">
            <v>42325.625</v>
          </cell>
          <cell r="D7697">
            <v>0.4</v>
          </cell>
          <cell r="E7697">
            <v>0.57999999999999996</v>
          </cell>
          <cell r="F7697">
            <v>0</v>
          </cell>
          <cell r="G7697">
            <v>0</v>
          </cell>
        </row>
        <row r="7698">
          <cell r="A7698">
            <v>42325.666666666664</v>
          </cell>
          <cell r="D7698">
            <v>0.44</v>
          </cell>
          <cell r="E7698">
            <v>0.57999999999999996</v>
          </cell>
          <cell r="F7698">
            <v>0</v>
          </cell>
          <cell r="G7698">
            <v>0</v>
          </cell>
        </row>
        <row r="7699">
          <cell r="A7699">
            <v>42325.708333333336</v>
          </cell>
          <cell r="D7699">
            <v>0.43</v>
          </cell>
          <cell r="E7699">
            <v>0.57999999999999996</v>
          </cell>
          <cell r="F7699">
            <v>0</v>
          </cell>
          <cell r="G7699">
            <v>0</v>
          </cell>
        </row>
        <row r="7700">
          <cell r="A7700">
            <v>42325.75</v>
          </cell>
          <cell r="D7700">
            <v>0.41</v>
          </cell>
          <cell r="E7700">
            <v>0.57999999999999996</v>
          </cell>
          <cell r="F7700">
            <v>0</v>
          </cell>
          <cell r="G7700">
            <v>0</v>
          </cell>
        </row>
        <row r="7701">
          <cell r="A7701">
            <v>42325.791666666664</v>
          </cell>
          <cell r="D7701">
            <v>0.41</v>
          </cell>
          <cell r="E7701">
            <v>0.56000000000000005</v>
          </cell>
          <cell r="F7701">
            <v>0</v>
          </cell>
          <cell r="G7701">
            <v>0</v>
          </cell>
        </row>
        <row r="7702">
          <cell r="A7702">
            <v>42325.833333333336</v>
          </cell>
          <cell r="D7702">
            <v>0.41</v>
          </cell>
          <cell r="E7702">
            <v>0.54</v>
          </cell>
          <cell r="F7702">
            <v>0</v>
          </cell>
          <cell r="G7702">
            <v>0</v>
          </cell>
        </row>
        <row r="7703">
          <cell r="A7703">
            <v>42325.875</v>
          </cell>
          <cell r="D7703">
            <v>0.41</v>
          </cell>
          <cell r="E7703">
            <v>0.51</v>
          </cell>
          <cell r="F7703">
            <v>0</v>
          </cell>
          <cell r="G7703">
            <v>0</v>
          </cell>
        </row>
        <row r="7704">
          <cell r="A7704">
            <v>42325.916666666664</v>
          </cell>
          <cell r="D7704">
            <v>0.41</v>
          </cell>
          <cell r="E7704">
            <v>0.49</v>
          </cell>
          <cell r="F7704">
            <v>0</v>
          </cell>
          <cell r="G7704">
            <v>5.2816799999999997</v>
          </cell>
        </row>
        <row r="7705">
          <cell r="A7705">
            <v>42325.958333333336</v>
          </cell>
          <cell r="D7705">
            <v>0.42</v>
          </cell>
          <cell r="E7705">
            <v>0.43</v>
          </cell>
          <cell r="F7705">
            <v>0.83916000000000701</v>
          </cell>
          <cell r="G7705">
            <v>0</v>
          </cell>
        </row>
        <row r="7706">
          <cell r="A7706">
            <v>42326</v>
          </cell>
          <cell r="D7706">
            <v>0.42</v>
          </cell>
          <cell r="E7706">
            <v>0.44</v>
          </cell>
          <cell r="F7706">
            <v>0.60312000000000099</v>
          </cell>
          <cell r="G7706">
            <v>0.12084</v>
          </cell>
        </row>
        <row r="7707">
          <cell r="A7707">
            <v>42326.041666666664</v>
          </cell>
          <cell r="D7707">
            <v>0.42</v>
          </cell>
          <cell r="E7707">
            <v>0.43</v>
          </cell>
          <cell r="F7707">
            <v>0</v>
          </cell>
          <cell r="G7707">
            <v>0</v>
          </cell>
        </row>
        <row r="7708">
          <cell r="A7708">
            <v>42326.083333333336</v>
          </cell>
          <cell r="D7708">
            <v>0.42</v>
          </cell>
          <cell r="E7708">
            <v>0.45</v>
          </cell>
          <cell r="F7708">
            <v>11.427</v>
          </cell>
          <cell r="G7708">
            <v>0</v>
          </cell>
        </row>
        <row r="7709">
          <cell r="A7709">
            <v>42326.125</v>
          </cell>
          <cell r="D7709">
            <v>0.41</v>
          </cell>
          <cell r="E7709">
            <v>0.44</v>
          </cell>
          <cell r="F7709">
            <v>4.6062000000000101</v>
          </cell>
          <cell r="G7709">
            <v>3.9952800000000002</v>
          </cell>
        </row>
        <row r="7710">
          <cell r="A7710">
            <v>42326.166666666664</v>
          </cell>
          <cell r="D7710">
            <v>0.43</v>
          </cell>
          <cell r="E7710">
            <v>0.44</v>
          </cell>
          <cell r="F7710">
            <v>0</v>
          </cell>
          <cell r="G7710">
            <v>0</v>
          </cell>
        </row>
        <row r="7711">
          <cell r="A7711">
            <v>42326.208333333336</v>
          </cell>
          <cell r="D7711">
            <v>0.46</v>
          </cell>
          <cell r="E7711">
            <v>0.5</v>
          </cell>
          <cell r="F7711">
            <v>5.0603999999999996</v>
          </cell>
          <cell r="G7711">
            <v>0</v>
          </cell>
        </row>
        <row r="7712">
          <cell r="A7712">
            <v>42326.25</v>
          </cell>
          <cell r="D7712">
            <v>0.46</v>
          </cell>
          <cell r="E7712">
            <v>0.54</v>
          </cell>
          <cell r="F7712">
            <v>1.5051600000000001</v>
          </cell>
          <cell r="G7712">
            <v>0</v>
          </cell>
        </row>
        <row r="7713">
          <cell r="A7713">
            <v>42326.291666666664</v>
          </cell>
          <cell r="D7713">
            <v>0.48</v>
          </cell>
          <cell r="E7713">
            <v>0.52</v>
          </cell>
          <cell r="F7713">
            <v>13.6914</v>
          </cell>
          <cell r="G7713">
            <v>0</v>
          </cell>
        </row>
        <row r="7714">
          <cell r="A7714">
            <v>42326.333333333336</v>
          </cell>
          <cell r="D7714">
            <v>0.46</v>
          </cell>
          <cell r="E7714">
            <v>0.54</v>
          </cell>
          <cell r="F7714">
            <v>0</v>
          </cell>
          <cell r="G7714">
            <v>0</v>
          </cell>
        </row>
        <row r="7715">
          <cell r="A7715">
            <v>42326.375</v>
          </cell>
          <cell r="D7715">
            <v>0.5</v>
          </cell>
          <cell r="E7715">
            <v>0.54</v>
          </cell>
          <cell r="F7715">
            <v>9.8673600000000103</v>
          </cell>
          <cell r="G7715">
            <v>0</v>
          </cell>
        </row>
        <row r="7716">
          <cell r="A7716">
            <v>42326.416666666664</v>
          </cell>
          <cell r="D7716">
            <v>0.5</v>
          </cell>
          <cell r="E7716">
            <v>0.51</v>
          </cell>
          <cell r="F7716">
            <v>7.3946399999999999</v>
          </cell>
          <cell r="G7716">
            <v>0</v>
          </cell>
        </row>
        <row r="7717">
          <cell r="A7717">
            <v>42326.458333333336</v>
          </cell>
          <cell r="D7717">
            <v>0.5</v>
          </cell>
          <cell r="E7717">
            <v>0.51</v>
          </cell>
          <cell r="F7717">
            <v>3.87744</v>
          </cell>
          <cell r="G7717">
            <v>0</v>
          </cell>
        </row>
        <row r="7718">
          <cell r="A7718">
            <v>42326.5</v>
          </cell>
          <cell r="D7718">
            <v>0.5</v>
          </cell>
          <cell r="E7718">
            <v>0.51</v>
          </cell>
          <cell r="F7718">
            <v>0.96276000000000095</v>
          </cell>
          <cell r="G7718">
            <v>0</v>
          </cell>
        </row>
        <row r="7719">
          <cell r="A7719">
            <v>42326.541666666664</v>
          </cell>
          <cell r="D7719">
            <v>0.48</v>
          </cell>
          <cell r="E7719">
            <v>0.51</v>
          </cell>
          <cell r="F7719">
            <v>0</v>
          </cell>
          <cell r="G7719">
            <v>0</v>
          </cell>
        </row>
        <row r="7720">
          <cell r="A7720">
            <v>42326.583333333336</v>
          </cell>
          <cell r="D7720">
            <v>0.46</v>
          </cell>
          <cell r="E7720">
            <v>0.53</v>
          </cell>
          <cell r="F7720">
            <v>0</v>
          </cell>
          <cell r="G7720">
            <v>0</v>
          </cell>
        </row>
        <row r="7721">
          <cell r="A7721">
            <v>42326.625</v>
          </cell>
          <cell r="D7721">
            <v>0.43</v>
          </cell>
          <cell r="E7721">
            <v>0.57999999999999996</v>
          </cell>
          <cell r="F7721">
            <v>0</v>
          </cell>
          <cell r="G7721">
            <v>0</v>
          </cell>
        </row>
        <row r="7722">
          <cell r="A7722">
            <v>42326.666666666664</v>
          </cell>
          <cell r="D7722">
            <v>0.43</v>
          </cell>
          <cell r="E7722">
            <v>0.57999999999999996</v>
          </cell>
          <cell r="F7722">
            <v>0</v>
          </cell>
          <cell r="G7722">
            <v>0</v>
          </cell>
        </row>
        <row r="7723">
          <cell r="A7723">
            <v>42326.708333333336</v>
          </cell>
          <cell r="D7723">
            <v>0.43</v>
          </cell>
          <cell r="E7723">
            <v>0.57999999999999996</v>
          </cell>
          <cell r="F7723">
            <v>0</v>
          </cell>
          <cell r="G7723">
            <v>0</v>
          </cell>
        </row>
        <row r="7724">
          <cell r="A7724">
            <v>42326.75</v>
          </cell>
          <cell r="D7724">
            <v>0.43</v>
          </cell>
          <cell r="E7724">
            <v>0.57999999999999996</v>
          </cell>
          <cell r="F7724">
            <v>0</v>
          </cell>
          <cell r="G7724">
            <v>0</v>
          </cell>
        </row>
        <row r="7725">
          <cell r="A7725">
            <v>42326.791666666664</v>
          </cell>
          <cell r="D7725">
            <v>0.43</v>
          </cell>
          <cell r="E7725">
            <v>0.57999999999999996</v>
          </cell>
          <cell r="F7725">
            <v>0</v>
          </cell>
          <cell r="G7725">
            <v>0</v>
          </cell>
        </row>
        <row r="7726">
          <cell r="A7726">
            <v>42326.833333333336</v>
          </cell>
          <cell r="D7726">
            <v>0.43</v>
          </cell>
          <cell r="E7726">
            <v>0.57999999999999996</v>
          </cell>
          <cell r="F7726">
            <v>0</v>
          </cell>
          <cell r="G7726">
            <v>0</v>
          </cell>
        </row>
        <row r="7727">
          <cell r="A7727">
            <v>42326.875</v>
          </cell>
          <cell r="D7727">
            <v>0.41</v>
          </cell>
          <cell r="E7727">
            <v>0.56999999999999995</v>
          </cell>
          <cell r="F7727">
            <v>0</v>
          </cell>
          <cell r="G7727">
            <v>0</v>
          </cell>
        </row>
        <row r="7728">
          <cell r="A7728">
            <v>42326.916666666664</v>
          </cell>
          <cell r="D7728">
            <v>0.42</v>
          </cell>
          <cell r="E7728">
            <v>0.52</v>
          </cell>
          <cell r="F7728">
            <v>0</v>
          </cell>
          <cell r="G7728">
            <v>11.5908</v>
          </cell>
        </row>
        <row r="7729">
          <cell r="A7729">
            <v>42326.958333333336</v>
          </cell>
          <cell r="D7729">
            <v>0.42</v>
          </cell>
          <cell r="E7729">
            <v>0.49</v>
          </cell>
          <cell r="F7729">
            <v>0</v>
          </cell>
          <cell r="G7729">
            <v>0</v>
          </cell>
        </row>
        <row r="7730">
          <cell r="A7730">
            <v>42327</v>
          </cell>
          <cell r="D7730">
            <v>0.47</v>
          </cell>
          <cell r="E7730">
            <v>0.49</v>
          </cell>
          <cell r="F7730">
            <v>0</v>
          </cell>
          <cell r="G7730">
            <v>0</v>
          </cell>
        </row>
        <row r="7731">
          <cell r="A7731">
            <v>42327.041666666664</v>
          </cell>
          <cell r="D7731">
            <v>0.47</v>
          </cell>
          <cell r="E7731">
            <v>0.49</v>
          </cell>
          <cell r="F7731">
            <v>0.35483999999999899</v>
          </cell>
          <cell r="G7731">
            <v>0</v>
          </cell>
        </row>
        <row r="7732">
          <cell r="A7732">
            <v>42327.083333333336</v>
          </cell>
          <cell r="D7732">
            <v>0.46</v>
          </cell>
          <cell r="E7732">
            <v>0.49</v>
          </cell>
          <cell r="F7732">
            <v>0</v>
          </cell>
          <cell r="G7732">
            <v>0</v>
          </cell>
        </row>
        <row r="7733">
          <cell r="A7733">
            <v>42327.125</v>
          </cell>
          <cell r="D7733">
            <v>0.47</v>
          </cell>
          <cell r="E7733">
            <v>0.49</v>
          </cell>
          <cell r="F7733">
            <v>0</v>
          </cell>
          <cell r="G7733">
            <v>0</v>
          </cell>
        </row>
        <row r="7734">
          <cell r="A7734">
            <v>42327.166666666664</v>
          </cell>
          <cell r="D7734">
            <v>0.48</v>
          </cell>
          <cell r="E7734">
            <v>0.49</v>
          </cell>
          <cell r="F7734">
            <v>0</v>
          </cell>
          <cell r="G7734">
            <v>0</v>
          </cell>
        </row>
        <row r="7735">
          <cell r="A7735">
            <v>42327.208333333336</v>
          </cell>
          <cell r="D7735">
            <v>0.51</v>
          </cell>
          <cell r="E7735">
            <v>0.54</v>
          </cell>
          <cell r="F7735">
            <v>3.1999200000000001</v>
          </cell>
          <cell r="G7735">
            <v>0</v>
          </cell>
        </row>
        <row r="7736">
          <cell r="A7736">
            <v>42327.25</v>
          </cell>
          <cell r="D7736">
            <v>0.51</v>
          </cell>
          <cell r="E7736">
            <v>0.56999999999999995</v>
          </cell>
          <cell r="F7736">
            <v>0.86508000000000096</v>
          </cell>
          <cell r="G7736">
            <v>0</v>
          </cell>
        </row>
        <row r="7737">
          <cell r="A7737">
            <v>42327.291666666664</v>
          </cell>
          <cell r="D7737">
            <v>0.51</v>
          </cell>
          <cell r="E7737">
            <v>0.57999999999999996</v>
          </cell>
          <cell r="F7737">
            <v>5.2474800000000004</v>
          </cell>
          <cell r="G7737">
            <v>0</v>
          </cell>
        </row>
        <row r="7738">
          <cell r="A7738">
            <v>42327.333333333336</v>
          </cell>
          <cell r="D7738">
            <v>0.51</v>
          </cell>
          <cell r="E7738">
            <v>0.59</v>
          </cell>
          <cell r="F7738">
            <v>3.9878399999999998</v>
          </cell>
          <cell r="G7738">
            <v>0</v>
          </cell>
        </row>
        <row r="7739">
          <cell r="A7739">
            <v>42327.375</v>
          </cell>
          <cell r="D7739">
            <v>0.51</v>
          </cell>
          <cell r="E7739">
            <v>0.59</v>
          </cell>
          <cell r="F7739">
            <v>0</v>
          </cell>
          <cell r="G7739">
            <v>0</v>
          </cell>
        </row>
        <row r="7740">
          <cell r="A7740">
            <v>42327.416666666664</v>
          </cell>
          <cell r="D7740">
            <v>0.5</v>
          </cell>
          <cell r="E7740">
            <v>0.59</v>
          </cell>
          <cell r="F7740">
            <v>0</v>
          </cell>
          <cell r="G7740">
            <v>0</v>
          </cell>
        </row>
        <row r="7741">
          <cell r="A7741">
            <v>42327.458333333336</v>
          </cell>
          <cell r="D7741">
            <v>0.5</v>
          </cell>
          <cell r="E7741">
            <v>0.59</v>
          </cell>
          <cell r="F7741">
            <v>0</v>
          </cell>
          <cell r="G7741">
            <v>0</v>
          </cell>
        </row>
        <row r="7742">
          <cell r="A7742">
            <v>42327.5</v>
          </cell>
          <cell r="D7742">
            <v>0.51</v>
          </cell>
          <cell r="E7742">
            <v>0.59</v>
          </cell>
          <cell r="F7742">
            <v>0</v>
          </cell>
          <cell r="G7742">
            <v>0</v>
          </cell>
        </row>
        <row r="7743">
          <cell r="A7743">
            <v>42327.541666666664</v>
          </cell>
          <cell r="D7743">
            <v>0.51</v>
          </cell>
          <cell r="E7743">
            <v>0.59</v>
          </cell>
          <cell r="F7743">
            <v>0</v>
          </cell>
          <cell r="G7743">
            <v>0</v>
          </cell>
        </row>
        <row r="7744">
          <cell r="A7744">
            <v>42327.583333333336</v>
          </cell>
          <cell r="D7744">
            <v>0.49</v>
          </cell>
          <cell r="E7744">
            <v>0.59</v>
          </cell>
          <cell r="F7744">
            <v>0</v>
          </cell>
          <cell r="G7744">
            <v>0</v>
          </cell>
        </row>
        <row r="7745">
          <cell r="A7745">
            <v>42327.625</v>
          </cell>
          <cell r="D7745">
            <v>0.47</v>
          </cell>
          <cell r="E7745">
            <v>0.59</v>
          </cell>
          <cell r="F7745">
            <v>0</v>
          </cell>
          <cell r="G7745">
            <v>0</v>
          </cell>
        </row>
        <row r="7746">
          <cell r="A7746">
            <v>42327.666666666664</v>
          </cell>
          <cell r="D7746">
            <v>0.46</v>
          </cell>
          <cell r="E7746">
            <v>0.59</v>
          </cell>
          <cell r="F7746">
            <v>0</v>
          </cell>
          <cell r="G7746">
            <v>0.23124</v>
          </cell>
        </row>
        <row r="7747">
          <cell r="A7747">
            <v>42327.708333333336</v>
          </cell>
          <cell r="D7747">
            <v>0.46</v>
          </cell>
          <cell r="E7747">
            <v>0.59</v>
          </cell>
          <cell r="F7747">
            <v>0</v>
          </cell>
          <cell r="G7747">
            <v>2.2136399999999998</v>
          </cell>
        </row>
        <row r="7748">
          <cell r="A7748">
            <v>42327.75</v>
          </cell>
          <cell r="D7748">
            <v>0.46</v>
          </cell>
          <cell r="E7748">
            <v>0.59</v>
          </cell>
          <cell r="F7748">
            <v>0</v>
          </cell>
          <cell r="G7748">
            <v>5.0819999999999999</v>
          </cell>
        </row>
        <row r="7749">
          <cell r="A7749">
            <v>42327.791666666664</v>
          </cell>
          <cell r="D7749">
            <v>0.46</v>
          </cell>
          <cell r="E7749">
            <v>0.59</v>
          </cell>
          <cell r="F7749">
            <v>0</v>
          </cell>
          <cell r="G7749">
            <v>2.9820000000000002</v>
          </cell>
        </row>
        <row r="7750">
          <cell r="A7750">
            <v>42327.833333333336</v>
          </cell>
          <cell r="D7750">
            <v>0.46</v>
          </cell>
          <cell r="E7750">
            <v>0.56999999999999995</v>
          </cell>
          <cell r="F7750">
            <v>0</v>
          </cell>
          <cell r="G7750">
            <v>0</v>
          </cell>
        </row>
        <row r="7751">
          <cell r="A7751">
            <v>42327.875</v>
          </cell>
          <cell r="D7751">
            <v>0.47</v>
          </cell>
          <cell r="E7751">
            <v>0.55000000000000004</v>
          </cell>
          <cell r="F7751">
            <v>0</v>
          </cell>
          <cell r="G7751">
            <v>0</v>
          </cell>
        </row>
        <row r="7752">
          <cell r="A7752">
            <v>42327.916666666664</v>
          </cell>
          <cell r="D7752">
            <v>0.47</v>
          </cell>
          <cell r="E7752">
            <v>0.44</v>
          </cell>
          <cell r="F7752">
            <v>0</v>
          </cell>
          <cell r="G7752">
            <v>0</v>
          </cell>
        </row>
        <row r="7753">
          <cell r="A7753">
            <v>42327.958333333336</v>
          </cell>
          <cell r="D7753">
            <v>0.47</v>
          </cell>
          <cell r="E7753">
            <v>0.44</v>
          </cell>
          <cell r="F7753">
            <v>0</v>
          </cell>
          <cell r="G7753">
            <v>3.6417600000000001</v>
          </cell>
        </row>
        <row r="7754">
          <cell r="A7754">
            <v>42328</v>
          </cell>
          <cell r="D7754">
            <v>0.46</v>
          </cell>
          <cell r="E7754">
            <v>0.44</v>
          </cell>
          <cell r="F7754">
            <v>0</v>
          </cell>
          <cell r="G7754">
            <v>0</v>
          </cell>
        </row>
        <row r="7755">
          <cell r="A7755">
            <v>42328.041666666664</v>
          </cell>
          <cell r="D7755">
            <v>0.46</v>
          </cell>
          <cell r="E7755">
            <v>0.44</v>
          </cell>
          <cell r="F7755">
            <v>0</v>
          </cell>
          <cell r="G7755">
            <v>0.66803999999999997</v>
          </cell>
        </row>
        <row r="7756">
          <cell r="A7756">
            <v>42328.083333333336</v>
          </cell>
          <cell r="D7756">
            <v>0.46</v>
          </cell>
          <cell r="E7756">
            <v>0.43</v>
          </cell>
          <cell r="F7756">
            <v>0</v>
          </cell>
          <cell r="G7756">
            <v>0</v>
          </cell>
        </row>
        <row r="7757">
          <cell r="A7757">
            <v>42328.125</v>
          </cell>
          <cell r="D7757">
            <v>0.46</v>
          </cell>
          <cell r="E7757">
            <v>0.44</v>
          </cell>
          <cell r="F7757">
            <v>0</v>
          </cell>
          <cell r="G7757">
            <v>0</v>
          </cell>
        </row>
        <row r="7758">
          <cell r="A7758">
            <v>42328.166666666664</v>
          </cell>
          <cell r="D7758">
            <v>0.48</v>
          </cell>
          <cell r="E7758">
            <v>0.44</v>
          </cell>
          <cell r="F7758">
            <v>0</v>
          </cell>
          <cell r="G7758">
            <v>11.20284</v>
          </cell>
        </row>
        <row r="7759">
          <cell r="A7759">
            <v>42328.208333333336</v>
          </cell>
          <cell r="D7759">
            <v>0.51</v>
          </cell>
          <cell r="E7759">
            <v>0.54</v>
          </cell>
          <cell r="F7759">
            <v>0</v>
          </cell>
          <cell r="G7759">
            <v>5.2847999999999997</v>
          </cell>
        </row>
        <row r="7760">
          <cell r="A7760">
            <v>42328.25</v>
          </cell>
          <cell r="D7760">
            <v>0.51</v>
          </cell>
          <cell r="E7760">
            <v>0.56999999999999995</v>
          </cell>
          <cell r="F7760">
            <v>0</v>
          </cell>
          <cell r="G7760">
            <v>0.55007999999999901</v>
          </cell>
        </row>
        <row r="7761">
          <cell r="A7761">
            <v>42328.291666666664</v>
          </cell>
          <cell r="D7761">
            <v>0.51</v>
          </cell>
          <cell r="E7761">
            <v>0.57999999999999996</v>
          </cell>
          <cell r="F7761">
            <v>0</v>
          </cell>
          <cell r="G7761">
            <v>0</v>
          </cell>
        </row>
        <row r="7762">
          <cell r="A7762">
            <v>42328.333333333336</v>
          </cell>
          <cell r="D7762">
            <v>0.51</v>
          </cell>
          <cell r="E7762">
            <v>0.59</v>
          </cell>
          <cell r="F7762">
            <v>0</v>
          </cell>
          <cell r="G7762">
            <v>0</v>
          </cell>
        </row>
        <row r="7763">
          <cell r="A7763">
            <v>42328.375</v>
          </cell>
          <cell r="D7763">
            <v>0.5</v>
          </cell>
          <cell r="E7763">
            <v>0.59</v>
          </cell>
          <cell r="F7763">
            <v>0</v>
          </cell>
          <cell r="G7763">
            <v>0</v>
          </cell>
        </row>
        <row r="7764">
          <cell r="A7764">
            <v>42328.416666666664</v>
          </cell>
          <cell r="D7764">
            <v>0.48</v>
          </cell>
          <cell r="E7764">
            <v>0.59</v>
          </cell>
          <cell r="F7764">
            <v>0</v>
          </cell>
          <cell r="G7764">
            <v>0</v>
          </cell>
        </row>
        <row r="7765">
          <cell r="A7765">
            <v>42328.458333333336</v>
          </cell>
          <cell r="D7765">
            <v>0.47</v>
          </cell>
          <cell r="E7765">
            <v>0.57999999999999996</v>
          </cell>
          <cell r="F7765">
            <v>0</v>
          </cell>
          <cell r="G7765">
            <v>0</v>
          </cell>
        </row>
        <row r="7766">
          <cell r="A7766">
            <v>42328.5</v>
          </cell>
          <cell r="D7766">
            <v>0.45</v>
          </cell>
          <cell r="E7766">
            <v>0.56999999999999995</v>
          </cell>
          <cell r="F7766">
            <v>0</v>
          </cell>
          <cell r="G7766">
            <v>0</v>
          </cell>
        </row>
        <row r="7767">
          <cell r="A7767">
            <v>42328.541666666664</v>
          </cell>
          <cell r="D7767">
            <v>0.46</v>
          </cell>
          <cell r="E7767">
            <v>0.55000000000000004</v>
          </cell>
          <cell r="F7767">
            <v>0</v>
          </cell>
          <cell r="G7767">
            <v>0</v>
          </cell>
        </row>
        <row r="7768">
          <cell r="A7768">
            <v>42328.583333333336</v>
          </cell>
          <cell r="D7768">
            <v>0.45</v>
          </cell>
          <cell r="E7768">
            <v>0.55000000000000004</v>
          </cell>
          <cell r="F7768">
            <v>0</v>
          </cell>
          <cell r="G7768">
            <v>0</v>
          </cell>
        </row>
        <row r="7769">
          <cell r="A7769">
            <v>42328.625</v>
          </cell>
          <cell r="D7769">
            <v>0.44</v>
          </cell>
          <cell r="E7769">
            <v>0.55000000000000004</v>
          </cell>
          <cell r="F7769">
            <v>0</v>
          </cell>
          <cell r="G7769">
            <v>0</v>
          </cell>
        </row>
        <row r="7770">
          <cell r="A7770">
            <v>42328.666666666664</v>
          </cell>
          <cell r="D7770">
            <v>0.42</v>
          </cell>
          <cell r="E7770">
            <v>0.56999999999999995</v>
          </cell>
          <cell r="F7770">
            <v>0</v>
          </cell>
          <cell r="G7770">
            <v>0</v>
          </cell>
        </row>
        <row r="7771">
          <cell r="A7771">
            <v>42328.708333333336</v>
          </cell>
          <cell r="D7771">
            <v>0.41</v>
          </cell>
          <cell r="E7771">
            <v>0.57999999999999996</v>
          </cell>
          <cell r="F7771">
            <v>0</v>
          </cell>
          <cell r="G7771">
            <v>0</v>
          </cell>
        </row>
        <row r="7772">
          <cell r="A7772">
            <v>42328.75</v>
          </cell>
          <cell r="D7772">
            <v>0.41</v>
          </cell>
          <cell r="E7772">
            <v>0.56999999999999995</v>
          </cell>
          <cell r="F7772">
            <v>0</v>
          </cell>
          <cell r="G7772">
            <v>0</v>
          </cell>
        </row>
        <row r="7773">
          <cell r="A7773">
            <v>42328.791666666664</v>
          </cell>
          <cell r="D7773">
            <v>0.41</v>
          </cell>
          <cell r="E7773">
            <v>0.56999999999999995</v>
          </cell>
          <cell r="F7773">
            <v>0</v>
          </cell>
          <cell r="G7773">
            <v>0</v>
          </cell>
        </row>
        <row r="7774">
          <cell r="A7774">
            <v>42328.833333333336</v>
          </cell>
          <cell r="D7774">
            <v>0.41</v>
          </cell>
          <cell r="E7774">
            <v>0.56000000000000005</v>
          </cell>
          <cell r="F7774">
            <v>0</v>
          </cell>
          <cell r="G7774">
            <v>0</v>
          </cell>
        </row>
        <row r="7775">
          <cell r="A7775">
            <v>42328.875</v>
          </cell>
          <cell r="D7775">
            <v>0.41</v>
          </cell>
          <cell r="E7775">
            <v>0.54</v>
          </cell>
          <cell r="F7775">
            <v>0</v>
          </cell>
          <cell r="G7775">
            <v>0</v>
          </cell>
        </row>
        <row r="7776">
          <cell r="A7776">
            <v>42328.916666666664</v>
          </cell>
          <cell r="D7776">
            <v>0.41</v>
          </cell>
          <cell r="E7776">
            <v>0.49</v>
          </cell>
          <cell r="F7776">
            <v>0</v>
          </cell>
          <cell r="G7776">
            <v>0</v>
          </cell>
        </row>
        <row r="7777">
          <cell r="A7777">
            <v>42328.958333333336</v>
          </cell>
          <cell r="D7777">
            <v>0.41</v>
          </cell>
          <cell r="E7777">
            <v>0.49</v>
          </cell>
          <cell r="F7777">
            <v>0</v>
          </cell>
          <cell r="G7777">
            <v>17.594639999999998</v>
          </cell>
        </row>
        <row r="7778">
          <cell r="A7778">
            <v>42329</v>
          </cell>
          <cell r="D7778">
            <v>0.41</v>
          </cell>
          <cell r="E7778">
            <v>0.43</v>
          </cell>
          <cell r="F7778">
            <v>0</v>
          </cell>
          <cell r="G7778">
            <v>6.3849600000000004</v>
          </cell>
        </row>
        <row r="7779">
          <cell r="A7779">
            <v>42329.041666666664</v>
          </cell>
          <cell r="D7779">
            <v>0.41</v>
          </cell>
          <cell r="E7779">
            <v>0.45</v>
          </cell>
          <cell r="F7779">
            <v>0</v>
          </cell>
          <cell r="G7779">
            <v>0</v>
          </cell>
        </row>
        <row r="7780">
          <cell r="A7780">
            <v>42329.083333333336</v>
          </cell>
          <cell r="D7780">
            <v>0.41</v>
          </cell>
          <cell r="E7780">
            <v>0.46</v>
          </cell>
          <cell r="F7780">
            <v>0</v>
          </cell>
          <cell r="G7780">
            <v>0</v>
          </cell>
        </row>
        <row r="7781">
          <cell r="A7781">
            <v>42329.125</v>
          </cell>
          <cell r="D7781">
            <v>0.41</v>
          </cell>
          <cell r="E7781">
            <v>0.47</v>
          </cell>
          <cell r="F7781">
            <v>0</v>
          </cell>
          <cell r="G7781">
            <v>0</v>
          </cell>
        </row>
        <row r="7782">
          <cell r="A7782">
            <v>42329.166666666664</v>
          </cell>
          <cell r="D7782">
            <v>0.43</v>
          </cell>
          <cell r="E7782">
            <v>0.46</v>
          </cell>
          <cell r="F7782">
            <v>0</v>
          </cell>
          <cell r="G7782">
            <v>0</v>
          </cell>
        </row>
        <row r="7783">
          <cell r="A7783">
            <v>42329.208333333336</v>
          </cell>
          <cell r="D7783">
            <v>0.46</v>
          </cell>
          <cell r="E7783">
            <v>0.46</v>
          </cell>
          <cell r="F7783">
            <v>0</v>
          </cell>
          <cell r="G7783">
            <v>0</v>
          </cell>
        </row>
        <row r="7784">
          <cell r="A7784">
            <v>42329.25</v>
          </cell>
          <cell r="D7784">
            <v>0.46</v>
          </cell>
          <cell r="E7784">
            <v>0.5</v>
          </cell>
          <cell r="F7784">
            <v>0</v>
          </cell>
          <cell r="G7784">
            <v>0</v>
          </cell>
        </row>
        <row r="7785">
          <cell r="A7785">
            <v>42329.291666666664</v>
          </cell>
          <cell r="D7785">
            <v>0.47</v>
          </cell>
          <cell r="E7785">
            <v>0.54</v>
          </cell>
          <cell r="F7785">
            <v>2.10168</v>
          </cell>
          <cell r="G7785">
            <v>0</v>
          </cell>
        </row>
        <row r="7786">
          <cell r="A7786">
            <v>42329.333333333336</v>
          </cell>
          <cell r="D7786">
            <v>0.46</v>
          </cell>
          <cell r="E7786">
            <v>0.56999999999999995</v>
          </cell>
          <cell r="F7786">
            <v>0</v>
          </cell>
          <cell r="G7786">
            <v>0</v>
          </cell>
        </row>
        <row r="7787">
          <cell r="A7787">
            <v>42329.375</v>
          </cell>
          <cell r="D7787">
            <v>0.47</v>
          </cell>
          <cell r="E7787">
            <v>0.57999999999999996</v>
          </cell>
          <cell r="F7787">
            <v>0</v>
          </cell>
          <cell r="G7787">
            <v>0</v>
          </cell>
        </row>
        <row r="7788">
          <cell r="A7788">
            <v>42329.416666666664</v>
          </cell>
          <cell r="D7788">
            <v>0.47</v>
          </cell>
          <cell r="E7788">
            <v>0.59</v>
          </cell>
          <cell r="F7788">
            <v>0</v>
          </cell>
          <cell r="G7788">
            <v>1.03908</v>
          </cell>
        </row>
        <row r="7789">
          <cell r="A7789">
            <v>42329.458333333336</v>
          </cell>
          <cell r="D7789">
            <v>0.47</v>
          </cell>
          <cell r="E7789">
            <v>0.59</v>
          </cell>
          <cell r="F7789">
            <v>0</v>
          </cell>
          <cell r="G7789">
            <v>0</v>
          </cell>
        </row>
        <row r="7790">
          <cell r="A7790">
            <v>42329.5</v>
          </cell>
          <cell r="D7790">
            <v>0.47</v>
          </cell>
          <cell r="E7790">
            <v>0.59</v>
          </cell>
          <cell r="F7790">
            <v>0</v>
          </cell>
          <cell r="G7790">
            <v>0</v>
          </cell>
        </row>
        <row r="7791">
          <cell r="A7791">
            <v>42329.541666666664</v>
          </cell>
          <cell r="D7791">
            <v>0.47</v>
          </cell>
          <cell r="E7791">
            <v>0.57999999999999996</v>
          </cell>
          <cell r="F7791">
            <v>0</v>
          </cell>
          <cell r="G7791">
            <v>0</v>
          </cell>
        </row>
        <row r="7792">
          <cell r="A7792">
            <v>42329.583333333336</v>
          </cell>
          <cell r="D7792">
            <v>0.44</v>
          </cell>
          <cell r="E7792">
            <v>0.56999999999999995</v>
          </cell>
          <cell r="F7792">
            <v>0</v>
          </cell>
          <cell r="G7792">
            <v>0</v>
          </cell>
        </row>
        <row r="7793">
          <cell r="A7793">
            <v>42329.625</v>
          </cell>
          <cell r="D7793">
            <v>0.43</v>
          </cell>
          <cell r="E7793">
            <v>0.56999999999999995</v>
          </cell>
          <cell r="F7793">
            <v>0</v>
          </cell>
          <cell r="G7793">
            <v>0</v>
          </cell>
        </row>
        <row r="7794">
          <cell r="A7794">
            <v>42329.666666666664</v>
          </cell>
          <cell r="D7794">
            <v>0.41</v>
          </cell>
          <cell r="E7794">
            <v>0.59</v>
          </cell>
          <cell r="F7794">
            <v>0</v>
          </cell>
          <cell r="G7794">
            <v>0</v>
          </cell>
        </row>
        <row r="7795">
          <cell r="A7795">
            <v>42329.708333333336</v>
          </cell>
          <cell r="D7795">
            <v>0.41</v>
          </cell>
          <cell r="E7795">
            <v>0.6</v>
          </cell>
          <cell r="F7795">
            <v>0</v>
          </cell>
          <cell r="G7795">
            <v>11.53356</v>
          </cell>
        </row>
        <row r="7796">
          <cell r="A7796">
            <v>42329.75</v>
          </cell>
          <cell r="D7796">
            <v>0.41</v>
          </cell>
          <cell r="E7796">
            <v>0.57999999999999996</v>
          </cell>
          <cell r="F7796">
            <v>0</v>
          </cell>
          <cell r="G7796">
            <v>0</v>
          </cell>
        </row>
        <row r="7797">
          <cell r="A7797">
            <v>42329.791666666664</v>
          </cell>
          <cell r="D7797">
            <v>0.41</v>
          </cell>
          <cell r="E7797">
            <v>0.57999999999999996</v>
          </cell>
          <cell r="F7797">
            <v>0</v>
          </cell>
          <cell r="G7797">
            <v>0</v>
          </cell>
        </row>
        <row r="7798">
          <cell r="A7798">
            <v>42329.833333333336</v>
          </cell>
          <cell r="D7798">
            <v>0.41</v>
          </cell>
          <cell r="E7798">
            <v>0.56999999999999995</v>
          </cell>
          <cell r="F7798">
            <v>0</v>
          </cell>
          <cell r="G7798">
            <v>0</v>
          </cell>
        </row>
        <row r="7799">
          <cell r="A7799">
            <v>42329.875</v>
          </cell>
          <cell r="D7799">
            <v>0.41</v>
          </cell>
          <cell r="E7799">
            <v>0.56000000000000005</v>
          </cell>
          <cell r="F7799">
            <v>0</v>
          </cell>
          <cell r="G7799">
            <v>0</v>
          </cell>
        </row>
        <row r="7800">
          <cell r="A7800">
            <v>42329.916666666664</v>
          </cell>
          <cell r="D7800">
            <v>0.41</v>
          </cell>
          <cell r="E7800">
            <v>0.51</v>
          </cell>
          <cell r="F7800">
            <v>7.4828400000000004</v>
          </cell>
          <cell r="G7800">
            <v>0</v>
          </cell>
        </row>
        <row r="7801">
          <cell r="A7801">
            <v>42329.958333333336</v>
          </cell>
          <cell r="D7801">
            <v>0.41</v>
          </cell>
          <cell r="E7801">
            <v>0.46</v>
          </cell>
          <cell r="F7801">
            <v>12.016439999999999</v>
          </cell>
          <cell r="G7801">
            <v>0</v>
          </cell>
        </row>
        <row r="7802">
          <cell r="A7802">
            <v>42330</v>
          </cell>
          <cell r="D7802">
            <v>0.41</v>
          </cell>
          <cell r="E7802">
            <v>0.47</v>
          </cell>
          <cell r="F7802">
            <v>12.14148</v>
          </cell>
          <cell r="G7802">
            <v>0</v>
          </cell>
        </row>
        <row r="7803">
          <cell r="A7803">
            <v>42330.041666666664</v>
          </cell>
          <cell r="D7803">
            <v>0.41</v>
          </cell>
          <cell r="E7803">
            <v>0.48</v>
          </cell>
          <cell r="F7803">
            <v>12.837479999999999</v>
          </cell>
          <cell r="G7803">
            <v>0</v>
          </cell>
        </row>
        <row r="7804">
          <cell r="A7804">
            <v>42330.083333333336</v>
          </cell>
          <cell r="D7804">
            <v>0.41</v>
          </cell>
          <cell r="E7804">
            <v>0.48</v>
          </cell>
          <cell r="F7804">
            <v>13.1934</v>
          </cell>
          <cell r="G7804">
            <v>0</v>
          </cell>
        </row>
        <row r="7805">
          <cell r="A7805">
            <v>42330.125</v>
          </cell>
          <cell r="D7805">
            <v>0.41</v>
          </cell>
          <cell r="E7805">
            <v>0.48</v>
          </cell>
          <cell r="F7805">
            <v>14.2698</v>
          </cell>
          <cell r="G7805">
            <v>0</v>
          </cell>
        </row>
        <row r="7806">
          <cell r="A7806">
            <v>42330.166666666664</v>
          </cell>
          <cell r="D7806">
            <v>0.43</v>
          </cell>
          <cell r="E7806">
            <v>0.48</v>
          </cell>
          <cell r="F7806">
            <v>15.869400000000001</v>
          </cell>
          <cell r="G7806">
            <v>0</v>
          </cell>
        </row>
        <row r="7807">
          <cell r="A7807">
            <v>42330.208333333336</v>
          </cell>
          <cell r="D7807">
            <v>0.46</v>
          </cell>
          <cell r="E7807">
            <v>0.48</v>
          </cell>
          <cell r="F7807">
            <v>20.362680000000001</v>
          </cell>
          <cell r="G7807">
            <v>0</v>
          </cell>
        </row>
        <row r="7808">
          <cell r="A7808">
            <v>42330.25</v>
          </cell>
          <cell r="D7808">
            <v>0.46</v>
          </cell>
          <cell r="E7808">
            <v>0.48</v>
          </cell>
          <cell r="F7808">
            <v>16.682279999999999</v>
          </cell>
          <cell r="G7808">
            <v>0</v>
          </cell>
        </row>
        <row r="7809">
          <cell r="A7809">
            <v>42330.291666666664</v>
          </cell>
          <cell r="D7809">
            <v>0.46</v>
          </cell>
          <cell r="E7809">
            <v>0.48</v>
          </cell>
          <cell r="F7809">
            <v>16.079039999999999</v>
          </cell>
          <cell r="G7809">
            <v>0</v>
          </cell>
        </row>
        <row r="7810">
          <cell r="A7810">
            <v>42330.333333333336</v>
          </cell>
          <cell r="D7810">
            <v>0.46</v>
          </cell>
          <cell r="E7810">
            <v>0.52</v>
          </cell>
          <cell r="F7810">
            <v>16.3812</v>
          </cell>
          <cell r="G7810">
            <v>0</v>
          </cell>
        </row>
        <row r="7811">
          <cell r="A7811">
            <v>42330.375</v>
          </cell>
          <cell r="D7811">
            <v>0.46</v>
          </cell>
          <cell r="E7811">
            <v>0.55000000000000004</v>
          </cell>
          <cell r="F7811">
            <v>16.0686</v>
          </cell>
          <cell r="G7811">
            <v>0</v>
          </cell>
        </row>
        <row r="7812">
          <cell r="A7812">
            <v>42330.416666666664</v>
          </cell>
          <cell r="D7812">
            <v>0.46</v>
          </cell>
          <cell r="E7812">
            <v>0.56000000000000005</v>
          </cell>
          <cell r="F7812">
            <v>16.010999999999999</v>
          </cell>
          <cell r="G7812">
            <v>0</v>
          </cell>
        </row>
        <row r="7813">
          <cell r="A7813">
            <v>42330.458333333336</v>
          </cell>
          <cell r="D7813">
            <v>0.46</v>
          </cell>
          <cell r="E7813">
            <v>0.57999999999999996</v>
          </cell>
          <cell r="F7813">
            <v>16.315799999999999</v>
          </cell>
          <cell r="G7813">
            <v>0.16427999999999901</v>
          </cell>
        </row>
        <row r="7814">
          <cell r="A7814">
            <v>42330.5</v>
          </cell>
          <cell r="D7814">
            <v>0.46</v>
          </cell>
          <cell r="E7814">
            <v>0.52</v>
          </cell>
          <cell r="F7814">
            <v>15.526199999999999</v>
          </cell>
          <cell r="G7814">
            <v>0</v>
          </cell>
        </row>
        <row r="7815">
          <cell r="A7815">
            <v>42330.541666666664</v>
          </cell>
          <cell r="D7815">
            <v>0.44</v>
          </cell>
          <cell r="E7815">
            <v>0.56999999999999995</v>
          </cell>
          <cell r="F7815">
            <v>10.586639999999999</v>
          </cell>
          <cell r="G7815">
            <v>4.3727999999999998</v>
          </cell>
        </row>
        <row r="7816">
          <cell r="A7816">
            <v>42330.583333333336</v>
          </cell>
          <cell r="D7816">
            <v>0.43</v>
          </cell>
          <cell r="E7816">
            <v>0.55000000000000004</v>
          </cell>
          <cell r="F7816">
            <v>13.791840000000001</v>
          </cell>
          <cell r="G7816">
            <v>0</v>
          </cell>
        </row>
        <row r="7817">
          <cell r="A7817">
            <v>42330.625</v>
          </cell>
          <cell r="D7817">
            <v>0.41</v>
          </cell>
          <cell r="E7817">
            <v>0.56000000000000005</v>
          </cell>
          <cell r="F7817">
            <v>17.177879999999998</v>
          </cell>
          <cell r="G7817">
            <v>0</v>
          </cell>
        </row>
        <row r="7818">
          <cell r="A7818">
            <v>42330.666666666664</v>
          </cell>
          <cell r="D7818">
            <v>0.41</v>
          </cell>
          <cell r="E7818">
            <v>0.57999999999999996</v>
          </cell>
          <cell r="F7818">
            <v>17.8902</v>
          </cell>
          <cell r="G7818">
            <v>0</v>
          </cell>
        </row>
        <row r="7819">
          <cell r="A7819">
            <v>42330.708333333336</v>
          </cell>
          <cell r="D7819">
            <v>0.41</v>
          </cell>
          <cell r="E7819">
            <v>0.57999999999999996</v>
          </cell>
          <cell r="F7819">
            <v>19.729800000000001</v>
          </cell>
          <cell r="G7819">
            <v>0</v>
          </cell>
        </row>
        <row r="7820">
          <cell r="A7820">
            <v>42330.75</v>
          </cell>
          <cell r="D7820">
            <v>0.41</v>
          </cell>
          <cell r="E7820">
            <v>0.57999999999999996</v>
          </cell>
          <cell r="F7820">
            <v>26.063400000000001</v>
          </cell>
          <cell r="G7820">
            <v>0</v>
          </cell>
        </row>
        <row r="7821">
          <cell r="A7821">
            <v>42330.791666666664</v>
          </cell>
          <cell r="D7821">
            <v>0.41</v>
          </cell>
          <cell r="E7821">
            <v>0.57999999999999996</v>
          </cell>
          <cell r="F7821">
            <v>26.09676</v>
          </cell>
          <cell r="G7821">
            <v>0</v>
          </cell>
        </row>
        <row r="7822">
          <cell r="A7822">
            <v>42330.833333333336</v>
          </cell>
          <cell r="D7822">
            <v>0.41</v>
          </cell>
          <cell r="E7822">
            <v>0.54</v>
          </cell>
          <cell r="F7822">
            <v>20.630279999999999</v>
          </cell>
          <cell r="G7822">
            <v>0</v>
          </cell>
        </row>
        <row r="7823">
          <cell r="A7823">
            <v>42330.875</v>
          </cell>
          <cell r="D7823">
            <v>0.41</v>
          </cell>
          <cell r="E7823">
            <v>0.52</v>
          </cell>
          <cell r="F7823">
            <v>21.665880000000001</v>
          </cell>
          <cell r="G7823">
            <v>0</v>
          </cell>
        </row>
        <row r="7824">
          <cell r="A7824">
            <v>42330.916666666664</v>
          </cell>
          <cell r="D7824">
            <v>0.41</v>
          </cell>
          <cell r="E7824">
            <v>0.51</v>
          </cell>
          <cell r="F7824">
            <v>19.399080000000001</v>
          </cell>
          <cell r="G7824">
            <v>0</v>
          </cell>
        </row>
        <row r="7825">
          <cell r="A7825">
            <v>42330.958333333336</v>
          </cell>
          <cell r="D7825">
            <v>0.41</v>
          </cell>
          <cell r="E7825">
            <v>0.48</v>
          </cell>
          <cell r="F7825">
            <v>6.6586800000000004</v>
          </cell>
          <cell r="G7825">
            <v>0</v>
          </cell>
        </row>
        <row r="7826">
          <cell r="A7826">
            <v>42331</v>
          </cell>
          <cell r="D7826">
            <v>0.41</v>
          </cell>
          <cell r="E7826">
            <v>0.48</v>
          </cell>
          <cell r="F7826">
            <v>3.5997599999999998</v>
          </cell>
          <cell r="G7826">
            <v>0</v>
          </cell>
        </row>
        <row r="7827">
          <cell r="A7827">
            <v>42331.041666666664</v>
          </cell>
          <cell r="D7827">
            <v>0.41</v>
          </cell>
          <cell r="E7827">
            <v>0.49</v>
          </cell>
          <cell r="F7827">
            <v>1.7008799999999999</v>
          </cell>
          <cell r="G7827">
            <v>0</v>
          </cell>
        </row>
        <row r="7828">
          <cell r="A7828">
            <v>42331.083333333336</v>
          </cell>
          <cell r="D7828">
            <v>0.4</v>
          </cell>
          <cell r="E7828">
            <v>0.49</v>
          </cell>
          <cell r="F7828">
            <v>1.7008799999999999</v>
          </cell>
          <cell r="G7828">
            <v>0</v>
          </cell>
        </row>
        <row r="7829">
          <cell r="A7829">
            <v>42331.125</v>
          </cell>
          <cell r="D7829">
            <v>0.41</v>
          </cell>
          <cell r="E7829">
            <v>0.49</v>
          </cell>
          <cell r="F7829">
            <v>1.66116</v>
          </cell>
          <cell r="G7829">
            <v>0</v>
          </cell>
        </row>
        <row r="7830">
          <cell r="A7830">
            <v>42331.166666666664</v>
          </cell>
          <cell r="D7830">
            <v>0.42</v>
          </cell>
          <cell r="E7830">
            <v>0.49</v>
          </cell>
          <cell r="F7830">
            <v>3.3759600000000001</v>
          </cell>
          <cell r="G7830">
            <v>0</v>
          </cell>
        </row>
        <row r="7831">
          <cell r="A7831">
            <v>42331.208333333336</v>
          </cell>
          <cell r="D7831">
            <v>0.45</v>
          </cell>
          <cell r="E7831">
            <v>0.54</v>
          </cell>
          <cell r="F7831">
            <v>10.93764</v>
          </cell>
          <cell r="G7831">
            <v>0</v>
          </cell>
        </row>
        <row r="7832">
          <cell r="A7832">
            <v>42331.25</v>
          </cell>
          <cell r="D7832">
            <v>0.45</v>
          </cell>
          <cell r="E7832">
            <v>0.56999999999999995</v>
          </cell>
          <cell r="F7832">
            <v>0</v>
          </cell>
          <cell r="G7832">
            <v>0</v>
          </cell>
        </row>
        <row r="7833">
          <cell r="A7833">
            <v>42331.291666666664</v>
          </cell>
          <cell r="D7833">
            <v>0.45</v>
          </cell>
          <cell r="E7833">
            <v>0.57999999999999996</v>
          </cell>
          <cell r="F7833">
            <v>1.776</v>
          </cell>
          <cell r="G7833">
            <v>0</v>
          </cell>
        </row>
        <row r="7834">
          <cell r="A7834">
            <v>42331.333333333336</v>
          </cell>
          <cell r="D7834">
            <v>0.45</v>
          </cell>
          <cell r="E7834">
            <v>0.59</v>
          </cell>
          <cell r="F7834">
            <v>4.1433600000000004</v>
          </cell>
          <cell r="G7834">
            <v>0</v>
          </cell>
        </row>
        <row r="7835">
          <cell r="A7835">
            <v>42331.375</v>
          </cell>
          <cell r="D7835">
            <v>0.45</v>
          </cell>
          <cell r="E7835">
            <v>0.59</v>
          </cell>
          <cell r="F7835">
            <v>2.6127600000000002</v>
          </cell>
          <cell r="G7835">
            <v>0</v>
          </cell>
        </row>
        <row r="7836">
          <cell r="A7836">
            <v>42331.416666666664</v>
          </cell>
          <cell r="D7836">
            <v>0.45</v>
          </cell>
          <cell r="E7836">
            <v>0.59</v>
          </cell>
          <cell r="F7836">
            <v>2.2695599999999998</v>
          </cell>
          <cell r="G7836">
            <v>0</v>
          </cell>
        </row>
        <row r="7837">
          <cell r="A7837">
            <v>42331.458333333336</v>
          </cell>
          <cell r="D7837">
            <v>0.45</v>
          </cell>
          <cell r="E7837">
            <v>0.59</v>
          </cell>
          <cell r="F7837">
            <v>1.35276</v>
          </cell>
          <cell r="G7837">
            <v>0</v>
          </cell>
        </row>
        <row r="7838">
          <cell r="A7838">
            <v>42331.5</v>
          </cell>
          <cell r="D7838">
            <v>0.45</v>
          </cell>
          <cell r="E7838">
            <v>0.59</v>
          </cell>
          <cell r="F7838">
            <v>1.1311199999999999</v>
          </cell>
          <cell r="G7838">
            <v>0</v>
          </cell>
        </row>
        <row r="7839">
          <cell r="A7839">
            <v>42331.541666666664</v>
          </cell>
          <cell r="D7839">
            <v>0.45</v>
          </cell>
          <cell r="E7839">
            <v>0.59</v>
          </cell>
          <cell r="F7839">
            <v>0</v>
          </cell>
          <cell r="G7839">
            <v>0</v>
          </cell>
        </row>
        <row r="7840">
          <cell r="A7840">
            <v>42331.583333333336</v>
          </cell>
          <cell r="D7840">
            <v>0.45</v>
          </cell>
          <cell r="E7840">
            <v>0.59</v>
          </cell>
          <cell r="F7840">
            <v>0</v>
          </cell>
          <cell r="G7840">
            <v>0</v>
          </cell>
        </row>
        <row r="7841">
          <cell r="A7841">
            <v>42331.625</v>
          </cell>
          <cell r="D7841">
            <v>0.43</v>
          </cell>
          <cell r="E7841">
            <v>0.59</v>
          </cell>
          <cell r="F7841">
            <v>0</v>
          </cell>
          <cell r="G7841">
            <v>0</v>
          </cell>
        </row>
        <row r="7842">
          <cell r="A7842">
            <v>42331.666666666664</v>
          </cell>
          <cell r="D7842">
            <v>0.41</v>
          </cell>
          <cell r="E7842">
            <v>0.59</v>
          </cell>
          <cell r="F7842">
            <v>0</v>
          </cell>
          <cell r="G7842">
            <v>0</v>
          </cell>
        </row>
        <row r="7843">
          <cell r="A7843">
            <v>42331.708333333336</v>
          </cell>
          <cell r="D7843">
            <v>0.4</v>
          </cell>
          <cell r="E7843">
            <v>0.59</v>
          </cell>
          <cell r="F7843">
            <v>0</v>
          </cell>
          <cell r="G7843">
            <v>0</v>
          </cell>
        </row>
        <row r="7844">
          <cell r="A7844">
            <v>42331.75</v>
          </cell>
          <cell r="D7844">
            <v>0.4</v>
          </cell>
          <cell r="E7844">
            <v>0.59</v>
          </cell>
          <cell r="F7844">
            <v>0</v>
          </cell>
          <cell r="G7844">
            <v>0</v>
          </cell>
        </row>
        <row r="7845">
          <cell r="A7845">
            <v>42331.791666666664</v>
          </cell>
          <cell r="D7845">
            <v>0.4</v>
          </cell>
          <cell r="E7845">
            <v>0.59</v>
          </cell>
          <cell r="F7845">
            <v>0</v>
          </cell>
          <cell r="G7845">
            <v>0</v>
          </cell>
        </row>
        <row r="7846">
          <cell r="A7846">
            <v>42331.833333333336</v>
          </cell>
          <cell r="D7846">
            <v>0.4</v>
          </cell>
          <cell r="E7846">
            <v>0.59</v>
          </cell>
          <cell r="F7846">
            <v>0</v>
          </cell>
          <cell r="G7846">
            <v>0</v>
          </cell>
        </row>
        <row r="7847">
          <cell r="A7847">
            <v>42331.875</v>
          </cell>
          <cell r="D7847">
            <v>0.4</v>
          </cell>
          <cell r="E7847">
            <v>0.57999999999999996</v>
          </cell>
          <cell r="F7847">
            <v>0</v>
          </cell>
          <cell r="G7847">
            <v>0</v>
          </cell>
        </row>
        <row r="7848">
          <cell r="A7848">
            <v>42331.916666666664</v>
          </cell>
          <cell r="D7848">
            <v>0.4</v>
          </cell>
          <cell r="E7848">
            <v>0.54</v>
          </cell>
          <cell r="F7848">
            <v>3.7328399999999999</v>
          </cell>
          <cell r="G7848">
            <v>3.6994799999999999</v>
          </cell>
        </row>
        <row r="7849">
          <cell r="A7849">
            <v>42331.958333333336</v>
          </cell>
          <cell r="D7849">
            <v>0.4</v>
          </cell>
          <cell r="E7849">
            <v>0.49</v>
          </cell>
          <cell r="F7849">
            <v>4.8845999999999998</v>
          </cell>
          <cell r="G7849">
            <v>5.07348</v>
          </cell>
        </row>
        <row r="7850">
          <cell r="A7850">
            <v>42332</v>
          </cell>
          <cell r="D7850">
            <v>0.39</v>
          </cell>
          <cell r="E7850">
            <v>0.48</v>
          </cell>
          <cell r="F7850">
            <v>0</v>
          </cell>
          <cell r="G7850">
            <v>0</v>
          </cell>
        </row>
        <row r="7851">
          <cell r="A7851">
            <v>42332.041666666664</v>
          </cell>
          <cell r="D7851">
            <v>0.39</v>
          </cell>
          <cell r="E7851">
            <v>0.48</v>
          </cell>
          <cell r="F7851">
            <v>0</v>
          </cell>
          <cell r="G7851">
            <v>0</v>
          </cell>
        </row>
        <row r="7852">
          <cell r="A7852">
            <v>42332.083333333336</v>
          </cell>
          <cell r="D7852">
            <v>0.39</v>
          </cell>
          <cell r="E7852">
            <v>0.48</v>
          </cell>
          <cell r="F7852">
            <v>0</v>
          </cell>
          <cell r="G7852">
            <v>0</v>
          </cell>
        </row>
        <row r="7853">
          <cell r="A7853">
            <v>42332.125</v>
          </cell>
          <cell r="D7853">
            <v>0.39</v>
          </cell>
          <cell r="E7853">
            <v>0.48</v>
          </cell>
          <cell r="F7853">
            <v>0</v>
          </cell>
          <cell r="G7853">
            <v>0</v>
          </cell>
        </row>
        <row r="7854">
          <cell r="A7854">
            <v>42332.166666666664</v>
          </cell>
          <cell r="D7854">
            <v>0.41</v>
          </cell>
          <cell r="E7854">
            <v>0.48</v>
          </cell>
          <cell r="F7854">
            <v>0</v>
          </cell>
          <cell r="G7854">
            <v>0</v>
          </cell>
        </row>
        <row r="7855">
          <cell r="A7855">
            <v>42332.208333333336</v>
          </cell>
          <cell r="D7855">
            <v>0.44</v>
          </cell>
          <cell r="E7855">
            <v>0.54</v>
          </cell>
          <cell r="F7855">
            <v>0</v>
          </cell>
          <cell r="G7855">
            <v>0</v>
          </cell>
        </row>
        <row r="7856">
          <cell r="A7856">
            <v>42332.25</v>
          </cell>
          <cell r="D7856">
            <v>0.44</v>
          </cell>
          <cell r="E7856">
            <v>0.56999999999999995</v>
          </cell>
          <cell r="F7856">
            <v>0</v>
          </cell>
          <cell r="G7856">
            <v>0</v>
          </cell>
        </row>
        <row r="7857">
          <cell r="A7857">
            <v>42332.291666666664</v>
          </cell>
          <cell r="D7857">
            <v>0.44</v>
          </cell>
          <cell r="E7857">
            <v>0.57999999999999996</v>
          </cell>
          <cell r="F7857">
            <v>0</v>
          </cell>
          <cell r="G7857">
            <v>0</v>
          </cell>
        </row>
        <row r="7858">
          <cell r="A7858">
            <v>42332.333333333336</v>
          </cell>
          <cell r="D7858">
            <v>0.44</v>
          </cell>
          <cell r="E7858">
            <v>0.59</v>
          </cell>
          <cell r="F7858">
            <v>0</v>
          </cell>
          <cell r="G7858">
            <v>0</v>
          </cell>
        </row>
        <row r="7859">
          <cell r="A7859">
            <v>42332.375</v>
          </cell>
          <cell r="D7859">
            <v>0.44</v>
          </cell>
          <cell r="E7859">
            <v>0.57999999999999996</v>
          </cell>
          <cell r="F7859">
            <v>0</v>
          </cell>
          <cell r="G7859">
            <v>0</v>
          </cell>
        </row>
        <row r="7860">
          <cell r="A7860">
            <v>42332.416666666664</v>
          </cell>
          <cell r="D7860">
            <v>0.45</v>
          </cell>
          <cell r="E7860">
            <v>0.57999999999999996</v>
          </cell>
          <cell r="F7860">
            <v>0</v>
          </cell>
          <cell r="G7860">
            <v>0</v>
          </cell>
        </row>
        <row r="7861">
          <cell r="A7861">
            <v>42332.458333333336</v>
          </cell>
          <cell r="D7861">
            <v>0.44</v>
          </cell>
          <cell r="E7861">
            <v>0.57999999999999996</v>
          </cell>
          <cell r="F7861">
            <v>0</v>
          </cell>
          <cell r="G7861">
            <v>0</v>
          </cell>
        </row>
        <row r="7862">
          <cell r="A7862">
            <v>42332.5</v>
          </cell>
          <cell r="D7862">
            <v>0.43</v>
          </cell>
          <cell r="E7862">
            <v>0.57999999999999996</v>
          </cell>
          <cell r="F7862">
            <v>0</v>
          </cell>
          <cell r="G7862">
            <v>7.20756</v>
          </cell>
        </row>
        <row r="7863">
          <cell r="A7863">
            <v>42332.541666666664</v>
          </cell>
          <cell r="D7863">
            <v>0.43</v>
          </cell>
          <cell r="E7863">
            <v>0.56999999999999995</v>
          </cell>
          <cell r="F7863">
            <v>0</v>
          </cell>
          <cell r="G7863">
            <v>0</v>
          </cell>
        </row>
        <row r="7864">
          <cell r="A7864">
            <v>42332.583333333336</v>
          </cell>
          <cell r="D7864">
            <v>0.41</v>
          </cell>
          <cell r="E7864">
            <v>0.56999999999999995</v>
          </cell>
          <cell r="F7864">
            <v>0</v>
          </cell>
          <cell r="G7864">
            <v>0</v>
          </cell>
        </row>
        <row r="7865">
          <cell r="A7865">
            <v>42332.625</v>
          </cell>
          <cell r="D7865">
            <v>0.38</v>
          </cell>
          <cell r="E7865">
            <v>0.57999999999999996</v>
          </cell>
          <cell r="F7865">
            <v>0.90983999999999998</v>
          </cell>
          <cell r="G7865">
            <v>1.3131600000000001</v>
          </cell>
        </row>
        <row r="7866">
          <cell r="A7866">
            <v>42332.666666666664</v>
          </cell>
          <cell r="D7866">
            <v>0.37</v>
          </cell>
          <cell r="E7866">
            <v>0.59</v>
          </cell>
          <cell r="F7866">
            <v>0</v>
          </cell>
          <cell r="G7866">
            <v>0</v>
          </cell>
        </row>
        <row r="7867">
          <cell r="A7867">
            <v>42332.708333333336</v>
          </cell>
          <cell r="D7867">
            <v>0.36</v>
          </cell>
          <cell r="E7867">
            <v>0.59</v>
          </cell>
          <cell r="F7867">
            <v>0</v>
          </cell>
          <cell r="G7867">
            <v>0</v>
          </cell>
        </row>
        <row r="7868">
          <cell r="A7868">
            <v>42332.75</v>
          </cell>
          <cell r="D7868">
            <v>0.36</v>
          </cell>
          <cell r="E7868">
            <v>0.57999999999999996</v>
          </cell>
          <cell r="F7868">
            <v>0</v>
          </cell>
          <cell r="G7868">
            <v>0</v>
          </cell>
        </row>
        <row r="7869">
          <cell r="A7869">
            <v>42332.791666666664</v>
          </cell>
          <cell r="D7869">
            <v>0.35</v>
          </cell>
          <cell r="E7869">
            <v>0.57999999999999996</v>
          </cell>
          <cell r="F7869">
            <v>0.77568000000000104</v>
          </cell>
          <cell r="G7869">
            <v>0</v>
          </cell>
        </row>
        <row r="7870">
          <cell r="A7870">
            <v>42332.833333333336</v>
          </cell>
          <cell r="D7870">
            <v>0.35</v>
          </cell>
          <cell r="E7870">
            <v>0.57999999999999996</v>
          </cell>
          <cell r="F7870">
            <v>1.4032800000000001</v>
          </cell>
          <cell r="G7870">
            <v>0</v>
          </cell>
        </row>
        <row r="7871">
          <cell r="A7871">
            <v>42332.875</v>
          </cell>
          <cell r="D7871">
            <v>0.35</v>
          </cell>
          <cell r="E7871">
            <v>0.56999999999999995</v>
          </cell>
          <cell r="F7871">
            <v>0</v>
          </cell>
          <cell r="G7871">
            <v>0</v>
          </cell>
        </row>
        <row r="7872">
          <cell r="A7872">
            <v>42332.916666666664</v>
          </cell>
          <cell r="D7872">
            <v>0.35</v>
          </cell>
          <cell r="E7872">
            <v>0.53</v>
          </cell>
          <cell r="F7872">
            <v>1.93092</v>
          </cell>
          <cell r="G7872">
            <v>0</v>
          </cell>
        </row>
        <row r="7873">
          <cell r="A7873">
            <v>42332.958333333336</v>
          </cell>
          <cell r="D7873">
            <v>0.34</v>
          </cell>
          <cell r="E7873">
            <v>0.49</v>
          </cell>
          <cell r="F7873">
            <v>0</v>
          </cell>
          <cell r="G7873">
            <v>0</v>
          </cell>
        </row>
        <row r="7874">
          <cell r="A7874">
            <v>42333</v>
          </cell>
          <cell r="D7874">
            <v>0.35</v>
          </cell>
          <cell r="E7874">
            <v>0.48</v>
          </cell>
          <cell r="F7874">
            <v>7.2387600000000001</v>
          </cell>
          <cell r="G7874">
            <v>0</v>
          </cell>
        </row>
        <row r="7875">
          <cell r="A7875">
            <v>42333.041666666664</v>
          </cell>
          <cell r="D7875">
            <v>0.34</v>
          </cell>
          <cell r="E7875">
            <v>0.48</v>
          </cell>
          <cell r="F7875">
            <v>6.7579200000000004</v>
          </cell>
          <cell r="G7875">
            <v>0</v>
          </cell>
        </row>
        <row r="7876">
          <cell r="A7876">
            <v>42333.083333333336</v>
          </cell>
          <cell r="D7876">
            <v>0.32</v>
          </cell>
          <cell r="E7876">
            <v>0.48</v>
          </cell>
          <cell r="F7876">
            <v>0</v>
          </cell>
          <cell r="G7876">
            <v>0</v>
          </cell>
        </row>
        <row r="7877">
          <cell r="A7877">
            <v>42333.125</v>
          </cell>
          <cell r="D7877">
            <v>0.32</v>
          </cell>
          <cell r="E7877">
            <v>0.48</v>
          </cell>
          <cell r="F7877">
            <v>0</v>
          </cell>
          <cell r="G7877">
            <v>0</v>
          </cell>
        </row>
        <row r="7878">
          <cell r="A7878">
            <v>42333.166666666664</v>
          </cell>
          <cell r="D7878">
            <v>0.34</v>
          </cell>
          <cell r="E7878">
            <v>0.48</v>
          </cell>
          <cell r="F7878">
            <v>0</v>
          </cell>
          <cell r="G7878">
            <v>0</v>
          </cell>
        </row>
        <row r="7879">
          <cell r="A7879">
            <v>42333.208333333336</v>
          </cell>
          <cell r="D7879">
            <v>0.36</v>
          </cell>
          <cell r="E7879">
            <v>0.53</v>
          </cell>
          <cell r="F7879">
            <v>3.1846800000000002</v>
          </cell>
          <cell r="G7879">
            <v>0</v>
          </cell>
        </row>
        <row r="7880">
          <cell r="A7880">
            <v>42333.25</v>
          </cell>
          <cell r="D7880">
            <v>0.36</v>
          </cell>
          <cell r="E7880">
            <v>0.56000000000000005</v>
          </cell>
          <cell r="F7880">
            <v>0</v>
          </cell>
          <cell r="G7880">
            <v>0</v>
          </cell>
        </row>
        <row r="7881">
          <cell r="A7881">
            <v>42333.291666666664</v>
          </cell>
          <cell r="D7881">
            <v>0.35</v>
          </cell>
          <cell r="E7881">
            <v>0.56999999999999995</v>
          </cell>
          <cell r="F7881">
            <v>0</v>
          </cell>
          <cell r="G7881">
            <v>0</v>
          </cell>
        </row>
        <row r="7882">
          <cell r="A7882">
            <v>42333.333333333336</v>
          </cell>
          <cell r="D7882">
            <v>0.35</v>
          </cell>
          <cell r="E7882">
            <v>0.57999999999999996</v>
          </cell>
          <cell r="F7882">
            <v>1.28016</v>
          </cell>
          <cell r="G7882">
            <v>0</v>
          </cell>
        </row>
        <row r="7883">
          <cell r="A7883">
            <v>42333.375</v>
          </cell>
          <cell r="D7883">
            <v>0.35</v>
          </cell>
          <cell r="E7883">
            <v>0.57999999999999996</v>
          </cell>
          <cell r="F7883">
            <v>1.6175999999999999</v>
          </cell>
          <cell r="G7883">
            <v>0</v>
          </cell>
        </row>
        <row r="7884">
          <cell r="A7884">
            <v>42333.416666666664</v>
          </cell>
          <cell r="D7884">
            <v>0.35</v>
          </cell>
          <cell r="E7884">
            <v>0.57999999999999996</v>
          </cell>
          <cell r="F7884">
            <v>2.0534400000000002</v>
          </cell>
          <cell r="G7884">
            <v>0</v>
          </cell>
        </row>
        <row r="7885">
          <cell r="A7885">
            <v>42333.458333333336</v>
          </cell>
          <cell r="D7885">
            <v>0.35</v>
          </cell>
          <cell r="E7885">
            <v>0.61</v>
          </cell>
          <cell r="F7885">
            <v>2.0534400000000002</v>
          </cell>
          <cell r="G7885">
            <v>0</v>
          </cell>
        </row>
        <row r="7886">
          <cell r="A7886">
            <v>42333.5</v>
          </cell>
          <cell r="D7886">
            <v>0.35</v>
          </cell>
          <cell r="E7886">
            <v>0.59</v>
          </cell>
          <cell r="F7886">
            <v>0</v>
          </cell>
          <cell r="G7886">
            <v>0</v>
          </cell>
        </row>
        <row r="7887">
          <cell r="A7887">
            <v>42333.541666666664</v>
          </cell>
          <cell r="D7887">
            <v>0.35</v>
          </cell>
          <cell r="E7887">
            <v>0.59</v>
          </cell>
          <cell r="F7887">
            <v>0</v>
          </cell>
          <cell r="G7887">
            <v>0</v>
          </cell>
        </row>
        <row r="7888">
          <cell r="A7888">
            <v>42333.583333333336</v>
          </cell>
          <cell r="D7888">
            <v>0.33</v>
          </cell>
          <cell r="E7888">
            <v>0.59</v>
          </cell>
          <cell r="F7888">
            <v>0</v>
          </cell>
          <cell r="G7888">
            <v>0</v>
          </cell>
        </row>
        <row r="7889">
          <cell r="A7889">
            <v>42333.625</v>
          </cell>
          <cell r="D7889">
            <v>0.32</v>
          </cell>
          <cell r="E7889">
            <v>0.61</v>
          </cell>
          <cell r="F7889">
            <v>0</v>
          </cell>
          <cell r="G7889">
            <v>0</v>
          </cell>
        </row>
        <row r="7890">
          <cell r="A7890">
            <v>42333.666666666664</v>
          </cell>
          <cell r="D7890">
            <v>0.31</v>
          </cell>
          <cell r="E7890">
            <v>0.57999999999999996</v>
          </cell>
          <cell r="F7890">
            <v>0</v>
          </cell>
          <cell r="G7890">
            <v>0</v>
          </cell>
        </row>
        <row r="7891">
          <cell r="A7891">
            <v>42333.708333333336</v>
          </cell>
          <cell r="D7891">
            <v>0.32</v>
          </cell>
          <cell r="E7891">
            <v>0.57999999999999996</v>
          </cell>
          <cell r="F7891">
            <v>0</v>
          </cell>
          <cell r="G7891">
            <v>0</v>
          </cell>
        </row>
        <row r="7892">
          <cell r="A7892">
            <v>42333.75</v>
          </cell>
          <cell r="D7892">
            <v>0.33</v>
          </cell>
          <cell r="E7892">
            <v>0.57999999999999996</v>
          </cell>
          <cell r="F7892">
            <v>0</v>
          </cell>
          <cell r="G7892">
            <v>0</v>
          </cell>
        </row>
        <row r="7893">
          <cell r="A7893">
            <v>42333.791666666664</v>
          </cell>
          <cell r="D7893">
            <v>0.34</v>
          </cell>
          <cell r="E7893">
            <v>0.57999999999999996</v>
          </cell>
          <cell r="F7893">
            <v>3.6974399999999998</v>
          </cell>
          <cell r="G7893">
            <v>0</v>
          </cell>
        </row>
        <row r="7894">
          <cell r="A7894">
            <v>42333.833333333336</v>
          </cell>
          <cell r="D7894">
            <v>0.34</v>
          </cell>
          <cell r="E7894">
            <v>0.56000000000000005</v>
          </cell>
          <cell r="F7894">
            <v>7.3289999999999997</v>
          </cell>
          <cell r="G7894">
            <v>0</v>
          </cell>
        </row>
        <row r="7895">
          <cell r="A7895">
            <v>42333.875</v>
          </cell>
          <cell r="D7895">
            <v>0.34</v>
          </cell>
          <cell r="E7895">
            <v>0.54</v>
          </cell>
          <cell r="F7895">
            <v>4.125</v>
          </cell>
          <cell r="G7895">
            <v>0</v>
          </cell>
        </row>
        <row r="7896">
          <cell r="A7896">
            <v>42333.916666666664</v>
          </cell>
          <cell r="D7896">
            <v>0.35</v>
          </cell>
          <cell r="E7896">
            <v>0.54</v>
          </cell>
          <cell r="F7896">
            <v>7.3466399999999998</v>
          </cell>
          <cell r="G7896">
            <v>0</v>
          </cell>
        </row>
        <row r="7897">
          <cell r="A7897">
            <v>42333.958333333336</v>
          </cell>
          <cell r="D7897">
            <v>0.35</v>
          </cell>
          <cell r="E7897">
            <v>0.54</v>
          </cell>
          <cell r="F7897">
            <v>13.69464</v>
          </cell>
          <cell r="G7897">
            <v>0</v>
          </cell>
        </row>
        <row r="7898">
          <cell r="A7898">
            <v>42334</v>
          </cell>
          <cell r="D7898">
            <v>0.35</v>
          </cell>
          <cell r="E7898">
            <v>0.52</v>
          </cell>
          <cell r="F7898">
            <v>15.8088</v>
          </cell>
          <cell r="G7898">
            <v>21.955559999999998</v>
          </cell>
        </row>
        <row r="7899">
          <cell r="A7899">
            <v>42334.041666666664</v>
          </cell>
          <cell r="D7899">
            <v>0.35</v>
          </cell>
          <cell r="E7899">
            <v>0.49</v>
          </cell>
          <cell r="F7899">
            <v>12.9246</v>
          </cell>
          <cell r="G7899">
            <v>0</v>
          </cell>
        </row>
        <row r="7900">
          <cell r="A7900">
            <v>42334.083333333336</v>
          </cell>
          <cell r="D7900">
            <v>0.35</v>
          </cell>
          <cell r="E7900">
            <v>0.49</v>
          </cell>
          <cell r="F7900">
            <v>13.740600000000001</v>
          </cell>
          <cell r="G7900">
            <v>0</v>
          </cell>
        </row>
        <row r="7901">
          <cell r="A7901">
            <v>42334.125</v>
          </cell>
          <cell r="D7901">
            <v>0.35</v>
          </cell>
          <cell r="E7901">
            <v>0.49</v>
          </cell>
          <cell r="F7901">
            <v>14.70252</v>
          </cell>
          <cell r="G7901">
            <v>0</v>
          </cell>
        </row>
        <row r="7902">
          <cell r="A7902">
            <v>42334.166666666664</v>
          </cell>
          <cell r="D7902">
            <v>0.37</v>
          </cell>
          <cell r="E7902">
            <v>0.49</v>
          </cell>
          <cell r="F7902">
            <v>15.31176</v>
          </cell>
          <cell r="G7902">
            <v>0</v>
          </cell>
        </row>
        <row r="7903">
          <cell r="A7903">
            <v>42334.208333333336</v>
          </cell>
          <cell r="D7903">
            <v>0.4</v>
          </cell>
          <cell r="E7903">
            <v>0.49</v>
          </cell>
          <cell r="F7903">
            <v>19.89744</v>
          </cell>
          <cell r="G7903">
            <v>0</v>
          </cell>
        </row>
        <row r="7904">
          <cell r="A7904">
            <v>42334.25</v>
          </cell>
          <cell r="D7904">
            <v>0.4</v>
          </cell>
          <cell r="E7904">
            <v>0.49</v>
          </cell>
          <cell r="F7904">
            <v>11.93544</v>
          </cell>
          <cell r="G7904">
            <v>0</v>
          </cell>
        </row>
        <row r="7905">
          <cell r="A7905">
            <v>42334.291666666664</v>
          </cell>
          <cell r="D7905">
            <v>0.4</v>
          </cell>
          <cell r="E7905">
            <v>0.45</v>
          </cell>
          <cell r="F7905">
            <v>11.333399999999999</v>
          </cell>
          <cell r="G7905">
            <v>0</v>
          </cell>
        </row>
        <row r="7906">
          <cell r="A7906">
            <v>42334.333333333336</v>
          </cell>
          <cell r="D7906">
            <v>0.4</v>
          </cell>
          <cell r="E7906">
            <v>0.53</v>
          </cell>
          <cell r="F7906">
            <v>10.9854</v>
          </cell>
          <cell r="G7906">
            <v>4.70472</v>
          </cell>
        </row>
        <row r="7907">
          <cell r="A7907">
            <v>42334.375</v>
          </cell>
          <cell r="D7907">
            <v>0.4</v>
          </cell>
          <cell r="E7907">
            <v>0.56000000000000005</v>
          </cell>
          <cell r="F7907">
            <v>10.044600000000001</v>
          </cell>
          <cell r="G7907">
            <v>0</v>
          </cell>
        </row>
        <row r="7908">
          <cell r="A7908">
            <v>42334.416666666664</v>
          </cell>
          <cell r="D7908">
            <v>0.4</v>
          </cell>
          <cell r="E7908">
            <v>0.57999999999999996</v>
          </cell>
          <cell r="F7908">
            <v>11.85576</v>
          </cell>
          <cell r="G7908">
            <v>3.40944</v>
          </cell>
        </row>
        <row r="7909">
          <cell r="A7909">
            <v>42334.458333333336</v>
          </cell>
          <cell r="D7909">
            <v>0.4</v>
          </cell>
          <cell r="E7909">
            <v>0.56999999999999995</v>
          </cell>
          <cell r="F7909">
            <v>10.71696</v>
          </cell>
          <cell r="G7909">
            <v>0</v>
          </cell>
        </row>
        <row r="7910">
          <cell r="A7910">
            <v>42334.5</v>
          </cell>
          <cell r="D7910">
            <v>0.4</v>
          </cell>
          <cell r="E7910">
            <v>0.52</v>
          </cell>
          <cell r="F7910">
            <v>9.6441599999999994</v>
          </cell>
          <cell r="G7910">
            <v>0</v>
          </cell>
        </row>
        <row r="7911">
          <cell r="A7911">
            <v>42334.541666666664</v>
          </cell>
          <cell r="D7911">
            <v>0.38</v>
          </cell>
          <cell r="E7911">
            <v>0.47</v>
          </cell>
          <cell r="F7911">
            <v>5.4210000000000003</v>
          </cell>
          <cell r="G7911">
            <v>0</v>
          </cell>
        </row>
        <row r="7912">
          <cell r="A7912">
            <v>42334.583333333336</v>
          </cell>
          <cell r="D7912">
            <v>0.36</v>
          </cell>
          <cell r="E7912">
            <v>0.45</v>
          </cell>
          <cell r="F7912">
            <v>8.9337599999999995</v>
          </cell>
          <cell r="G7912">
            <v>0</v>
          </cell>
        </row>
        <row r="7913">
          <cell r="A7913">
            <v>42334.625</v>
          </cell>
          <cell r="D7913">
            <v>0.35</v>
          </cell>
          <cell r="E7913">
            <v>0.49</v>
          </cell>
          <cell r="F7913">
            <v>8.3989200000000004</v>
          </cell>
          <cell r="G7913">
            <v>0</v>
          </cell>
        </row>
        <row r="7914">
          <cell r="A7914">
            <v>42334.666666666664</v>
          </cell>
          <cell r="D7914">
            <v>0.35</v>
          </cell>
          <cell r="E7914">
            <v>0.48</v>
          </cell>
          <cell r="F7914">
            <v>7.9542000000000002</v>
          </cell>
          <cell r="G7914">
            <v>0</v>
          </cell>
        </row>
        <row r="7915">
          <cell r="A7915">
            <v>42334.708333333336</v>
          </cell>
          <cell r="D7915">
            <v>0.35</v>
          </cell>
          <cell r="E7915">
            <v>0.49</v>
          </cell>
          <cell r="F7915">
            <v>8.1034799999999994</v>
          </cell>
          <cell r="G7915">
            <v>0</v>
          </cell>
        </row>
        <row r="7916">
          <cell r="A7916">
            <v>42334.75</v>
          </cell>
          <cell r="D7916">
            <v>0.35</v>
          </cell>
          <cell r="E7916">
            <v>0.51</v>
          </cell>
          <cell r="F7916">
            <v>9.1202400000000008</v>
          </cell>
          <cell r="G7916">
            <v>0</v>
          </cell>
        </row>
        <row r="7917">
          <cell r="A7917">
            <v>42334.791666666664</v>
          </cell>
          <cell r="D7917">
            <v>0.35</v>
          </cell>
          <cell r="E7917">
            <v>0.51</v>
          </cell>
          <cell r="F7917">
            <v>9.5183999999999997</v>
          </cell>
          <cell r="G7917">
            <v>0</v>
          </cell>
        </row>
        <row r="7918">
          <cell r="A7918">
            <v>42334.833333333336</v>
          </cell>
          <cell r="D7918">
            <v>0.35</v>
          </cell>
          <cell r="E7918">
            <v>0.52</v>
          </cell>
          <cell r="F7918">
            <v>9.6966000000000001</v>
          </cell>
          <cell r="G7918">
            <v>0</v>
          </cell>
        </row>
        <row r="7919">
          <cell r="A7919">
            <v>42334.875</v>
          </cell>
          <cell r="D7919">
            <v>0.35</v>
          </cell>
          <cell r="E7919">
            <v>0.53</v>
          </cell>
          <cell r="F7919">
            <v>10.47636</v>
          </cell>
          <cell r="G7919">
            <v>0</v>
          </cell>
        </row>
        <row r="7920">
          <cell r="A7920">
            <v>42334.916666666664</v>
          </cell>
          <cell r="D7920">
            <v>0.35</v>
          </cell>
          <cell r="E7920">
            <v>0.54</v>
          </cell>
          <cell r="F7920">
            <v>10.198560000000001</v>
          </cell>
          <cell r="G7920">
            <v>0</v>
          </cell>
        </row>
        <row r="7921">
          <cell r="A7921">
            <v>42334.958333333336</v>
          </cell>
          <cell r="D7921">
            <v>0.35</v>
          </cell>
          <cell r="E7921">
            <v>0.49</v>
          </cell>
          <cell r="F7921">
            <v>9.8295600000000007</v>
          </cell>
          <cell r="G7921">
            <v>0</v>
          </cell>
        </row>
        <row r="7922">
          <cell r="A7922">
            <v>42335</v>
          </cell>
          <cell r="D7922">
            <v>0.36</v>
          </cell>
          <cell r="E7922">
            <v>0.48</v>
          </cell>
          <cell r="F7922">
            <v>18.7362</v>
          </cell>
          <cell r="G7922">
            <v>0</v>
          </cell>
        </row>
        <row r="7923">
          <cell r="A7923">
            <v>42335.041666666664</v>
          </cell>
          <cell r="D7923">
            <v>0.36</v>
          </cell>
          <cell r="E7923">
            <v>0.48</v>
          </cell>
          <cell r="F7923">
            <v>19.0566</v>
          </cell>
          <cell r="G7923">
            <v>0</v>
          </cell>
        </row>
        <row r="7924">
          <cell r="A7924">
            <v>42335.083333333336</v>
          </cell>
          <cell r="D7924">
            <v>0.34</v>
          </cell>
          <cell r="E7924">
            <v>0.48</v>
          </cell>
          <cell r="F7924">
            <v>11.253119999999999</v>
          </cell>
          <cell r="G7924">
            <v>0</v>
          </cell>
        </row>
        <row r="7925">
          <cell r="A7925">
            <v>42335.125</v>
          </cell>
          <cell r="D7925">
            <v>0.35</v>
          </cell>
          <cell r="E7925">
            <v>0.48</v>
          </cell>
          <cell r="F7925">
            <v>11.401680000000001</v>
          </cell>
          <cell r="G7925">
            <v>0</v>
          </cell>
        </row>
        <row r="7926">
          <cell r="A7926">
            <v>42335.166666666664</v>
          </cell>
          <cell r="D7926">
            <v>0.37</v>
          </cell>
          <cell r="E7926">
            <v>0.48</v>
          </cell>
          <cell r="F7926">
            <v>10.677720000000001</v>
          </cell>
          <cell r="G7926">
            <v>0</v>
          </cell>
        </row>
        <row r="7927">
          <cell r="A7927">
            <v>42335.208333333336</v>
          </cell>
          <cell r="D7927">
            <v>0.4</v>
          </cell>
          <cell r="E7927">
            <v>0.48</v>
          </cell>
          <cell r="F7927">
            <v>16.853400000000001</v>
          </cell>
          <cell r="G7927">
            <v>0</v>
          </cell>
        </row>
        <row r="7928">
          <cell r="A7928">
            <v>42335.25</v>
          </cell>
          <cell r="D7928">
            <v>0.39</v>
          </cell>
          <cell r="E7928">
            <v>0.48</v>
          </cell>
          <cell r="F7928">
            <v>7.8622800000000002</v>
          </cell>
          <cell r="G7928">
            <v>0</v>
          </cell>
        </row>
        <row r="7929">
          <cell r="A7929">
            <v>42335.291666666664</v>
          </cell>
          <cell r="D7929">
            <v>0.39</v>
          </cell>
          <cell r="E7929">
            <v>0.54</v>
          </cell>
          <cell r="F7929">
            <v>6.0990000000000002</v>
          </cell>
          <cell r="G7929">
            <v>22.48968</v>
          </cell>
        </row>
        <row r="7930">
          <cell r="A7930">
            <v>42335.333333333336</v>
          </cell>
          <cell r="D7930">
            <v>0.39</v>
          </cell>
          <cell r="E7930">
            <v>0.56999999999999995</v>
          </cell>
          <cell r="F7930">
            <v>6.0990000000000002</v>
          </cell>
          <cell r="G7930">
            <v>0</v>
          </cell>
        </row>
        <row r="7931">
          <cell r="A7931">
            <v>42335.375</v>
          </cell>
          <cell r="D7931" t="str">
            <v>Data Error</v>
          </cell>
          <cell r="E7931" t="str">
            <v>Data Error</v>
          </cell>
          <cell r="F7931" t="str">
            <v>Data Error</v>
          </cell>
          <cell r="G7931" t="str">
            <v>Data Error</v>
          </cell>
        </row>
        <row r="7932">
          <cell r="A7932">
            <v>42335.416666666664</v>
          </cell>
          <cell r="D7932" t="str">
            <v>Data Error</v>
          </cell>
          <cell r="E7932" t="str">
            <v>Data Error</v>
          </cell>
          <cell r="F7932" t="str">
            <v>Data Error</v>
          </cell>
          <cell r="G7932" t="str">
            <v>Data Error</v>
          </cell>
        </row>
        <row r="7933">
          <cell r="A7933">
            <v>42335.458333333336</v>
          </cell>
          <cell r="D7933">
            <v>0.39</v>
          </cell>
          <cell r="E7933">
            <v>0.53</v>
          </cell>
          <cell r="F7933">
            <v>18.288959999999999</v>
          </cell>
          <cell r="G7933">
            <v>0</v>
          </cell>
        </row>
        <row r="7934">
          <cell r="A7934">
            <v>42335.5</v>
          </cell>
          <cell r="D7934">
            <v>0.39</v>
          </cell>
          <cell r="E7934">
            <v>0.52</v>
          </cell>
          <cell r="F7934">
            <v>14.99736</v>
          </cell>
          <cell r="G7934">
            <v>0</v>
          </cell>
        </row>
        <row r="7935">
          <cell r="A7935">
            <v>42335.541666666664</v>
          </cell>
          <cell r="D7935">
            <v>0.39</v>
          </cell>
          <cell r="E7935">
            <v>0.52</v>
          </cell>
          <cell r="F7935">
            <v>9.5385600000000004</v>
          </cell>
          <cell r="G7935">
            <v>0</v>
          </cell>
        </row>
        <row r="7936">
          <cell r="A7936">
            <v>42335.583333333336</v>
          </cell>
          <cell r="D7936">
            <v>0.37</v>
          </cell>
          <cell r="E7936">
            <v>0.51</v>
          </cell>
          <cell r="F7936">
            <v>0</v>
          </cell>
          <cell r="G7936">
            <v>0</v>
          </cell>
        </row>
        <row r="7937">
          <cell r="A7937">
            <v>42335.625</v>
          </cell>
          <cell r="D7937" t="str">
            <v>Data Error</v>
          </cell>
          <cell r="E7937" t="str">
            <v>Data Error</v>
          </cell>
          <cell r="F7937" t="str">
            <v>Data Error</v>
          </cell>
          <cell r="G7937" t="str">
            <v>Data Error</v>
          </cell>
        </row>
        <row r="7938">
          <cell r="A7938">
            <v>42335.666666666664</v>
          </cell>
          <cell r="D7938" t="str">
            <v>Data Error</v>
          </cell>
          <cell r="E7938" t="str">
            <v>Data Error</v>
          </cell>
          <cell r="F7938" t="str">
            <v>Data Error</v>
          </cell>
          <cell r="G7938" t="str">
            <v>Data Error</v>
          </cell>
        </row>
        <row r="7939">
          <cell r="A7939">
            <v>42335.708333333336</v>
          </cell>
          <cell r="D7939">
            <v>0.34</v>
          </cell>
          <cell r="E7939">
            <v>0.56000000000000005</v>
          </cell>
          <cell r="F7939">
            <v>7.3910400000000003</v>
          </cell>
          <cell r="G7939">
            <v>0</v>
          </cell>
        </row>
        <row r="7940">
          <cell r="A7940">
            <v>42335.75</v>
          </cell>
          <cell r="D7940">
            <v>0.34</v>
          </cell>
          <cell r="E7940">
            <v>0.56000000000000005</v>
          </cell>
          <cell r="F7940">
            <v>7.92624</v>
          </cell>
          <cell r="G7940">
            <v>0</v>
          </cell>
        </row>
        <row r="7941">
          <cell r="A7941">
            <v>42335.791666666664</v>
          </cell>
          <cell r="D7941">
            <v>0.34</v>
          </cell>
          <cell r="E7941">
            <v>0.57999999999999996</v>
          </cell>
          <cell r="F7941">
            <v>8.4654000000000007</v>
          </cell>
          <cell r="G7941">
            <v>0</v>
          </cell>
        </row>
        <row r="7942">
          <cell r="A7942">
            <v>42335.833333333336</v>
          </cell>
          <cell r="D7942">
            <v>0.34</v>
          </cell>
          <cell r="E7942">
            <v>0.56000000000000005</v>
          </cell>
          <cell r="F7942">
            <v>9.3797999999999995</v>
          </cell>
          <cell r="G7942">
            <v>0</v>
          </cell>
        </row>
        <row r="7943">
          <cell r="A7943">
            <v>42335.875</v>
          </cell>
          <cell r="D7943">
            <v>0.34</v>
          </cell>
          <cell r="E7943">
            <v>0.56000000000000005</v>
          </cell>
          <cell r="F7943">
            <v>9.7995599999999996</v>
          </cell>
          <cell r="G7943">
            <v>0</v>
          </cell>
        </row>
        <row r="7944">
          <cell r="A7944">
            <v>42335.916666666664</v>
          </cell>
          <cell r="D7944">
            <v>0.35</v>
          </cell>
          <cell r="E7944">
            <v>0.54</v>
          </cell>
          <cell r="F7944">
            <v>15.505800000000001</v>
          </cell>
          <cell r="G7944">
            <v>0</v>
          </cell>
        </row>
        <row r="7945">
          <cell r="A7945">
            <v>42335.958333333336</v>
          </cell>
          <cell r="D7945">
            <v>0.35</v>
          </cell>
          <cell r="E7945">
            <v>0.52</v>
          </cell>
          <cell r="F7945">
            <v>15.657</v>
          </cell>
          <cell r="G7945">
            <v>15.208320000000001</v>
          </cell>
        </row>
        <row r="7946">
          <cell r="A7946">
            <v>42336</v>
          </cell>
          <cell r="D7946">
            <v>0.36</v>
          </cell>
          <cell r="E7946">
            <v>0.48</v>
          </cell>
          <cell r="F7946">
            <v>17.244240000000001</v>
          </cell>
          <cell r="G7946">
            <v>0</v>
          </cell>
        </row>
        <row r="7947">
          <cell r="A7947">
            <v>42336.041666666664</v>
          </cell>
          <cell r="D7947">
            <v>0.36</v>
          </cell>
          <cell r="E7947">
            <v>0.48</v>
          </cell>
          <cell r="F7947">
            <v>16.826640000000001</v>
          </cell>
          <cell r="G7947">
            <v>0</v>
          </cell>
        </row>
        <row r="7948">
          <cell r="A7948">
            <v>42336.083333333336</v>
          </cell>
          <cell r="D7948">
            <v>0.37</v>
          </cell>
          <cell r="E7948">
            <v>0.48</v>
          </cell>
          <cell r="F7948">
            <v>16.262039999999999</v>
          </cell>
          <cell r="G7948">
            <v>0</v>
          </cell>
        </row>
        <row r="7949">
          <cell r="A7949">
            <v>42336.125</v>
          </cell>
          <cell r="D7949">
            <v>0.37</v>
          </cell>
          <cell r="E7949">
            <v>0.48</v>
          </cell>
          <cell r="F7949">
            <v>16.66452</v>
          </cell>
          <cell r="G7949">
            <v>0</v>
          </cell>
        </row>
        <row r="7950">
          <cell r="A7950">
            <v>42336.166666666664</v>
          </cell>
          <cell r="D7950">
            <v>0.39</v>
          </cell>
          <cell r="E7950">
            <v>0.52</v>
          </cell>
          <cell r="F7950">
            <v>14.241720000000001</v>
          </cell>
          <cell r="G7950">
            <v>0</v>
          </cell>
        </row>
        <row r="7951">
          <cell r="A7951">
            <v>42336.208333333336</v>
          </cell>
          <cell r="D7951">
            <v>0.42</v>
          </cell>
          <cell r="E7951">
            <v>0.52</v>
          </cell>
          <cell r="F7951">
            <v>23.312639999999998</v>
          </cell>
          <cell r="G7951">
            <v>0</v>
          </cell>
        </row>
        <row r="7952">
          <cell r="A7952">
            <v>42336.25</v>
          </cell>
          <cell r="D7952">
            <v>0.42</v>
          </cell>
          <cell r="E7952">
            <v>0.55000000000000004</v>
          </cell>
          <cell r="F7952">
            <v>28.216200000000001</v>
          </cell>
          <cell r="G7952">
            <v>9.0787200000000006</v>
          </cell>
        </row>
        <row r="7953">
          <cell r="A7953">
            <v>42336.291666666664</v>
          </cell>
          <cell r="D7953">
            <v>0.43</v>
          </cell>
          <cell r="E7953">
            <v>0.56999999999999995</v>
          </cell>
          <cell r="F7953">
            <v>27.905159999999999</v>
          </cell>
          <cell r="G7953">
            <v>0</v>
          </cell>
        </row>
        <row r="7954">
          <cell r="A7954">
            <v>42336.333333333336</v>
          </cell>
          <cell r="D7954">
            <v>0.43</v>
          </cell>
          <cell r="E7954">
            <v>0.6</v>
          </cell>
          <cell r="F7954">
            <v>28.190159999999999</v>
          </cell>
          <cell r="G7954">
            <v>0</v>
          </cell>
        </row>
        <row r="7955">
          <cell r="A7955">
            <v>42336.375</v>
          </cell>
          <cell r="D7955">
            <v>0.43</v>
          </cell>
          <cell r="E7955">
            <v>0.6</v>
          </cell>
          <cell r="F7955">
            <v>27.995760000000001</v>
          </cell>
          <cell r="G7955">
            <v>1.2028799999999999</v>
          </cell>
        </row>
        <row r="7956">
          <cell r="A7956">
            <v>42336.416666666664</v>
          </cell>
          <cell r="D7956">
            <v>0.43</v>
          </cell>
          <cell r="E7956">
            <v>0.61</v>
          </cell>
          <cell r="F7956">
            <v>28.859760000000001</v>
          </cell>
          <cell r="G7956">
            <v>4.8243600000000004</v>
          </cell>
        </row>
        <row r="7957">
          <cell r="A7957">
            <v>42336.458333333336</v>
          </cell>
          <cell r="D7957">
            <v>0.43</v>
          </cell>
          <cell r="E7957">
            <v>0.59</v>
          </cell>
          <cell r="F7957">
            <v>27.729120000000002</v>
          </cell>
          <cell r="G7957">
            <v>0</v>
          </cell>
        </row>
        <row r="7958">
          <cell r="A7958">
            <v>42336.5</v>
          </cell>
          <cell r="D7958">
            <v>0.43</v>
          </cell>
          <cell r="E7958">
            <v>0.57999999999999996</v>
          </cell>
          <cell r="F7958">
            <v>27.812159999999999</v>
          </cell>
          <cell r="G7958">
            <v>0</v>
          </cell>
        </row>
        <row r="7959">
          <cell r="A7959">
            <v>42336.541666666664</v>
          </cell>
          <cell r="D7959">
            <v>0.43</v>
          </cell>
          <cell r="E7959">
            <v>0.57999999999999996</v>
          </cell>
          <cell r="F7959">
            <v>23.406960000000002</v>
          </cell>
          <cell r="G7959">
            <v>0</v>
          </cell>
        </row>
        <row r="7960">
          <cell r="A7960">
            <v>42336.583333333336</v>
          </cell>
          <cell r="D7960">
            <v>0.41</v>
          </cell>
          <cell r="E7960">
            <v>0.56999999999999995</v>
          </cell>
          <cell r="F7960">
            <v>21.886679999999998</v>
          </cell>
          <cell r="G7960">
            <v>0</v>
          </cell>
        </row>
        <row r="7961">
          <cell r="A7961">
            <v>42336.625</v>
          </cell>
          <cell r="D7961">
            <v>0.39</v>
          </cell>
          <cell r="E7961">
            <v>0.57999999999999996</v>
          </cell>
          <cell r="F7961">
            <v>23.303039999999999</v>
          </cell>
          <cell r="G7961">
            <v>0</v>
          </cell>
        </row>
        <row r="7962">
          <cell r="A7962">
            <v>42336.666666666664</v>
          </cell>
          <cell r="D7962">
            <v>0.37</v>
          </cell>
          <cell r="E7962">
            <v>0.61</v>
          </cell>
          <cell r="F7962">
            <v>24.407039999999999</v>
          </cell>
          <cell r="G7962">
            <v>0</v>
          </cell>
        </row>
        <row r="7963">
          <cell r="A7963">
            <v>42336.708333333336</v>
          </cell>
          <cell r="D7963">
            <v>0.37</v>
          </cell>
          <cell r="E7963">
            <v>0.61</v>
          </cell>
          <cell r="F7963">
            <v>20.44068</v>
          </cell>
          <cell r="G7963">
            <v>0</v>
          </cell>
        </row>
        <row r="7964">
          <cell r="A7964">
            <v>42336.75</v>
          </cell>
          <cell r="D7964">
            <v>0.37</v>
          </cell>
          <cell r="E7964">
            <v>0.61</v>
          </cell>
          <cell r="F7964">
            <v>21.604199999999999</v>
          </cell>
          <cell r="G7964">
            <v>0</v>
          </cell>
        </row>
        <row r="7965">
          <cell r="A7965">
            <v>42336.791666666664</v>
          </cell>
          <cell r="D7965">
            <v>0.37</v>
          </cell>
          <cell r="E7965">
            <v>0.61</v>
          </cell>
          <cell r="F7965">
            <v>21.558959999999999</v>
          </cell>
          <cell r="G7965">
            <v>0</v>
          </cell>
        </row>
        <row r="7966">
          <cell r="A7966">
            <v>42336.833333333336</v>
          </cell>
          <cell r="D7966">
            <v>0.37</v>
          </cell>
          <cell r="E7966">
            <v>0.61</v>
          </cell>
          <cell r="F7966">
            <v>20.937360000000002</v>
          </cell>
          <cell r="G7966">
            <v>0</v>
          </cell>
        </row>
        <row r="7967">
          <cell r="A7967">
            <v>42336.875</v>
          </cell>
          <cell r="D7967">
            <v>0.37</v>
          </cell>
          <cell r="E7967">
            <v>0.6</v>
          </cell>
          <cell r="F7967">
            <v>20.864159999999998</v>
          </cell>
          <cell r="G7967">
            <v>0</v>
          </cell>
        </row>
        <row r="7968">
          <cell r="A7968">
            <v>42336.916666666664</v>
          </cell>
          <cell r="D7968">
            <v>0.37</v>
          </cell>
          <cell r="E7968">
            <v>0.57999999999999996</v>
          </cell>
          <cell r="F7968">
            <v>19.370640000000002</v>
          </cell>
          <cell r="G7968">
            <v>0</v>
          </cell>
        </row>
        <row r="7969">
          <cell r="A7969">
            <v>42336.958333333336</v>
          </cell>
          <cell r="D7969">
            <v>0.37</v>
          </cell>
          <cell r="E7969">
            <v>0.56999999999999995</v>
          </cell>
          <cell r="F7969">
            <v>20.568239999999999</v>
          </cell>
          <cell r="G7969">
            <v>19.182839999999999</v>
          </cell>
        </row>
        <row r="7970">
          <cell r="A7970">
            <v>42337</v>
          </cell>
          <cell r="D7970">
            <v>0.38</v>
          </cell>
          <cell r="E7970">
            <v>0.55000000000000004</v>
          </cell>
          <cell r="F7970">
            <v>22.445399999999999</v>
          </cell>
          <cell r="G7970">
            <v>5.2336799999999997</v>
          </cell>
        </row>
        <row r="7971">
          <cell r="A7971">
            <v>42337.041666666664</v>
          </cell>
          <cell r="D7971">
            <v>0.39</v>
          </cell>
          <cell r="E7971">
            <v>0.51</v>
          </cell>
          <cell r="F7971">
            <v>18.183479999999999</v>
          </cell>
          <cell r="G7971">
            <v>0</v>
          </cell>
        </row>
        <row r="7972">
          <cell r="A7972">
            <v>42337.083333333336</v>
          </cell>
          <cell r="D7972">
            <v>0.39</v>
          </cell>
          <cell r="E7972">
            <v>0.5</v>
          </cell>
          <cell r="F7972">
            <v>19.225079999999998</v>
          </cell>
          <cell r="G7972">
            <v>0</v>
          </cell>
        </row>
        <row r="7973">
          <cell r="A7973">
            <v>42337.125</v>
          </cell>
          <cell r="D7973">
            <v>0.39</v>
          </cell>
          <cell r="E7973">
            <v>0.5</v>
          </cell>
          <cell r="F7973">
            <v>20.626080000000002</v>
          </cell>
          <cell r="G7973">
            <v>0</v>
          </cell>
        </row>
        <row r="7974">
          <cell r="A7974">
            <v>42337.166666666664</v>
          </cell>
          <cell r="D7974">
            <v>0.41</v>
          </cell>
          <cell r="E7974">
            <v>0.5</v>
          </cell>
          <cell r="F7974">
            <v>19.10736</v>
          </cell>
          <cell r="G7974">
            <v>0</v>
          </cell>
        </row>
        <row r="7975">
          <cell r="A7975">
            <v>42337.208333333336</v>
          </cell>
          <cell r="D7975">
            <v>0.44</v>
          </cell>
          <cell r="E7975">
            <v>0.5</v>
          </cell>
          <cell r="F7975">
            <v>28.21716</v>
          </cell>
          <cell r="G7975">
            <v>0</v>
          </cell>
        </row>
        <row r="7976">
          <cell r="A7976">
            <v>42337.25</v>
          </cell>
          <cell r="D7976">
            <v>0.44</v>
          </cell>
          <cell r="E7976">
            <v>0.5</v>
          </cell>
          <cell r="F7976">
            <v>25.63428</v>
          </cell>
          <cell r="G7976">
            <v>0</v>
          </cell>
        </row>
        <row r="7977">
          <cell r="A7977">
            <v>42337.291666666664</v>
          </cell>
          <cell r="D7977">
            <v>0.44</v>
          </cell>
          <cell r="E7977">
            <v>0.5</v>
          </cell>
          <cell r="F7977">
            <v>25.96884</v>
          </cell>
          <cell r="G7977">
            <v>0</v>
          </cell>
        </row>
        <row r="7978">
          <cell r="A7978">
            <v>42337.333333333336</v>
          </cell>
          <cell r="D7978">
            <v>0.44</v>
          </cell>
          <cell r="E7978">
            <v>0.55000000000000004</v>
          </cell>
          <cell r="F7978">
            <v>24.386880000000001</v>
          </cell>
          <cell r="G7978">
            <v>0</v>
          </cell>
        </row>
        <row r="7979">
          <cell r="A7979">
            <v>42337.375</v>
          </cell>
          <cell r="D7979">
            <v>0.44</v>
          </cell>
          <cell r="E7979">
            <v>0.56000000000000005</v>
          </cell>
          <cell r="F7979">
            <v>25.083480000000002</v>
          </cell>
          <cell r="G7979">
            <v>0</v>
          </cell>
        </row>
        <row r="7980">
          <cell r="A7980">
            <v>42337.416666666664</v>
          </cell>
          <cell r="D7980">
            <v>0.44</v>
          </cell>
          <cell r="E7980">
            <v>0.59</v>
          </cell>
          <cell r="F7980">
            <v>26.161439999999999</v>
          </cell>
          <cell r="G7980">
            <v>0</v>
          </cell>
        </row>
        <row r="7981">
          <cell r="A7981">
            <v>42337.458333333336</v>
          </cell>
          <cell r="D7981">
            <v>0.44</v>
          </cell>
          <cell r="E7981">
            <v>0.59</v>
          </cell>
          <cell r="F7981">
            <v>26.161439999999999</v>
          </cell>
          <cell r="G7981">
            <v>0</v>
          </cell>
        </row>
        <row r="7982">
          <cell r="A7982">
            <v>42337.5</v>
          </cell>
          <cell r="D7982">
            <v>0.44</v>
          </cell>
          <cell r="E7982">
            <v>0.56000000000000005</v>
          </cell>
          <cell r="F7982">
            <v>26.658239999999999</v>
          </cell>
          <cell r="G7982">
            <v>0</v>
          </cell>
        </row>
        <row r="7983">
          <cell r="A7983">
            <v>42337.541666666664</v>
          </cell>
          <cell r="D7983">
            <v>0.44</v>
          </cell>
          <cell r="E7983">
            <v>0.56000000000000005</v>
          </cell>
          <cell r="F7983">
            <v>24.644639999999999</v>
          </cell>
          <cell r="G7983">
            <v>0</v>
          </cell>
        </row>
        <row r="7984">
          <cell r="A7984">
            <v>42337.583333333336</v>
          </cell>
          <cell r="D7984">
            <v>0.44</v>
          </cell>
          <cell r="E7984">
            <v>0.56000000000000005</v>
          </cell>
          <cell r="F7984">
            <v>26.115600000000001</v>
          </cell>
          <cell r="G7984">
            <v>0</v>
          </cell>
        </row>
        <row r="7985">
          <cell r="A7985">
            <v>42337.625</v>
          </cell>
          <cell r="D7985">
            <v>0.42</v>
          </cell>
          <cell r="E7985">
            <v>0.59</v>
          </cell>
          <cell r="F7985">
            <v>19.827960000000001</v>
          </cell>
          <cell r="G7985">
            <v>0</v>
          </cell>
        </row>
        <row r="7986">
          <cell r="A7986">
            <v>42337.666666666664</v>
          </cell>
          <cell r="D7986">
            <v>0.41</v>
          </cell>
          <cell r="E7986">
            <v>0.61</v>
          </cell>
          <cell r="F7986">
            <v>24.28032</v>
          </cell>
          <cell r="G7986">
            <v>0</v>
          </cell>
        </row>
        <row r="7987">
          <cell r="A7987">
            <v>42337.708333333336</v>
          </cell>
          <cell r="D7987">
            <v>0.39</v>
          </cell>
          <cell r="E7987">
            <v>0.61</v>
          </cell>
          <cell r="F7987">
            <v>28.913640000000001</v>
          </cell>
          <cell r="G7987">
            <v>0</v>
          </cell>
        </row>
        <row r="7988">
          <cell r="A7988">
            <v>42337.75</v>
          </cell>
          <cell r="D7988">
            <v>0.39</v>
          </cell>
          <cell r="E7988">
            <v>0.61</v>
          </cell>
          <cell r="F7988">
            <v>27.33888</v>
          </cell>
          <cell r="G7988">
            <v>0</v>
          </cell>
        </row>
        <row r="7989">
          <cell r="A7989">
            <v>42337.791666666664</v>
          </cell>
          <cell r="D7989">
            <v>0.39</v>
          </cell>
          <cell r="E7989">
            <v>0.61</v>
          </cell>
          <cell r="F7989">
            <v>23.385840000000002</v>
          </cell>
          <cell r="G7989">
            <v>0</v>
          </cell>
        </row>
        <row r="7990">
          <cell r="A7990">
            <v>42337.833333333336</v>
          </cell>
          <cell r="D7990">
            <v>0.39</v>
          </cell>
          <cell r="E7990">
            <v>0.6</v>
          </cell>
          <cell r="F7990">
            <v>24.063839999999999</v>
          </cell>
          <cell r="G7990">
            <v>0</v>
          </cell>
        </row>
        <row r="7991">
          <cell r="A7991">
            <v>42337.875</v>
          </cell>
          <cell r="D7991">
            <v>0.39</v>
          </cell>
          <cell r="E7991">
            <v>0.59</v>
          </cell>
          <cell r="F7991">
            <v>24.503039999999999</v>
          </cell>
          <cell r="G7991">
            <v>0</v>
          </cell>
        </row>
        <row r="7992">
          <cell r="A7992">
            <v>42337.916666666664</v>
          </cell>
          <cell r="D7992">
            <v>0.39</v>
          </cell>
          <cell r="E7992">
            <v>0.57999999999999996</v>
          </cell>
          <cell r="F7992">
            <v>24.462240000000001</v>
          </cell>
          <cell r="G7992">
            <v>0</v>
          </cell>
        </row>
        <row r="7993">
          <cell r="A7993">
            <v>42337.958333333336</v>
          </cell>
          <cell r="D7993">
            <v>0.39</v>
          </cell>
          <cell r="E7993">
            <v>0.49</v>
          </cell>
          <cell r="F7993">
            <v>28.60464</v>
          </cell>
          <cell r="G7993">
            <v>0</v>
          </cell>
        </row>
        <row r="7994">
          <cell r="A7994">
            <v>42338</v>
          </cell>
          <cell r="D7994">
            <v>0.39</v>
          </cell>
          <cell r="E7994">
            <v>0.49</v>
          </cell>
          <cell r="F7994">
            <v>28.364280000000001</v>
          </cell>
          <cell r="G7994">
            <v>0</v>
          </cell>
        </row>
        <row r="7995">
          <cell r="A7995">
            <v>42338.041666666664</v>
          </cell>
          <cell r="D7995">
            <v>0.39</v>
          </cell>
          <cell r="E7995">
            <v>0.51</v>
          </cell>
          <cell r="F7995">
            <v>27.405360000000002</v>
          </cell>
          <cell r="G7995">
            <v>0</v>
          </cell>
        </row>
        <row r="7996">
          <cell r="A7996">
            <v>42338.083333333336</v>
          </cell>
          <cell r="D7996">
            <v>0.39</v>
          </cell>
          <cell r="E7996">
            <v>0.51</v>
          </cell>
          <cell r="F7996">
            <v>23.339880000000001</v>
          </cell>
          <cell r="G7996">
            <v>0</v>
          </cell>
        </row>
        <row r="7997">
          <cell r="A7997">
            <v>42338.125</v>
          </cell>
          <cell r="D7997">
            <v>0.39</v>
          </cell>
          <cell r="E7997">
            <v>0.51</v>
          </cell>
          <cell r="F7997">
            <v>22.170960000000001</v>
          </cell>
          <cell r="G7997">
            <v>0</v>
          </cell>
        </row>
        <row r="7998">
          <cell r="A7998">
            <v>42338.166666666664</v>
          </cell>
          <cell r="D7998">
            <v>0.41</v>
          </cell>
          <cell r="E7998">
            <v>0.51</v>
          </cell>
          <cell r="F7998">
            <v>22.2042</v>
          </cell>
          <cell r="G7998">
            <v>0</v>
          </cell>
        </row>
        <row r="7999">
          <cell r="A7999">
            <v>42338.208333333336</v>
          </cell>
          <cell r="D7999">
            <v>0.44</v>
          </cell>
          <cell r="E7999">
            <v>0.53</v>
          </cell>
          <cell r="F7999">
            <v>28.58916</v>
          </cell>
          <cell r="G7999">
            <v>0</v>
          </cell>
        </row>
        <row r="8000">
          <cell r="A8000">
            <v>42338.25</v>
          </cell>
          <cell r="D8000">
            <v>0.43</v>
          </cell>
          <cell r="E8000">
            <v>0.57999999999999996</v>
          </cell>
          <cell r="F8000">
            <v>21.20532</v>
          </cell>
          <cell r="G8000">
            <v>0</v>
          </cell>
        </row>
        <row r="8001">
          <cell r="A8001">
            <v>42338.291666666664</v>
          </cell>
          <cell r="D8001">
            <v>0.43</v>
          </cell>
          <cell r="E8001">
            <v>0.61</v>
          </cell>
          <cell r="F8001">
            <v>22.318680000000001</v>
          </cell>
          <cell r="G8001">
            <v>0</v>
          </cell>
        </row>
        <row r="8002">
          <cell r="A8002">
            <v>42338.333333333336</v>
          </cell>
          <cell r="D8002">
            <v>0.43</v>
          </cell>
          <cell r="E8002">
            <v>0.61</v>
          </cell>
          <cell r="F8002">
            <v>19.220040000000001</v>
          </cell>
          <cell r="G8002">
            <v>0</v>
          </cell>
        </row>
        <row r="8003">
          <cell r="A8003">
            <v>42338.375</v>
          </cell>
          <cell r="D8003">
            <v>0.43</v>
          </cell>
          <cell r="E8003">
            <v>0.62</v>
          </cell>
          <cell r="F8003">
            <v>13.39944</v>
          </cell>
          <cell r="G8003">
            <v>0</v>
          </cell>
        </row>
        <row r="8004">
          <cell r="A8004">
            <v>42338.416666666664</v>
          </cell>
          <cell r="D8004">
            <v>0.44</v>
          </cell>
          <cell r="E8004">
            <v>0.62</v>
          </cell>
          <cell r="F8004">
            <v>14.60472</v>
          </cell>
          <cell r="G8004">
            <v>0</v>
          </cell>
        </row>
        <row r="8005">
          <cell r="A8005">
            <v>42338.458333333336</v>
          </cell>
          <cell r="D8005">
            <v>0.44</v>
          </cell>
          <cell r="E8005">
            <v>0.57999999999999996</v>
          </cell>
          <cell r="F8005">
            <v>13.48752</v>
          </cell>
          <cell r="G8005">
            <v>0</v>
          </cell>
        </row>
        <row r="8006">
          <cell r="A8006">
            <v>42338.5</v>
          </cell>
          <cell r="D8006">
            <v>0.42</v>
          </cell>
          <cell r="E8006">
            <v>0.57999999999999996</v>
          </cell>
          <cell r="F8006">
            <v>13.03476</v>
          </cell>
          <cell r="G8006">
            <v>0</v>
          </cell>
        </row>
        <row r="8007">
          <cell r="A8007">
            <v>42338.541666666664</v>
          </cell>
          <cell r="D8007">
            <v>0.4</v>
          </cell>
          <cell r="E8007">
            <v>0.57999999999999996</v>
          </cell>
          <cell r="F8007">
            <v>19.711919999999999</v>
          </cell>
          <cell r="G8007">
            <v>0</v>
          </cell>
        </row>
        <row r="8008">
          <cell r="A8008">
            <v>42338.583333333336</v>
          </cell>
          <cell r="D8008">
            <v>0.38</v>
          </cell>
          <cell r="E8008">
            <v>0.57999999999999996</v>
          </cell>
          <cell r="F8008">
            <v>17.883240000000001</v>
          </cell>
          <cell r="G8008">
            <v>0</v>
          </cell>
        </row>
        <row r="8009">
          <cell r="A8009">
            <v>42338.625</v>
          </cell>
          <cell r="D8009">
            <v>0.38</v>
          </cell>
          <cell r="E8009">
            <v>0.6</v>
          </cell>
          <cell r="F8009">
            <v>15.19116</v>
          </cell>
          <cell r="G8009">
            <v>0</v>
          </cell>
        </row>
        <row r="8010">
          <cell r="A8010">
            <v>42338.666666666664</v>
          </cell>
          <cell r="D8010">
            <v>0.38</v>
          </cell>
          <cell r="E8010">
            <v>0.61</v>
          </cell>
          <cell r="F8010">
            <v>14.02632</v>
          </cell>
          <cell r="G8010">
            <v>0</v>
          </cell>
        </row>
        <row r="8011">
          <cell r="A8011">
            <v>42338.708333333336</v>
          </cell>
          <cell r="D8011">
            <v>0.38</v>
          </cell>
          <cell r="E8011">
            <v>0.62</v>
          </cell>
          <cell r="F8011">
            <v>14.98272</v>
          </cell>
          <cell r="G8011">
            <v>0</v>
          </cell>
        </row>
        <row r="8012">
          <cell r="A8012">
            <v>42338.75</v>
          </cell>
          <cell r="D8012">
            <v>0.38</v>
          </cell>
          <cell r="E8012">
            <v>0.62</v>
          </cell>
          <cell r="F8012">
            <v>19.055879999999998</v>
          </cell>
          <cell r="G8012">
            <v>0</v>
          </cell>
        </row>
        <row r="8013">
          <cell r="A8013">
            <v>42338.791666666664</v>
          </cell>
          <cell r="D8013">
            <v>0.38</v>
          </cell>
          <cell r="E8013">
            <v>0.61</v>
          </cell>
          <cell r="F8013">
            <v>19.055879999999998</v>
          </cell>
          <cell r="G8013">
            <v>0</v>
          </cell>
        </row>
        <row r="8014">
          <cell r="A8014">
            <v>42338.833333333336</v>
          </cell>
          <cell r="D8014">
            <v>0.38</v>
          </cell>
          <cell r="E8014">
            <v>0.57999999999999996</v>
          </cell>
          <cell r="F8014">
            <v>18.97944</v>
          </cell>
          <cell r="G8014">
            <v>0</v>
          </cell>
        </row>
        <row r="8015">
          <cell r="A8015">
            <v>42338.875</v>
          </cell>
          <cell r="D8015">
            <v>0.38</v>
          </cell>
          <cell r="E8015">
            <v>0.56999999999999995</v>
          </cell>
          <cell r="F8015">
            <v>20.160240000000002</v>
          </cell>
          <cell r="G8015">
            <v>0</v>
          </cell>
        </row>
        <row r="8016">
          <cell r="A8016">
            <v>42338.916666666664</v>
          </cell>
          <cell r="D8016">
            <v>0.39</v>
          </cell>
          <cell r="E8016">
            <v>0.55000000000000004</v>
          </cell>
          <cell r="F8016">
            <v>40.568280000000001</v>
          </cell>
          <cell r="G8016">
            <v>0</v>
          </cell>
        </row>
        <row r="8017">
          <cell r="A8017">
            <v>42338.958333333336</v>
          </cell>
          <cell r="D8017">
            <v>0.39</v>
          </cell>
          <cell r="E8017">
            <v>0.47</v>
          </cell>
          <cell r="F8017">
            <v>39.34308</v>
          </cell>
          <cell r="G8017">
            <v>0</v>
          </cell>
        </row>
        <row r="8018">
          <cell r="A8018">
            <v>42339</v>
          </cell>
          <cell r="D8018">
            <v>0.37</v>
          </cell>
          <cell r="E8018">
            <v>0.51</v>
          </cell>
          <cell r="F8018">
            <v>33.965760000000003</v>
          </cell>
          <cell r="G8018">
            <v>0</v>
          </cell>
        </row>
        <row r="8019">
          <cell r="A8019">
            <v>42339.041666666664</v>
          </cell>
          <cell r="D8019">
            <v>0.38</v>
          </cell>
          <cell r="E8019">
            <v>0.51</v>
          </cell>
          <cell r="F8019">
            <v>32.668799999999997</v>
          </cell>
          <cell r="G8019">
            <v>0</v>
          </cell>
        </row>
        <row r="8020">
          <cell r="A8020">
            <v>42339.083333333336</v>
          </cell>
          <cell r="D8020">
            <v>0.39</v>
          </cell>
          <cell r="E8020">
            <v>0.5</v>
          </cell>
          <cell r="F8020">
            <v>27.00732</v>
          </cell>
          <cell r="G8020">
            <v>0</v>
          </cell>
        </row>
        <row r="8021">
          <cell r="A8021">
            <v>42339.125</v>
          </cell>
          <cell r="D8021">
            <v>0.4</v>
          </cell>
          <cell r="E8021">
            <v>0.51</v>
          </cell>
          <cell r="F8021">
            <v>29.512080000000001</v>
          </cell>
          <cell r="G8021">
            <v>0</v>
          </cell>
        </row>
        <row r="8022">
          <cell r="A8022">
            <v>42339.166666666664</v>
          </cell>
          <cell r="D8022">
            <v>0.42</v>
          </cell>
          <cell r="E8022">
            <v>0.52</v>
          </cell>
          <cell r="F8022">
            <v>43.631639999999997</v>
          </cell>
          <cell r="G8022">
            <v>0</v>
          </cell>
        </row>
        <row r="8023">
          <cell r="A8023">
            <v>42339.208333333336</v>
          </cell>
          <cell r="D8023">
            <v>0.46</v>
          </cell>
          <cell r="E8023">
            <v>0.56999999999999995</v>
          </cell>
          <cell r="F8023">
            <v>63.644399999999997</v>
          </cell>
          <cell r="G8023">
            <v>16.024920000000002</v>
          </cell>
        </row>
        <row r="8024">
          <cell r="A8024">
            <v>42339.25</v>
          </cell>
          <cell r="D8024">
            <v>0.45</v>
          </cell>
          <cell r="E8024">
            <v>0.6</v>
          </cell>
          <cell r="F8024">
            <v>48.415680000000002</v>
          </cell>
          <cell r="G8024">
            <v>0</v>
          </cell>
        </row>
        <row r="8025">
          <cell r="A8025">
            <v>42339.291666666664</v>
          </cell>
          <cell r="D8025">
            <v>0.46</v>
          </cell>
          <cell r="E8025">
            <v>0.57999999999999996</v>
          </cell>
          <cell r="F8025">
            <v>25.231200000000001</v>
          </cell>
          <cell r="G8025">
            <v>0</v>
          </cell>
        </row>
        <row r="8026">
          <cell r="A8026">
            <v>42339.333333333336</v>
          </cell>
          <cell r="D8026">
            <v>0.45</v>
          </cell>
          <cell r="E8026">
            <v>0.61</v>
          </cell>
          <cell r="F8026">
            <v>26.678519999999999</v>
          </cell>
          <cell r="G8026">
            <v>0</v>
          </cell>
        </row>
        <row r="8027">
          <cell r="A8027">
            <v>42339.375</v>
          </cell>
          <cell r="D8027">
            <v>0.46</v>
          </cell>
          <cell r="E8027">
            <v>0.59</v>
          </cell>
          <cell r="F8027">
            <v>25.335000000000001</v>
          </cell>
          <cell r="G8027">
            <v>0</v>
          </cell>
        </row>
        <row r="8028">
          <cell r="A8028">
            <v>42339.416666666664</v>
          </cell>
          <cell r="D8028">
            <v>0.46</v>
          </cell>
          <cell r="E8028">
            <v>0.57999999999999996</v>
          </cell>
          <cell r="F8028">
            <v>25.077000000000002</v>
          </cell>
          <cell r="G8028">
            <v>0</v>
          </cell>
        </row>
        <row r="8029">
          <cell r="A8029">
            <v>42339.458333333336</v>
          </cell>
          <cell r="D8029">
            <v>0.46</v>
          </cell>
          <cell r="E8029">
            <v>0.54</v>
          </cell>
          <cell r="F8029">
            <v>23.359559999999998</v>
          </cell>
          <cell r="G8029">
            <v>0</v>
          </cell>
        </row>
        <row r="8030">
          <cell r="A8030">
            <v>42339.5</v>
          </cell>
          <cell r="D8030">
            <v>0.45</v>
          </cell>
          <cell r="E8030">
            <v>0.53</v>
          </cell>
          <cell r="F8030">
            <v>20.587319999999998</v>
          </cell>
          <cell r="G8030">
            <v>0</v>
          </cell>
        </row>
        <row r="8031">
          <cell r="A8031">
            <v>42339.541666666664</v>
          </cell>
          <cell r="D8031">
            <v>0.44</v>
          </cell>
          <cell r="E8031">
            <v>0.53</v>
          </cell>
          <cell r="F8031">
            <v>19.386240000000001</v>
          </cell>
          <cell r="G8031">
            <v>0</v>
          </cell>
        </row>
        <row r="8032">
          <cell r="A8032">
            <v>42339.583333333336</v>
          </cell>
          <cell r="D8032">
            <v>0.42</v>
          </cell>
          <cell r="E8032">
            <v>0.52</v>
          </cell>
          <cell r="F8032">
            <v>24.603719999999999</v>
          </cell>
          <cell r="G8032">
            <v>0</v>
          </cell>
        </row>
        <row r="8033">
          <cell r="A8033">
            <v>42339.625</v>
          </cell>
          <cell r="D8033">
            <v>0.4</v>
          </cell>
          <cell r="E8033">
            <v>0.56999999999999995</v>
          </cell>
          <cell r="F8033">
            <v>12.700799999999999</v>
          </cell>
          <cell r="G8033">
            <v>56.228400000000001</v>
          </cell>
        </row>
        <row r="8034">
          <cell r="A8034">
            <v>42339.666666666664</v>
          </cell>
          <cell r="D8034">
            <v>0.4</v>
          </cell>
          <cell r="E8034">
            <v>0.56999999999999995</v>
          </cell>
          <cell r="F8034">
            <v>10.457520000000001</v>
          </cell>
          <cell r="G8034">
            <v>17.09244</v>
          </cell>
        </row>
        <row r="8035">
          <cell r="A8035">
            <v>42339.708333333336</v>
          </cell>
          <cell r="D8035">
            <v>0.4</v>
          </cell>
          <cell r="E8035">
            <v>0.6</v>
          </cell>
          <cell r="F8035">
            <v>5.7526799999999998</v>
          </cell>
          <cell r="G8035">
            <v>0</v>
          </cell>
        </row>
        <row r="8036">
          <cell r="A8036">
            <v>42339.75</v>
          </cell>
          <cell r="D8036">
            <v>0.4</v>
          </cell>
          <cell r="E8036">
            <v>0.6</v>
          </cell>
          <cell r="F8036">
            <v>8.2110000000000003</v>
          </cell>
          <cell r="G8036">
            <v>0</v>
          </cell>
        </row>
        <row r="8037">
          <cell r="A8037">
            <v>42339.791666666664</v>
          </cell>
          <cell r="D8037">
            <v>0.4</v>
          </cell>
          <cell r="E8037">
            <v>0.57999999999999996</v>
          </cell>
          <cell r="F8037">
            <v>11.503439999999999</v>
          </cell>
          <cell r="G8037">
            <v>0</v>
          </cell>
        </row>
        <row r="8038">
          <cell r="A8038">
            <v>42339.833333333336</v>
          </cell>
          <cell r="D8038">
            <v>0.4</v>
          </cell>
          <cell r="E8038">
            <v>0.56999999999999995</v>
          </cell>
          <cell r="F8038">
            <v>10.297560000000001</v>
          </cell>
          <cell r="G8038">
            <v>0</v>
          </cell>
        </row>
        <row r="8039">
          <cell r="A8039">
            <v>42339.875</v>
          </cell>
          <cell r="D8039">
            <v>0.4</v>
          </cell>
          <cell r="E8039">
            <v>0.55000000000000004</v>
          </cell>
          <cell r="F8039">
            <v>11.94984</v>
          </cell>
          <cell r="G8039">
            <v>0</v>
          </cell>
        </row>
        <row r="8040">
          <cell r="A8040">
            <v>42339.916666666664</v>
          </cell>
          <cell r="D8040">
            <v>0.41</v>
          </cell>
          <cell r="E8040">
            <v>0.53</v>
          </cell>
          <cell r="F8040">
            <v>13.785</v>
          </cell>
          <cell r="G8040">
            <v>26.583120000000001</v>
          </cell>
        </row>
        <row r="8041">
          <cell r="A8041">
            <v>42339.958333333336</v>
          </cell>
          <cell r="D8041">
            <v>0.41</v>
          </cell>
          <cell r="E8041">
            <v>0.49</v>
          </cell>
          <cell r="F8041">
            <v>14.870279999999999</v>
          </cell>
          <cell r="G8041">
            <v>42.381959999999999</v>
          </cell>
        </row>
        <row r="8042">
          <cell r="A8042">
            <v>42340</v>
          </cell>
          <cell r="D8042">
            <v>0.41</v>
          </cell>
          <cell r="E8042">
            <v>0.52</v>
          </cell>
          <cell r="F8042">
            <v>20.43384</v>
          </cell>
          <cell r="G8042">
            <v>0</v>
          </cell>
        </row>
        <row r="8043">
          <cell r="A8043">
            <v>42340.041666666664</v>
          </cell>
          <cell r="D8043">
            <v>0.41</v>
          </cell>
          <cell r="E8043">
            <v>0.52</v>
          </cell>
          <cell r="F8043">
            <v>20.31756</v>
          </cell>
          <cell r="G8043">
            <v>0</v>
          </cell>
        </row>
        <row r="8044">
          <cell r="A8044">
            <v>42340.083333333336</v>
          </cell>
          <cell r="D8044">
            <v>0.41</v>
          </cell>
          <cell r="E8044">
            <v>0.51</v>
          </cell>
          <cell r="F8044">
            <v>17.691240000000001</v>
          </cell>
          <cell r="G8044">
            <v>17.56992</v>
          </cell>
        </row>
        <row r="8045">
          <cell r="A8045">
            <v>42340.125</v>
          </cell>
          <cell r="D8045">
            <v>0.42</v>
          </cell>
          <cell r="E8045">
            <v>0.51</v>
          </cell>
          <cell r="F8045">
            <v>21.920999999999999</v>
          </cell>
          <cell r="G8045">
            <v>38.217120000000001</v>
          </cell>
        </row>
        <row r="8046">
          <cell r="A8046">
            <v>42340.166666666664</v>
          </cell>
          <cell r="D8046">
            <v>0.43</v>
          </cell>
          <cell r="E8046">
            <v>0.51</v>
          </cell>
          <cell r="F8046">
            <v>18.26268</v>
          </cell>
          <cell r="G8046">
            <v>25.145399999999999</v>
          </cell>
        </row>
        <row r="8047">
          <cell r="A8047">
            <v>42340.208333333336</v>
          </cell>
          <cell r="D8047">
            <v>0.46</v>
          </cell>
          <cell r="E8047">
            <v>0.56999999999999995</v>
          </cell>
          <cell r="F8047">
            <v>11.019119999999999</v>
          </cell>
          <cell r="G8047">
            <v>20.663519999999998</v>
          </cell>
        </row>
        <row r="8048">
          <cell r="A8048">
            <v>42340.25</v>
          </cell>
          <cell r="D8048">
            <v>0.46</v>
          </cell>
          <cell r="E8048">
            <v>0.6</v>
          </cell>
          <cell r="F8048">
            <v>0.86748000000000103</v>
          </cell>
          <cell r="G8048">
            <v>0</v>
          </cell>
        </row>
        <row r="8049">
          <cell r="A8049">
            <v>42340.291666666664</v>
          </cell>
          <cell r="D8049">
            <v>0.46</v>
          </cell>
          <cell r="E8049">
            <v>0.61</v>
          </cell>
          <cell r="F8049">
            <v>0</v>
          </cell>
          <cell r="G8049">
            <v>0</v>
          </cell>
        </row>
        <row r="8050">
          <cell r="A8050">
            <v>42340.333333333336</v>
          </cell>
          <cell r="D8050">
            <v>0.46</v>
          </cell>
          <cell r="E8050">
            <v>0.61</v>
          </cell>
          <cell r="F8050">
            <v>0</v>
          </cell>
          <cell r="G8050">
            <v>0</v>
          </cell>
        </row>
        <row r="8051">
          <cell r="A8051">
            <v>42340.375</v>
          </cell>
          <cell r="D8051">
            <v>0.46</v>
          </cell>
          <cell r="E8051">
            <v>0.61</v>
          </cell>
          <cell r="F8051">
            <v>0</v>
          </cell>
          <cell r="G8051">
            <v>0</v>
          </cell>
        </row>
        <row r="8052">
          <cell r="A8052">
            <v>42340.416666666664</v>
          </cell>
          <cell r="D8052">
            <v>0.46</v>
          </cell>
          <cell r="E8052">
            <v>0.61</v>
          </cell>
          <cell r="F8052">
            <v>0</v>
          </cell>
          <cell r="G8052">
            <v>0</v>
          </cell>
        </row>
        <row r="8053">
          <cell r="A8053">
            <v>42340.458333333336</v>
          </cell>
          <cell r="D8053">
            <v>0.46</v>
          </cell>
          <cell r="E8053">
            <v>0.61</v>
          </cell>
          <cell r="F8053">
            <v>0</v>
          </cell>
          <cell r="G8053">
            <v>4.07064</v>
          </cell>
        </row>
        <row r="8054">
          <cell r="A8054">
            <v>42340.5</v>
          </cell>
          <cell r="D8054">
            <v>0.44</v>
          </cell>
          <cell r="E8054">
            <v>0.61</v>
          </cell>
          <cell r="F8054">
            <v>0</v>
          </cell>
          <cell r="G8054">
            <v>6.6003600000000002</v>
          </cell>
        </row>
        <row r="8055">
          <cell r="A8055">
            <v>42340.541666666664</v>
          </cell>
          <cell r="D8055">
            <v>0.42</v>
          </cell>
          <cell r="E8055">
            <v>0.61</v>
          </cell>
          <cell r="F8055">
            <v>0</v>
          </cell>
          <cell r="G8055">
            <v>91.080719999999999</v>
          </cell>
        </row>
        <row r="8056">
          <cell r="A8056">
            <v>42340.583333333336</v>
          </cell>
          <cell r="D8056">
            <v>0.41</v>
          </cell>
          <cell r="E8056">
            <v>0.61</v>
          </cell>
          <cell r="F8056">
            <v>0</v>
          </cell>
          <cell r="G8056">
            <v>91.635840000000002</v>
          </cell>
        </row>
        <row r="8057">
          <cell r="A8057">
            <v>42340.625</v>
          </cell>
          <cell r="D8057">
            <v>0.41</v>
          </cell>
          <cell r="E8057">
            <v>0.61</v>
          </cell>
          <cell r="F8057">
            <v>0</v>
          </cell>
          <cell r="G8057">
            <v>61.995480000000001</v>
          </cell>
        </row>
        <row r="8058">
          <cell r="A8058">
            <v>42340.666666666664</v>
          </cell>
          <cell r="D8058">
            <v>0.41</v>
          </cell>
          <cell r="E8058">
            <v>0.61</v>
          </cell>
          <cell r="F8058">
            <v>0</v>
          </cell>
          <cell r="G8058">
            <v>60.9696</v>
          </cell>
        </row>
        <row r="8059">
          <cell r="A8059">
            <v>42340.708333333336</v>
          </cell>
          <cell r="D8059">
            <v>0.41</v>
          </cell>
          <cell r="E8059">
            <v>0.61</v>
          </cell>
          <cell r="F8059">
            <v>0</v>
          </cell>
          <cell r="G8059">
            <v>58.629240000000003</v>
          </cell>
        </row>
        <row r="8060">
          <cell r="A8060">
            <v>42340.75</v>
          </cell>
          <cell r="D8060">
            <v>0.4</v>
          </cell>
          <cell r="E8060">
            <v>0.56000000000000005</v>
          </cell>
          <cell r="F8060">
            <v>0</v>
          </cell>
          <cell r="G8060">
            <v>0</v>
          </cell>
        </row>
        <row r="8061">
          <cell r="A8061">
            <v>42340.791666666664</v>
          </cell>
          <cell r="D8061">
            <v>0.39</v>
          </cell>
          <cell r="E8061">
            <v>0.56000000000000005</v>
          </cell>
          <cell r="F8061">
            <v>0</v>
          </cell>
          <cell r="G8061">
            <v>0</v>
          </cell>
        </row>
        <row r="8062">
          <cell r="A8062">
            <v>42340.833333333336</v>
          </cell>
          <cell r="D8062">
            <v>0.41</v>
          </cell>
          <cell r="E8062">
            <v>0.55000000000000004</v>
          </cell>
          <cell r="F8062">
            <v>0</v>
          </cell>
          <cell r="G8062">
            <v>0</v>
          </cell>
        </row>
        <row r="8063">
          <cell r="A8063">
            <v>42340.875</v>
          </cell>
          <cell r="D8063">
            <v>0.41</v>
          </cell>
          <cell r="E8063">
            <v>0.54</v>
          </cell>
          <cell r="F8063">
            <v>0</v>
          </cell>
          <cell r="G8063">
            <v>0</v>
          </cell>
        </row>
        <row r="8064">
          <cell r="A8064">
            <v>42340.916666666664</v>
          </cell>
          <cell r="D8064">
            <v>0.41</v>
          </cell>
          <cell r="E8064">
            <v>0.52</v>
          </cell>
          <cell r="F8064">
            <v>0</v>
          </cell>
          <cell r="G8064">
            <v>0</v>
          </cell>
        </row>
        <row r="8065">
          <cell r="A8065">
            <v>42340.958333333336</v>
          </cell>
          <cell r="D8065">
            <v>0.41</v>
          </cell>
          <cell r="E8065">
            <v>0.46</v>
          </cell>
          <cell r="F8065">
            <v>0</v>
          </cell>
          <cell r="G8065">
            <v>0</v>
          </cell>
        </row>
        <row r="8066">
          <cell r="A8066">
            <v>42341</v>
          </cell>
          <cell r="D8066">
            <v>0.43</v>
          </cell>
          <cell r="E8066">
            <v>0.46</v>
          </cell>
          <cell r="F8066">
            <v>66.731520000000003</v>
          </cell>
          <cell r="G8066">
            <v>0</v>
          </cell>
        </row>
        <row r="8067">
          <cell r="A8067">
            <v>42341.041666666664</v>
          </cell>
          <cell r="D8067">
            <v>0.43</v>
          </cell>
          <cell r="E8067">
            <v>0.45</v>
          </cell>
          <cell r="F8067">
            <v>63.677399999999999</v>
          </cell>
          <cell r="G8067">
            <v>0</v>
          </cell>
        </row>
        <row r="8068">
          <cell r="A8068">
            <v>42341.083333333336</v>
          </cell>
          <cell r="D8068">
            <v>0.35</v>
          </cell>
          <cell r="E8068">
            <v>0.45</v>
          </cell>
          <cell r="F8068">
            <v>0</v>
          </cell>
          <cell r="G8068">
            <v>0</v>
          </cell>
        </row>
        <row r="8069">
          <cell r="A8069">
            <v>42341.125</v>
          </cell>
          <cell r="D8069">
            <v>0.35</v>
          </cell>
          <cell r="E8069">
            <v>0.45</v>
          </cell>
          <cell r="F8069">
            <v>0</v>
          </cell>
          <cell r="G8069">
            <v>0</v>
          </cell>
        </row>
        <row r="8070">
          <cell r="A8070">
            <v>42341.166666666664</v>
          </cell>
          <cell r="D8070">
            <v>0.38</v>
          </cell>
          <cell r="E8070">
            <v>0.45</v>
          </cell>
          <cell r="F8070">
            <v>1.14588</v>
          </cell>
          <cell r="G8070">
            <v>0</v>
          </cell>
        </row>
        <row r="8071">
          <cell r="A8071">
            <v>42341.208333333336</v>
          </cell>
          <cell r="D8071">
            <v>0.41</v>
          </cell>
          <cell r="E8071">
            <v>0.51</v>
          </cell>
          <cell r="F8071">
            <v>10.095000000000001</v>
          </cell>
          <cell r="G8071">
            <v>0</v>
          </cell>
        </row>
        <row r="8072">
          <cell r="A8072">
            <v>42341.25</v>
          </cell>
          <cell r="D8072">
            <v>0.41</v>
          </cell>
          <cell r="E8072">
            <v>0.53</v>
          </cell>
          <cell r="F8072">
            <v>5.75868</v>
          </cell>
          <cell r="G8072">
            <v>0</v>
          </cell>
        </row>
        <row r="8073">
          <cell r="A8073">
            <v>42341.291666666664</v>
          </cell>
          <cell r="D8073">
            <v>0.41</v>
          </cell>
          <cell r="E8073">
            <v>0.54</v>
          </cell>
          <cell r="F8073">
            <v>0</v>
          </cell>
          <cell r="G8073">
            <v>0</v>
          </cell>
        </row>
        <row r="8074">
          <cell r="A8074">
            <v>42341.333333333336</v>
          </cell>
          <cell r="D8074">
            <v>0.41</v>
          </cell>
          <cell r="E8074">
            <v>0.54</v>
          </cell>
          <cell r="F8074">
            <v>1.5178799999999999</v>
          </cell>
          <cell r="G8074">
            <v>0</v>
          </cell>
        </row>
        <row r="8075">
          <cell r="A8075">
            <v>42341.375</v>
          </cell>
          <cell r="D8075">
            <v>0.39</v>
          </cell>
          <cell r="E8075">
            <v>0.54</v>
          </cell>
          <cell r="F8075">
            <v>0.41748000000000002</v>
          </cell>
          <cell r="G8075">
            <v>0</v>
          </cell>
        </row>
        <row r="8076">
          <cell r="A8076">
            <v>42341.416666666664</v>
          </cell>
          <cell r="D8076">
            <v>0.47</v>
          </cell>
          <cell r="E8076">
            <v>0.54</v>
          </cell>
          <cell r="F8076">
            <v>64.831680000000006</v>
          </cell>
          <cell r="G8076">
            <v>0</v>
          </cell>
        </row>
        <row r="8077">
          <cell r="A8077">
            <v>42341.458333333336</v>
          </cell>
          <cell r="D8077">
            <v>0.49</v>
          </cell>
          <cell r="E8077">
            <v>0.54</v>
          </cell>
          <cell r="F8077">
            <v>81.883560000000003</v>
          </cell>
          <cell r="G8077">
            <v>0</v>
          </cell>
        </row>
        <row r="8078">
          <cell r="A8078">
            <v>42341.5</v>
          </cell>
          <cell r="D8078">
            <v>0.41</v>
          </cell>
          <cell r="E8078">
            <v>0.57999999999999996</v>
          </cell>
          <cell r="F8078">
            <v>15.88752</v>
          </cell>
          <cell r="G8078">
            <v>0</v>
          </cell>
        </row>
        <row r="8079">
          <cell r="A8079">
            <v>42341.541666666664</v>
          </cell>
          <cell r="D8079">
            <v>0.39</v>
          </cell>
          <cell r="E8079">
            <v>0.57999999999999996</v>
          </cell>
          <cell r="F8079">
            <v>1.6679999999997901E-2</v>
          </cell>
          <cell r="G8079">
            <v>0</v>
          </cell>
        </row>
        <row r="8080">
          <cell r="A8080">
            <v>42341.583333333336</v>
          </cell>
          <cell r="D8080">
            <v>0.37</v>
          </cell>
          <cell r="E8080">
            <v>0.57999999999999996</v>
          </cell>
          <cell r="F8080">
            <v>1.78308</v>
          </cell>
          <cell r="G8080">
            <v>0</v>
          </cell>
        </row>
        <row r="8081">
          <cell r="A8081">
            <v>42341.625</v>
          </cell>
          <cell r="D8081">
            <v>0.36</v>
          </cell>
          <cell r="E8081">
            <v>0.57999999999999996</v>
          </cell>
          <cell r="F8081">
            <v>1.67028</v>
          </cell>
          <cell r="G8081">
            <v>0</v>
          </cell>
        </row>
        <row r="8082">
          <cell r="A8082">
            <v>42341.666666666664</v>
          </cell>
          <cell r="D8082">
            <v>0.36</v>
          </cell>
          <cell r="E8082">
            <v>0.6</v>
          </cell>
          <cell r="F8082">
            <v>0</v>
          </cell>
          <cell r="G8082">
            <v>0</v>
          </cell>
        </row>
        <row r="8083">
          <cell r="A8083">
            <v>42341.708333333336</v>
          </cell>
          <cell r="D8083">
            <v>0.36</v>
          </cell>
          <cell r="E8083">
            <v>0.6</v>
          </cell>
          <cell r="F8083">
            <v>0</v>
          </cell>
          <cell r="G8083">
            <v>0</v>
          </cell>
        </row>
        <row r="8084">
          <cell r="A8084">
            <v>42341.75</v>
          </cell>
          <cell r="D8084">
            <v>0.36</v>
          </cell>
          <cell r="E8084">
            <v>0.6</v>
          </cell>
          <cell r="F8084">
            <v>0</v>
          </cell>
          <cell r="G8084">
            <v>0</v>
          </cell>
        </row>
        <row r="8085">
          <cell r="A8085">
            <v>42341.791666666664</v>
          </cell>
          <cell r="D8085">
            <v>0.36</v>
          </cell>
          <cell r="E8085">
            <v>0.6</v>
          </cell>
          <cell r="F8085">
            <v>0</v>
          </cell>
          <cell r="G8085">
            <v>0</v>
          </cell>
        </row>
        <row r="8086">
          <cell r="A8086">
            <v>42341.833333333336</v>
          </cell>
          <cell r="D8086">
            <v>0.36</v>
          </cell>
          <cell r="E8086">
            <v>0.59</v>
          </cell>
          <cell r="F8086">
            <v>0</v>
          </cell>
          <cell r="G8086">
            <v>0</v>
          </cell>
        </row>
        <row r="8087">
          <cell r="A8087">
            <v>42341.875</v>
          </cell>
          <cell r="D8087">
            <v>0.35</v>
          </cell>
          <cell r="E8087">
            <v>0.57999999999999996</v>
          </cell>
          <cell r="F8087">
            <v>0</v>
          </cell>
          <cell r="G8087">
            <v>0</v>
          </cell>
        </row>
        <row r="8088">
          <cell r="A8088">
            <v>42341.916666666664</v>
          </cell>
          <cell r="D8088">
            <v>0.37</v>
          </cell>
          <cell r="E8088">
            <v>0.56000000000000005</v>
          </cell>
          <cell r="F8088">
            <v>0</v>
          </cell>
          <cell r="G8088">
            <v>0</v>
          </cell>
        </row>
        <row r="8089">
          <cell r="A8089">
            <v>42341.958333333336</v>
          </cell>
          <cell r="D8089">
            <v>0.37</v>
          </cell>
          <cell r="E8089">
            <v>0.5</v>
          </cell>
          <cell r="F8089">
            <v>0</v>
          </cell>
          <cell r="G8089">
            <v>0</v>
          </cell>
        </row>
        <row r="8090">
          <cell r="A8090">
            <v>42342</v>
          </cell>
          <cell r="D8090">
            <v>0.37</v>
          </cell>
          <cell r="E8090">
            <v>0.45</v>
          </cell>
          <cell r="F8090">
            <v>0</v>
          </cell>
          <cell r="G8090">
            <v>0</v>
          </cell>
        </row>
        <row r="8091">
          <cell r="A8091">
            <v>42342.041666666664</v>
          </cell>
          <cell r="D8091">
            <v>0.37</v>
          </cell>
          <cell r="E8091">
            <v>0.45</v>
          </cell>
          <cell r="F8091">
            <v>0</v>
          </cell>
          <cell r="G8091">
            <v>0</v>
          </cell>
        </row>
        <row r="8092">
          <cell r="A8092">
            <v>42342.083333333336</v>
          </cell>
          <cell r="D8092">
            <v>0.37</v>
          </cell>
          <cell r="E8092">
            <v>0.45</v>
          </cell>
          <cell r="F8092">
            <v>0</v>
          </cell>
          <cell r="G8092">
            <v>0</v>
          </cell>
        </row>
        <row r="8093">
          <cell r="A8093">
            <v>42342.125</v>
          </cell>
          <cell r="D8093">
            <v>0.38</v>
          </cell>
          <cell r="E8093">
            <v>0.45</v>
          </cell>
          <cell r="F8093">
            <v>0</v>
          </cell>
          <cell r="G8093">
            <v>0</v>
          </cell>
        </row>
        <row r="8094">
          <cell r="A8094">
            <v>42342.166666666664</v>
          </cell>
          <cell r="D8094">
            <v>0.4</v>
          </cell>
          <cell r="E8094">
            <v>0.45</v>
          </cell>
          <cell r="F8094">
            <v>2.0604</v>
          </cell>
          <cell r="G8094">
            <v>0</v>
          </cell>
        </row>
        <row r="8095">
          <cell r="A8095">
            <v>42342.208333333336</v>
          </cell>
          <cell r="D8095">
            <v>0.43</v>
          </cell>
          <cell r="E8095">
            <v>0.5</v>
          </cell>
          <cell r="F8095">
            <v>10.37124</v>
          </cell>
          <cell r="G8095">
            <v>0</v>
          </cell>
        </row>
        <row r="8096">
          <cell r="A8096">
            <v>42342.25</v>
          </cell>
          <cell r="D8096">
            <v>0.44</v>
          </cell>
          <cell r="E8096">
            <v>0.53</v>
          </cell>
          <cell r="F8096">
            <v>5.4806400000000002</v>
          </cell>
          <cell r="G8096">
            <v>0</v>
          </cell>
        </row>
        <row r="8097">
          <cell r="A8097">
            <v>42342.291666666664</v>
          </cell>
          <cell r="D8097">
            <v>0.44</v>
          </cell>
          <cell r="E8097">
            <v>0.54</v>
          </cell>
          <cell r="F8097">
            <v>4.1215200000000003</v>
          </cell>
          <cell r="G8097">
            <v>0</v>
          </cell>
        </row>
        <row r="8098">
          <cell r="A8098">
            <v>42342.333333333336</v>
          </cell>
          <cell r="D8098">
            <v>0.44</v>
          </cell>
          <cell r="E8098">
            <v>0.54</v>
          </cell>
          <cell r="F8098">
            <v>6.8851199999999997</v>
          </cell>
          <cell r="G8098">
            <v>0</v>
          </cell>
        </row>
        <row r="8099">
          <cell r="A8099">
            <v>42342.375</v>
          </cell>
          <cell r="D8099">
            <v>0.44</v>
          </cell>
          <cell r="E8099">
            <v>0.52</v>
          </cell>
          <cell r="F8099">
            <v>8.0926799999999997</v>
          </cell>
          <cell r="G8099">
            <v>0</v>
          </cell>
        </row>
        <row r="8100">
          <cell r="A8100">
            <v>42342.416666666664</v>
          </cell>
          <cell r="D8100">
            <v>0.44</v>
          </cell>
          <cell r="E8100">
            <v>0.55000000000000004</v>
          </cell>
          <cell r="F8100">
            <v>10.22856</v>
          </cell>
          <cell r="G8100">
            <v>0</v>
          </cell>
        </row>
        <row r="8101">
          <cell r="A8101">
            <v>42342.458333333336</v>
          </cell>
          <cell r="D8101">
            <v>0.43</v>
          </cell>
          <cell r="E8101">
            <v>0.51</v>
          </cell>
          <cell r="F8101">
            <v>3.0638399999999999</v>
          </cell>
          <cell r="G8101">
            <v>0</v>
          </cell>
        </row>
        <row r="8102">
          <cell r="A8102">
            <v>42342.5</v>
          </cell>
          <cell r="D8102">
            <v>0.41</v>
          </cell>
          <cell r="E8102">
            <v>0.52</v>
          </cell>
          <cell r="F8102">
            <v>0</v>
          </cell>
          <cell r="G8102">
            <v>0</v>
          </cell>
        </row>
        <row r="8103">
          <cell r="A8103">
            <v>42342.541666666664</v>
          </cell>
          <cell r="D8103">
            <v>0.39</v>
          </cell>
          <cell r="E8103">
            <v>0.49</v>
          </cell>
          <cell r="F8103">
            <v>0</v>
          </cell>
          <cell r="G8103">
            <v>0</v>
          </cell>
        </row>
        <row r="8104">
          <cell r="A8104">
            <v>42342.583333333336</v>
          </cell>
          <cell r="D8104">
            <v>0.38</v>
          </cell>
          <cell r="E8104">
            <v>0.54</v>
          </cell>
          <cell r="F8104">
            <v>0</v>
          </cell>
          <cell r="G8104">
            <v>0</v>
          </cell>
        </row>
        <row r="8105">
          <cell r="A8105">
            <v>42342.625</v>
          </cell>
          <cell r="D8105">
            <v>0.38</v>
          </cell>
          <cell r="E8105">
            <v>0.49</v>
          </cell>
          <cell r="F8105">
            <v>9.3797999999999995</v>
          </cell>
          <cell r="G8105">
            <v>0</v>
          </cell>
        </row>
        <row r="8106">
          <cell r="A8106">
            <v>42342.666666666664</v>
          </cell>
          <cell r="D8106">
            <v>0.37</v>
          </cell>
          <cell r="E8106">
            <v>0.53</v>
          </cell>
          <cell r="F8106">
            <v>8.5342800000000008</v>
          </cell>
          <cell r="G8106">
            <v>0</v>
          </cell>
        </row>
        <row r="8107">
          <cell r="A8107">
            <v>42342.708333333336</v>
          </cell>
          <cell r="D8107">
            <v>0.38</v>
          </cell>
          <cell r="E8107">
            <v>0.55000000000000004</v>
          </cell>
          <cell r="F8107">
            <v>4.9269600000000002</v>
          </cell>
          <cell r="G8107">
            <v>0</v>
          </cell>
        </row>
        <row r="8108">
          <cell r="A8108">
            <v>42342.75</v>
          </cell>
          <cell r="D8108">
            <v>0.38</v>
          </cell>
          <cell r="E8108">
            <v>0.55000000000000004</v>
          </cell>
          <cell r="F8108">
            <v>4.8105599999999997</v>
          </cell>
          <cell r="G8108">
            <v>0</v>
          </cell>
        </row>
        <row r="8109">
          <cell r="A8109">
            <v>42342.791666666664</v>
          </cell>
          <cell r="D8109">
            <v>0.38</v>
          </cell>
          <cell r="E8109">
            <v>0.52</v>
          </cell>
          <cell r="F8109">
            <v>4.2829199999999998</v>
          </cell>
          <cell r="G8109">
            <v>0</v>
          </cell>
        </row>
        <row r="8110">
          <cell r="A8110">
            <v>42342.833333333336</v>
          </cell>
          <cell r="D8110">
            <v>0.38</v>
          </cell>
          <cell r="E8110">
            <v>0.46</v>
          </cell>
          <cell r="F8110">
            <v>2.5429200000000001</v>
          </cell>
          <cell r="G8110">
            <v>0</v>
          </cell>
        </row>
        <row r="8111">
          <cell r="A8111">
            <v>42342.875</v>
          </cell>
          <cell r="D8111">
            <v>0.37</v>
          </cell>
          <cell r="E8111">
            <v>0.52</v>
          </cell>
          <cell r="F8111">
            <v>3.0581999999999998</v>
          </cell>
          <cell r="G8111">
            <v>0</v>
          </cell>
        </row>
        <row r="8112">
          <cell r="A8112">
            <v>42342.916666666664</v>
          </cell>
          <cell r="D8112">
            <v>0.38</v>
          </cell>
          <cell r="E8112">
            <v>0.56000000000000005</v>
          </cell>
          <cell r="F8112">
            <v>6.7478400000000001</v>
          </cell>
          <cell r="G8112">
            <v>0</v>
          </cell>
        </row>
        <row r="8113">
          <cell r="A8113">
            <v>42342.958333333336</v>
          </cell>
          <cell r="D8113">
            <v>0.38</v>
          </cell>
          <cell r="E8113">
            <v>0.5</v>
          </cell>
          <cell r="F8113">
            <v>4.4654400000000001</v>
          </cell>
          <cell r="G8113">
            <v>0</v>
          </cell>
        </row>
        <row r="8114">
          <cell r="A8114">
            <v>42343</v>
          </cell>
          <cell r="D8114">
            <v>0.39</v>
          </cell>
          <cell r="E8114">
            <v>0.5</v>
          </cell>
          <cell r="F8114">
            <v>11.722799999999999</v>
          </cell>
          <cell r="G8114">
            <v>0</v>
          </cell>
        </row>
        <row r="8115">
          <cell r="A8115">
            <v>42343.041666666664</v>
          </cell>
          <cell r="D8115">
            <v>0.39</v>
          </cell>
          <cell r="E8115">
            <v>0.49</v>
          </cell>
          <cell r="F8115">
            <v>8.9857200000000006</v>
          </cell>
          <cell r="G8115">
            <v>0</v>
          </cell>
        </row>
        <row r="8116">
          <cell r="A8116">
            <v>42343.083333333336</v>
          </cell>
          <cell r="D8116">
            <v>0.37</v>
          </cell>
          <cell r="E8116">
            <v>0.46</v>
          </cell>
          <cell r="F8116">
            <v>1.0267200000000001</v>
          </cell>
          <cell r="G8116">
            <v>0</v>
          </cell>
        </row>
        <row r="8117">
          <cell r="A8117">
            <v>42343.125</v>
          </cell>
          <cell r="D8117">
            <v>0.37</v>
          </cell>
          <cell r="E8117">
            <v>0.49</v>
          </cell>
          <cell r="F8117">
            <v>0</v>
          </cell>
          <cell r="G8117">
            <v>0</v>
          </cell>
        </row>
        <row r="8118">
          <cell r="A8118">
            <v>42343.166666666664</v>
          </cell>
          <cell r="D8118">
            <v>0.39</v>
          </cell>
          <cell r="E8118">
            <v>0.46</v>
          </cell>
          <cell r="F8118">
            <v>0</v>
          </cell>
          <cell r="G8118">
            <v>0</v>
          </cell>
        </row>
        <row r="8119">
          <cell r="A8119">
            <v>42343.208333333336</v>
          </cell>
          <cell r="D8119">
            <v>0.42</v>
          </cell>
          <cell r="E8119">
            <v>0.5</v>
          </cell>
          <cell r="F8119">
            <v>2.6688000000000001</v>
          </cell>
          <cell r="G8119">
            <v>0</v>
          </cell>
        </row>
        <row r="8120">
          <cell r="A8120">
            <v>42343.25</v>
          </cell>
          <cell r="D8120">
            <v>0.43</v>
          </cell>
          <cell r="E8120">
            <v>0.47</v>
          </cell>
          <cell r="F8120">
            <v>5.46312</v>
          </cell>
          <cell r="G8120">
            <v>0</v>
          </cell>
        </row>
        <row r="8121">
          <cell r="A8121">
            <v>42343.291666666664</v>
          </cell>
          <cell r="D8121">
            <v>0.42</v>
          </cell>
          <cell r="E8121">
            <v>0.53</v>
          </cell>
          <cell r="F8121">
            <v>10.695600000000001</v>
          </cell>
          <cell r="G8121">
            <v>0</v>
          </cell>
        </row>
        <row r="8122">
          <cell r="A8122">
            <v>42343.333333333336</v>
          </cell>
          <cell r="D8122">
            <v>0.41</v>
          </cell>
          <cell r="E8122">
            <v>0.56000000000000005</v>
          </cell>
          <cell r="F8122">
            <v>17.749559999999999</v>
          </cell>
          <cell r="G8122">
            <v>0</v>
          </cell>
        </row>
        <row r="8123">
          <cell r="A8123">
            <v>42343.375</v>
          </cell>
          <cell r="D8123">
            <v>0.39</v>
          </cell>
          <cell r="E8123">
            <v>0.57999999999999996</v>
          </cell>
          <cell r="F8123">
            <v>19.602</v>
          </cell>
          <cell r="G8123">
            <v>0</v>
          </cell>
        </row>
        <row r="8124">
          <cell r="A8124">
            <v>42343.416666666664</v>
          </cell>
          <cell r="D8124">
            <v>0.39</v>
          </cell>
          <cell r="E8124">
            <v>0.54</v>
          </cell>
          <cell r="F8124">
            <v>24.752759999999999</v>
          </cell>
          <cell r="G8124">
            <v>0</v>
          </cell>
        </row>
        <row r="8125">
          <cell r="A8125">
            <v>42343.458333333336</v>
          </cell>
          <cell r="D8125">
            <v>0.39</v>
          </cell>
          <cell r="E8125">
            <v>0.54</v>
          </cell>
          <cell r="F8125">
            <v>22.10652</v>
          </cell>
          <cell r="G8125">
            <v>0</v>
          </cell>
        </row>
        <row r="8126">
          <cell r="A8126">
            <v>42343.5</v>
          </cell>
          <cell r="D8126">
            <v>0.39</v>
          </cell>
          <cell r="E8126">
            <v>0.51</v>
          </cell>
          <cell r="F8126">
            <v>17.960280000000001</v>
          </cell>
          <cell r="G8126">
            <v>0</v>
          </cell>
        </row>
        <row r="8127">
          <cell r="A8127">
            <v>42343.541666666664</v>
          </cell>
          <cell r="D8127">
            <v>0.39</v>
          </cell>
          <cell r="E8127">
            <v>0.51</v>
          </cell>
          <cell r="F8127">
            <v>17.47428</v>
          </cell>
          <cell r="G8127">
            <v>0</v>
          </cell>
        </row>
        <row r="8128">
          <cell r="A8128">
            <v>42343.583333333336</v>
          </cell>
          <cell r="D8128">
            <v>0.39</v>
          </cell>
          <cell r="E8128">
            <v>0.5</v>
          </cell>
          <cell r="F8128">
            <v>12.15408</v>
          </cell>
          <cell r="G8128">
            <v>0</v>
          </cell>
        </row>
        <row r="8129">
          <cell r="A8129">
            <v>42343.625</v>
          </cell>
          <cell r="D8129">
            <v>0.41</v>
          </cell>
          <cell r="E8129">
            <v>0.53</v>
          </cell>
          <cell r="F8129">
            <v>19.725480000000001</v>
          </cell>
          <cell r="G8129">
            <v>0</v>
          </cell>
        </row>
        <row r="8130">
          <cell r="A8130">
            <v>42343.666666666664</v>
          </cell>
          <cell r="D8130">
            <v>0.42</v>
          </cell>
          <cell r="E8130">
            <v>0.56000000000000005</v>
          </cell>
          <cell r="F8130">
            <v>20.848680000000002</v>
          </cell>
          <cell r="G8130">
            <v>0</v>
          </cell>
        </row>
        <row r="8131">
          <cell r="A8131">
            <v>42343.708333333336</v>
          </cell>
          <cell r="D8131">
            <v>0.43</v>
          </cell>
          <cell r="E8131">
            <v>0.6</v>
          </cell>
          <cell r="F8131">
            <v>18.336600000000001</v>
          </cell>
          <cell r="G8131">
            <v>0</v>
          </cell>
        </row>
        <row r="8132">
          <cell r="A8132">
            <v>42343.75</v>
          </cell>
          <cell r="D8132">
            <v>0.43</v>
          </cell>
          <cell r="E8132">
            <v>0.6</v>
          </cell>
          <cell r="F8132">
            <v>2.5798800000000002</v>
          </cell>
          <cell r="G8132">
            <v>0</v>
          </cell>
        </row>
        <row r="8133">
          <cell r="A8133">
            <v>42343.791666666664</v>
          </cell>
          <cell r="D8133">
            <v>0.43</v>
          </cell>
          <cell r="E8133">
            <v>0.56000000000000005</v>
          </cell>
          <cell r="F8133">
            <v>1.52556</v>
          </cell>
          <cell r="G8133">
            <v>0</v>
          </cell>
        </row>
        <row r="8134">
          <cell r="A8134">
            <v>42343.833333333336</v>
          </cell>
          <cell r="D8134">
            <v>0.45</v>
          </cell>
          <cell r="E8134">
            <v>0.53</v>
          </cell>
          <cell r="F8134">
            <v>70.646280000000004</v>
          </cell>
          <cell r="G8134">
            <v>0</v>
          </cell>
        </row>
        <row r="8135">
          <cell r="A8135">
            <v>42343.875</v>
          </cell>
          <cell r="D8135">
            <v>0.39</v>
          </cell>
          <cell r="E8135">
            <v>0.55000000000000004</v>
          </cell>
          <cell r="F8135">
            <v>16.970279999999999</v>
          </cell>
          <cell r="G8135">
            <v>0</v>
          </cell>
        </row>
        <row r="8136">
          <cell r="A8136">
            <v>42343.916666666664</v>
          </cell>
          <cell r="D8136">
            <v>0.39</v>
          </cell>
          <cell r="E8136">
            <v>0.56000000000000005</v>
          </cell>
          <cell r="F8136">
            <v>17.845079999999999</v>
          </cell>
          <cell r="G8136">
            <v>0</v>
          </cell>
        </row>
        <row r="8137">
          <cell r="A8137">
            <v>42343.958333333336</v>
          </cell>
          <cell r="D8137">
            <v>0.39</v>
          </cell>
          <cell r="E8137">
            <v>0.49</v>
          </cell>
          <cell r="F8137">
            <v>14.73396</v>
          </cell>
          <cell r="G8137">
            <v>0</v>
          </cell>
        </row>
        <row r="8138">
          <cell r="A8138">
            <v>42344</v>
          </cell>
          <cell r="D8138">
            <v>0.4</v>
          </cell>
          <cell r="E8138">
            <v>0.48</v>
          </cell>
          <cell r="F8138">
            <v>24.401520000000001</v>
          </cell>
          <cell r="G8138">
            <v>0</v>
          </cell>
        </row>
        <row r="8139">
          <cell r="A8139">
            <v>42344.041666666664</v>
          </cell>
          <cell r="D8139">
            <v>0.4</v>
          </cell>
          <cell r="E8139">
            <v>0.5</v>
          </cell>
          <cell r="F8139">
            <v>25.692360000000001</v>
          </cell>
          <cell r="G8139">
            <v>0</v>
          </cell>
        </row>
        <row r="8140">
          <cell r="A8140">
            <v>42344.083333333336</v>
          </cell>
          <cell r="D8140">
            <v>0.4</v>
          </cell>
          <cell r="E8140">
            <v>0.45</v>
          </cell>
          <cell r="F8140">
            <v>26.39556</v>
          </cell>
          <cell r="G8140">
            <v>0</v>
          </cell>
        </row>
        <row r="8141">
          <cell r="A8141">
            <v>42344.125</v>
          </cell>
          <cell r="D8141">
            <v>0.4</v>
          </cell>
          <cell r="E8141">
            <v>0.42</v>
          </cell>
          <cell r="F8141">
            <v>27.339839999999999</v>
          </cell>
          <cell r="G8141">
            <v>0</v>
          </cell>
        </row>
        <row r="8142">
          <cell r="A8142">
            <v>42344.166666666664</v>
          </cell>
          <cell r="D8142">
            <v>0.42</v>
          </cell>
          <cell r="E8142">
            <v>0.43</v>
          </cell>
          <cell r="F8142">
            <v>27.797879999999999</v>
          </cell>
          <cell r="G8142">
            <v>0</v>
          </cell>
        </row>
        <row r="8143">
          <cell r="A8143">
            <v>42344.208333333336</v>
          </cell>
          <cell r="D8143">
            <v>0.45</v>
          </cell>
          <cell r="E8143">
            <v>0.49</v>
          </cell>
          <cell r="F8143">
            <v>31.512360000000001</v>
          </cell>
          <cell r="G8143">
            <v>0</v>
          </cell>
        </row>
        <row r="8144">
          <cell r="A8144">
            <v>42344.25</v>
          </cell>
          <cell r="D8144">
            <v>0.45</v>
          </cell>
          <cell r="E8144">
            <v>0.5</v>
          </cell>
          <cell r="F8144">
            <v>27.82572</v>
          </cell>
          <cell r="G8144">
            <v>0</v>
          </cell>
        </row>
        <row r="8145">
          <cell r="A8145">
            <v>42344.291666666664</v>
          </cell>
          <cell r="D8145">
            <v>0.43</v>
          </cell>
          <cell r="E8145">
            <v>0.49</v>
          </cell>
          <cell r="F8145">
            <v>18.26952</v>
          </cell>
          <cell r="G8145">
            <v>0</v>
          </cell>
        </row>
        <row r="8146">
          <cell r="A8146">
            <v>42344.333333333336</v>
          </cell>
          <cell r="D8146">
            <v>0.41</v>
          </cell>
          <cell r="E8146">
            <v>0.54</v>
          </cell>
          <cell r="F8146">
            <v>6.8092800000000002</v>
          </cell>
          <cell r="G8146">
            <v>14.03964</v>
          </cell>
        </row>
        <row r="8147">
          <cell r="A8147">
            <v>42344.375</v>
          </cell>
          <cell r="D8147">
            <v>0.4</v>
          </cell>
          <cell r="E8147">
            <v>0.49</v>
          </cell>
          <cell r="F8147">
            <v>4.5457200000000002</v>
          </cell>
          <cell r="G8147">
            <v>0</v>
          </cell>
        </row>
        <row r="8148">
          <cell r="A8148">
            <v>42344.416666666664</v>
          </cell>
          <cell r="D8148">
            <v>0.4</v>
          </cell>
          <cell r="E8148">
            <v>0.48</v>
          </cell>
          <cell r="F8148">
            <v>18.04644</v>
          </cell>
          <cell r="G8148">
            <v>0</v>
          </cell>
        </row>
        <row r="8149">
          <cell r="A8149">
            <v>42344.458333333336</v>
          </cell>
          <cell r="D8149">
            <v>0.4</v>
          </cell>
          <cell r="E8149">
            <v>0.45</v>
          </cell>
          <cell r="F8149">
            <v>23.416440000000001</v>
          </cell>
          <cell r="G8149">
            <v>0</v>
          </cell>
        </row>
        <row r="8150">
          <cell r="A8150">
            <v>42344.5</v>
          </cell>
          <cell r="D8150">
            <v>0.4</v>
          </cell>
          <cell r="E8150">
            <v>0.41</v>
          </cell>
          <cell r="F8150">
            <v>19.893239999999999</v>
          </cell>
          <cell r="G8150">
            <v>0</v>
          </cell>
        </row>
        <row r="8151">
          <cell r="A8151">
            <v>42344.541666666664</v>
          </cell>
          <cell r="D8151">
            <v>0.4</v>
          </cell>
          <cell r="E8151">
            <v>0.4</v>
          </cell>
          <cell r="F8151">
            <v>14.71044</v>
          </cell>
          <cell r="G8151">
            <v>0</v>
          </cell>
        </row>
        <row r="8152">
          <cell r="A8152">
            <v>42344.583333333336</v>
          </cell>
          <cell r="D8152">
            <v>0.4</v>
          </cell>
          <cell r="E8152">
            <v>0.41</v>
          </cell>
          <cell r="F8152">
            <v>17.396039999999999</v>
          </cell>
          <cell r="G8152">
            <v>0</v>
          </cell>
        </row>
        <row r="8153">
          <cell r="A8153">
            <v>42344.625</v>
          </cell>
          <cell r="D8153">
            <v>0.4</v>
          </cell>
          <cell r="E8153">
            <v>0.46</v>
          </cell>
          <cell r="F8153">
            <v>15.87684</v>
          </cell>
          <cell r="G8153">
            <v>0</v>
          </cell>
        </row>
        <row r="8154">
          <cell r="A8154">
            <v>42344.666666666664</v>
          </cell>
          <cell r="D8154">
            <v>0.4</v>
          </cell>
          <cell r="E8154">
            <v>0.52</v>
          </cell>
          <cell r="F8154">
            <v>15.267239999999999</v>
          </cell>
          <cell r="G8154">
            <v>0</v>
          </cell>
        </row>
        <row r="8155">
          <cell r="A8155">
            <v>42344.708333333336</v>
          </cell>
          <cell r="D8155">
            <v>0.4</v>
          </cell>
          <cell r="E8155">
            <v>0.57999999999999996</v>
          </cell>
          <cell r="F8155">
            <v>19.807320000000001</v>
          </cell>
          <cell r="G8155">
            <v>0</v>
          </cell>
        </row>
        <row r="8156">
          <cell r="A8156">
            <v>42344.75</v>
          </cell>
          <cell r="D8156">
            <v>0.4</v>
          </cell>
          <cell r="E8156">
            <v>0.57999999999999996</v>
          </cell>
          <cell r="F8156">
            <v>22.424520000000001</v>
          </cell>
          <cell r="G8156">
            <v>0</v>
          </cell>
        </row>
        <row r="8157">
          <cell r="A8157">
            <v>42344.791666666664</v>
          </cell>
          <cell r="D8157">
            <v>0.46</v>
          </cell>
          <cell r="E8157">
            <v>0.52</v>
          </cell>
          <cell r="F8157">
            <v>21.409680000000002</v>
          </cell>
          <cell r="G8157">
            <v>0</v>
          </cell>
        </row>
        <row r="8158">
          <cell r="A8158">
            <v>42344.833333333336</v>
          </cell>
          <cell r="D8158">
            <v>0.46</v>
          </cell>
          <cell r="E8158">
            <v>0.49</v>
          </cell>
          <cell r="F8158">
            <v>19.010639999999999</v>
          </cell>
          <cell r="G8158">
            <v>0</v>
          </cell>
        </row>
        <row r="8159">
          <cell r="A8159">
            <v>42344.875</v>
          </cell>
          <cell r="D8159">
            <v>0.46</v>
          </cell>
          <cell r="E8159">
            <v>0.46</v>
          </cell>
          <cell r="F8159">
            <v>18.33924</v>
          </cell>
          <cell r="G8159">
            <v>21.836760000000002</v>
          </cell>
        </row>
        <row r="8160">
          <cell r="A8160">
            <v>42344.916666666664</v>
          </cell>
          <cell r="D8160">
            <v>0.4</v>
          </cell>
          <cell r="E8160">
            <v>0.43</v>
          </cell>
          <cell r="F8160">
            <v>17.000039999999998</v>
          </cell>
          <cell r="G8160">
            <v>11.579879999999999</v>
          </cell>
        </row>
        <row r="8161">
          <cell r="A8161">
            <v>42344.958333333336</v>
          </cell>
          <cell r="D8161">
            <v>0.4</v>
          </cell>
          <cell r="E8161">
            <v>0.38</v>
          </cell>
          <cell r="F8161">
            <v>14.396039999999999</v>
          </cell>
          <cell r="G8161">
            <v>0</v>
          </cell>
        </row>
        <row r="8162">
          <cell r="A8162">
            <v>42345</v>
          </cell>
          <cell r="D8162">
            <v>0.4</v>
          </cell>
          <cell r="E8162">
            <v>0.38</v>
          </cell>
          <cell r="F8162">
            <v>0</v>
          </cell>
          <cell r="G8162">
            <v>0</v>
          </cell>
        </row>
        <row r="8163">
          <cell r="A8163">
            <v>42345.041666666664</v>
          </cell>
          <cell r="D8163">
            <v>0.4</v>
          </cell>
          <cell r="E8163">
            <v>0.39</v>
          </cell>
          <cell r="F8163">
            <v>0</v>
          </cell>
          <cell r="G8163">
            <v>0</v>
          </cell>
        </row>
        <row r="8164">
          <cell r="A8164">
            <v>42345.083333333336</v>
          </cell>
          <cell r="D8164">
            <v>0.4</v>
          </cell>
          <cell r="E8164">
            <v>0.38</v>
          </cell>
          <cell r="F8164">
            <v>13.23612</v>
          </cell>
          <cell r="G8164">
            <v>0</v>
          </cell>
        </row>
        <row r="8165">
          <cell r="A8165">
            <v>42345.125</v>
          </cell>
          <cell r="D8165">
            <v>0.4</v>
          </cell>
          <cell r="E8165">
            <v>0.4</v>
          </cell>
          <cell r="F8165">
            <v>13.780200000000001</v>
          </cell>
          <cell r="G8165">
            <v>0</v>
          </cell>
        </row>
        <row r="8166">
          <cell r="A8166">
            <v>42345.166666666664</v>
          </cell>
          <cell r="D8166">
            <v>0.42</v>
          </cell>
          <cell r="E8166">
            <v>0.44</v>
          </cell>
          <cell r="F8166">
            <v>8.3212799999999998</v>
          </cell>
          <cell r="G8166">
            <v>0</v>
          </cell>
        </row>
        <row r="8167">
          <cell r="A8167">
            <v>42345.208333333336</v>
          </cell>
          <cell r="D8167">
            <v>0.45</v>
          </cell>
          <cell r="E8167">
            <v>0.5</v>
          </cell>
          <cell r="F8167">
            <v>9.3988800000000001</v>
          </cell>
          <cell r="G8167">
            <v>14.19168</v>
          </cell>
        </row>
        <row r="8168">
          <cell r="A8168">
            <v>42345.25</v>
          </cell>
          <cell r="D8168">
            <v>0.42</v>
          </cell>
          <cell r="E8168">
            <v>0.57999999999999996</v>
          </cell>
          <cell r="F8168">
            <v>3.71652</v>
          </cell>
          <cell r="G8168">
            <v>29.790839999999999</v>
          </cell>
        </row>
        <row r="8169">
          <cell r="A8169">
            <v>42345.291666666664</v>
          </cell>
          <cell r="D8169">
            <v>0.41</v>
          </cell>
          <cell r="E8169">
            <v>0.53</v>
          </cell>
          <cell r="F8169">
            <v>9.5192399999999999</v>
          </cell>
          <cell r="G8169">
            <v>0</v>
          </cell>
        </row>
        <row r="8170">
          <cell r="A8170">
            <v>42345.333333333336</v>
          </cell>
          <cell r="D8170">
            <v>0.39</v>
          </cell>
          <cell r="E8170">
            <v>0.51</v>
          </cell>
          <cell r="F8170">
            <v>4.4673600000000002</v>
          </cell>
          <cell r="G8170">
            <v>0</v>
          </cell>
        </row>
        <row r="8171">
          <cell r="A8171">
            <v>42345.375</v>
          </cell>
          <cell r="D8171">
            <v>0.38</v>
          </cell>
          <cell r="E8171">
            <v>0.47</v>
          </cell>
          <cell r="F8171">
            <v>0</v>
          </cell>
          <cell r="G8171">
            <v>0</v>
          </cell>
        </row>
        <row r="8172">
          <cell r="A8172">
            <v>42345.416666666664</v>
          </cell>
          <cell r="D8172">
            <v>0.38</v>
          </cell>
          <cell r="E8172">
            <v>0.42</v>
          </cell>
          <cell r="F8172">
            <v>0</v>
          </cell>
          <cell r="G8172">
            <v>0</v>
          </cell>
        </row>
        <row r="8173">
          <cell r="A8173">
            <v>42345.458333333336</v>
          </cell>
          <cell r="D8173">
            <v>0.38</v>
          </cell>
          <cell r="E8173">
            <v>0.45</v>
          </cell>
          <cell r="F8173">
            <v>0</v>
          </cell>
          <cell r="G8173">
            <v>33.26484</v>
          </cell>
        </row>
        <row r="8174">
          <cell r="A8174">
            <v>42345.5</v>
          </cell>
          <cell r="D8174">
            <v>0.38</v>
          </cell>
          <cell r="E8174">
            <v>0.41</v>
          </cell>
          <cell r="F8174">
            <v>0</v>
          </cell>
          <cell r="G8174">
            <v>14.438639999999999</v>
          </cell>
        </row>
        <row r="8175">
          <cell r="A8175">
            <v>42345.541666666664</v>
          </cell>
          <cell r="D8175">
            <v>0.38</v>
          </cell>
          <cell r="E8175">
            <v>0.4</v>
          </cell>
          <cell r="F8175">
            <v>0</v>
          </cell>
          <cell r="G8175">
            <v>0</v>
          </cell>
        </row>
        <row r="8176">
          <cell r="A8176">
            <v>42345.583333333336</v>
          </cell>
          <cell r="D8176">
            <v>0.38</v>
          </cell>
          <cell r="E8176">
            <v>0.41</v>
          </cell>
          <cell r="F8176">
            <v>0</v>
          </cell>
          <cell r="G8176">
            <v>0</v>
          </cell>
        </row>
        <row r="8177">
          <cell r="A8177">
            <v>42345.625</v>
          </cell>
          <cell r="D8177">
            <v>0.38</v>
          </cell>
          <cell r="E8177">
            <v>0.44</v>
          </cell>
          <cell r="F8177">
            <v>0</v>
          </cell>
          <cell r="G8177">
            <v>0</v>
          </cell>
        </row>
        <row r="8178">
          <cell r="A8178">
            <v>42345.666666666664</v>
          </cell>
          <cell r="D8178">
            <v>0.38</v>
          </cell>
          <cell r="E8178">
            <v>0.5</v>
          </cell>
          <cell r="F8178">
            <v>0</v>
          </cell>
          <cell r="G8178">
            <v>0</v>
          </cell>
        </row>
        <row r="8179">
          <cell r="A8179">
            <v>42345.708333333336</v>
          </cell>
          <cell r="D8179">
            <v>0.38</v>
          </cell>
          <cell r="E8179">
            <v>0.51</v>
          </cell>
          <cell r="F8179">
            <v>0</v>
          </cell>
          <cell r="G8179">
            <v>0</v>
          </cell>
        </row>
        <row r="8180">
          <cell r="A8180">
            <v>42345.75</v>
          </cell>
          <cell r="D8180">
            <v>0.41</v>
          </cell>
          <cell r="E8180">
            <v>0.48</v>
          </cell>
          <cell r="F8180">
            <v>0</v>
          </cell>
          <cell r="G8180">
            <v>0</v>
          </cell>
        </row>
        <row r="8181">
          <cell r="A8181">
            <v>42345.791666666664</v>
          </cell>
          <cell r="D8181">
            <v>0.45</v>
          </cell>
          <cell r="E8181">
            <v>0.45</v>
          </cell>
          <cell r="F8181">
            <v>0</v>
          </cell>
          <cell r="G8181">
            <v>0</v>
          </cell>
        </row>
        <row r="8182">
          <cell r="A8182">
            <v>42345.833333333336</v>
          </cell>
          <cell r="D8182">
            <v>0.45</v>
          </cell>
          <cell r="E8182">
            <v>0.45</v>
          </cell>
          <cell r="F8182">
            <v>0</v>
          </cell>
          <cell r="G8182">
            <v>0</v>
          </cell>
        </row>
        <row r="8183">
          <cell r="A8183">
            <v>42345.875</v>
          </cell>
          <cell r="D8183">
            <v>0.45</v>
          </cell>
          <cell r="E8183">
            <v>0.41</v>
          </cell>
          <cell r="F8183">
            <v>0</v>
          </cell>
          <cell r="G8183">
            <v>0</v>
          </cell>
        </row>
        <row r="8184">
          <cell r="A8184">
            <v>42345.916666666664</v>
          </cell>
          <cell r="D8184">
            <v>0.46</v>
          </cell>
          <cell r="E8184">
            <v>0.38</v>
          </cell>
          <cell r="F8184">
            <v>0</v>
          </cell>
          <cell r="G8184">
            <v>10.689</v>
          </cell>
        </row>
        <row r="8185">
          <cell r="A8185">
            <v>42345.958333333336</v>
          </cell>
          <cell r="D8185">
            <v>0.47</v>
          </cell>
          <cell r="E8185">
            <v>0.36</v>
          </cell>
          <cell r="F8185">
            <v>0</v>
          </cell>
          <cell r="G8185">
            <v>0</v>
          </cell>
        </row>
        <row r="8186">
          <cell r="A8186">
            <v>42346</v>
          </cell>
          <cell r="D8186">
            <v>0.48</v>
          </cell>
          <cell r="E8186">
            <v>0.36</v>
          </cell>
          <cell r="F8186">
            <v>0</v>
          </cell>
          <cell r="G8186">
            <v>0</v>
          </cell>
        </row>
        <row r="8187">
          <cell r="A8187">
            <v>42346.041666666664</v>
          </cell>
          <cell r="D8187">
            <v>0.48</v>
          </cell>
          <cell r="E8187">
            <v>0.36</v>
          </cell>
          <cell r="F8187">
            <v>0</v>
          </cell>
          <cell r="G8187">
            <v>0</v>
          </cell>
        </row>
        <row r="8188">
          <cell r="A8188">
            <v>42346.083333333336</v>
          </cell>
          <cell r="D8188">
            <v>0.47</v>
          </cell>
          <cell r="E8188">
            <v>0.35</v>
          </cell>
          <cell r="F8188">
            <v>0</v>
          </cell>
          <cell r="G8188">
            <v>0</v>
          </cell>
        </row>
        <row r="8189">
          <cell r="A8189">
            <v>42346.125</v>
          </cell>
          <cell r="D8189">
            <v>0.48</v>
          </cell>
          <cell r="E8189">
            <v>0.35</v>
          </cell>
          <cell r="F8189">
            <v>0</v>
          </cell>
          <cell r="G8189">
            <v>0</v>
          </cell>
        </row>
        <row r="8190">
          <cell r="A8190">
            <v>42346.166666666664</v>
          </cell>
          <cell r="D8190">
            <v>0.5</v>
          </cell>
          <cell r="E8190">
            <v>0.38</v>
          </cell>
          <cell r="F8190">
            <v>0</v>
          </cell>
          <cell r="G8190">
            <v>0</v>
          </cell>
        </row>
        <row r="8191">
          <cell r="A8191">
            <v>42346.208333333336</v>
          </cell>
          <cell r="D8191">
            <v>0.52</v>
          </cell>
          <cell r="E8191">
            <v>0.49</v>
          </cell>
          <cell r="F8191">
            <v>0</v>
          </cell>
          <cell r="G8191">
            <v>0</v>
          </cell>
        </row>
        <row r="8192">
          <cell r="A8192">
            <v>42346.25</v>
          </cell>
          <cell r="D8192">
            <v>0.5</v>
          </cell>
          <cell r="E8192">
            <v>0.55000000000000004</v>
          </cell>
          <cell r="F8192">
            <v>0</v>
          </cell>
          <cell r="G8192">
            <v>0</v>
          </cell>
        </row>
        <row r="8193">
          <cell r="A8193">
            <v>42346.291666666664</v>
          </cell>
          <cell r="D8193">
            <v>0.48</v>
          </cell>
          <cell r="E8193">
            <v>0.52</v>
          </cell>
          <cell r="F8193">
            <v>0</v>
          </cell>
          <cell r="G8193">
            <v>37.853639999999999</v>
          </cell>
        </row>
        <row r="8194">
          <cell r="A8194">
            <v>42346.333333333336</v>
          </cell>
          <cell r="D8194">
            <v>0.46</v>
          </cell>
          <cell r="E8194">
            <v>0.48</v>
          </cell>
          <cell r="F8194">
            <v>0</v>
          </cell>
          <cell r="G8194">
            <v>8.5442400000000003</v>
          </cell>
        </row>
        <row r="8195">
          <cell r="A8195">
            <v>42346.375</v>
          </cell>
          <cell r="D8195">
            <v>0.46</v>
          </cell>
          <cell r="E8195">
            <v>0.48</v>
          </cell>
          <cell r="F8195">
            <v>0</v>
          </cell>
          <cell r="G8195">
            <v>0</v>
          </cell>
        </row>
        <row r="8196">
          <cell r="A8196">
            <v>42346.416666666664</v>
          </cell>
          <cell r="D8196">
            <v>0.46</v>
          </cell>
          <cell r="E8196">
            <v>0.42</v>
          </cell>
          <cell r="F8196">
            <v>0</v>
          </cell>
          <cell r="G8196">
            <v>0</v>
          </cell>
        </row>
        <row r="8197">
          <cell r="A8197">
            <v>42346.458333333336</v>
          </cell>
          <cell r="D8197">
            <v>0.46</v>
          </cell>
          <cell r="E8197">
            <v>0.41</v>
          </cell>
          <cell r="F8197">
            <v>0</v>
          </cell>
          <cell r="G8197">
            <v>0</v>
          </cell>
        </row>
        <row r="8198">
          <cell r="A8198">
            <v>42346.5</v>
          </cell>
          <cell r="D8198">
            <v>0.45</v>
          </cell>
          <cell r="E8198">
            <v>0.41</v>
          </cell>
          <cell r="F8198">
            <v>0</v>
          </cell>
          <cell r="G8198">
            <v>0</v>
          </cell>
        </row>
        <row r="8199">
          <cell r="A8199">
            <v>42346.541666666664</v>
          </cell>
          <cell r="D8199">
            <v>0.45</v>
          </cell>
          <cell r="E8199">
            <v>0.41</v>
          </cell>
          <cell r="F8199">
            <v>0</v>
          </cell>
          <cell r="G8199">
            <v>0</v>
          </cell>
        </row>
        <row r="8200">
          <cell r="A8200">
            <v>42346.583333333336</v>
          </cell>
          <cell r="D8200">
            <v>0.45</v>
          </cell>
          <cell r="E8200">
            <v>0.44</v>
          </cell>
          <cell r="F8200">
            <v>0</v>
          </cell>
          <cell r="G8200">
            <v>0</v>
          </cell>
        </row>
        <row r="8201">
          <cell r="A8201">
            <v>42346.625</v>
          </cell>
          <cell r="D8201">
            <v>0.45</v>
          </cell>
          <cell r="E8201">
            <v>0.44</v>
          </cell>
          <cell r="F8201">
            <v>0</v>
          </cell>
          <cell r="G8201">
            <v>0</v>
          </cell>
        </row>
        <row r="8202">
          <cell r="A8202">
            <v>42346.666666666664</v>
          </cell>
          <cell r="D8202">
            <v>0.45</v>
          </cell>
          <cell r="E8202">
            <v>0.44</v>
          </cell>
          <cell r="F8202">
            <v>0</v>
          </cell>
          <cell r="G8202">
            <v>0</v>
          </cell>
        </row>
        <row r="8203">
          <cell r="A8203">
            <v>42346.708333333336</v>
          </cell>
          <cell r="D8203">
            <v>0.45</v>
          </cell>
          <cell r="E8203">
            <v>0.49</v>
          </cell>
          <cell r="F8203">
            <v>0</v>
          </cell>
          <cell r="G8203">
            <v>0</v>
          </cell>
        </row>
        <row r="8204">
          <cell r="A8204">
            <v>42346.75</v>
          </cell>
          <cell r="D8204">
            <v>0.45</v>
          </cell>
          <cell r="E8204">
            <v>0.49</v>
          </cell>
          <cell r="F8204">
            <v>0</v>
          </cell>
          <cell r="G8204">
            <v>0</v>
          </cell>
        </row>
        <row r="8205">
          <cell r="A8205">
            <v>42346.791666666664</v>
          </cell>
          <cell r="D8205">
            <v>0.45</v>
          </cell>
          <cell r="E8205">
            <v>0.48</v>
          </cell>
          <cell r="F8205">
            <v>0</v>
          </cell>
          <cell r="G8205">
            <v>0</v>
          </cell>
        </row>
        <row r="8206">
          <cell r="A8206">
            <v>42346.833333333336</v>
          </cell>
          <cell r="D8206">
            <v>0.45</v>
          </cell>
          <cell r="E8206">
            <v>0.5</v>
          </cell>
          <cell r="F8206">
            <v>0</v>
          </cell>
          <cell r="G8206">
            <v>0</v>
          </cell>
        </row>
        <row r="8207">
          <cell r="A8207">
            <v>42346.875</v>
          </cell>
          <cell r="D8207">
            <v>0.45</v>
          </cell>
          <cell r="E8207">
            <v>0.44</v>
          </cell>
          <cell r="F8207">
            <v>0</v>
          </cell>
          <cell r="G8207">
            <v>0</v>
          </cell>
        </row>
        <row r="8208">
          <cell r="A8208">
            <v>42346.916666666664</v>
          </cell>
          <cell r="D8208">
            <v>0.46</v>
          </cell>
          <cell r="E8208">
            <v>0.42</v>
          </cell>
          <cell r="F8208">
            <v>0</v>
          </cell>
          <cell r="G8208">
            <v>4.7032800000000003</v>
          </cell>
        </row>
        <row r="8209">
          <cell r="A8209">
            <v>42346.958333333336</v>
          </cell>
          <cell r="D8209">
            <v>0.46</v>
          </cell>
          <cell r="E8209">
            <v>0.4</v>
          </cell>
          <cell r="F8209">
            <v>0</v>
          </cell>
          <cell r="G8209">
            <v>1.9365600000000001</v>
          </cell>
        </row>
        <row r="8210">
          <cell r="A8210">
            <v>42347</v>
          </cell>
          <cell r="D8210">
            <v>0.42</v>
          </cell>
          <cell r="E8210">
            <v>0.43</v>
          </cell>
          <cell r="F8210">
            <v>0</v>
          </cell>
          <cell r="G8210">
            <v>0</v>
          </cell>
        </row>
        <row r="8211">
          <cell r="A8211">
            <v>42347.041666666664</v>
          </cell>
          <cell r="D8211">
            <v>0.41</v>
          </cell>
          <cell r="E8211">
            <v>0.42</v>
          </cell>
          <cell r="F8211">
            <v>0</v>
          </cell>
          <cell r="G8211">
            <v>0</v>
          </cell>
        </row>
        <row r="8212">
          <cell r="A8212">
            <v>42347.083333333336</v>
          </cell>
          <cell r="D8212">
            <v>0.41</v>
          </cell>
          <cell r="E8212">
            <v>0.43</v>
          </cell>
          <cell r="F8212">
            <v>0</v>
          </cell>
          <cell r="G8212">
            <v>0</v>
          </cell>
        </row>
        <row r="8213">
          <cell r="A8213">
            <v>42347.125</v>
          </cell>
          <cell r="D8213">
            <v>0.41</v>
          </cell>
          <cell r="E8213">
            <v>0.45</v>
          </cell>
          <cell r="F8213">
            <v>0</v>
          </cell>
          <cell r="G8213">
            <v>0</v>
          </cell>
        </row>
        <row r="8214">
          <cell r="A8214">
            <v>42347.166666666664</v>
          </cell>
          <cell r="D8214">
            <v>0.43</v>
          </cell>
          <cell r="E8214">
            <v>0.46</v>
          </cell>
          <cell r="F8214">
            <v>0</v>
          </cell>
          <cell r="G8214">
            <v>0</v>
          </cell>
        </row>
        <row r="8215">
          <cell r="A8215">
            <v>42347.208333333336</v>
          </cell>
          <cell r="D8215">
            <v>0.54</v>
          </cell>
          <cell r="E8215">
            <v>0.51</v>
          </cell>
          <cell r="F8215">
            <v>52.646279999999997</v>
          </cell>
          <cell r="G8215">
            <v>0</v>
          </cell>
        </row>
        <row r="8216">
          <cell r="A8216">
            <v>42347.25</v>
          </cell>
          <cell r="D8216">
            <v>0.54</v>
          </cell>
          <cell r="E8216">
            <v>0.56000000000000005</v>
          </cell>
          <cell r="F8216">
            <v>0</v>
          </cell>
          <cell r="G8216">
            <v>0</v>
          </cell>
        </row>
        <row r="8217">
          <cell r="A8217">
            <v>42347.291666666664</v>
          </cell>
          <cell r="D8217">
            <v>0.54</v>
          </cell>
          <cell r="E8217">
            <v>0.54</v>
          </cell>
          <cell r="F8217">
            <v>0</v>
          </cell>
          <cell r="G8217">
            <v>0</v>
          </cell>
        </row>
        <row r="8218">
          <cell r="A8218">
            <v>42347.333333333336</v>
          </cell>
          <cell r="D8218">
            <v>0.52</v>
          </cell>
          <cell r="E8218">
            <v>0.51</v>
          </cell>
          <cell r="F8218">
            <v>0</v>
          </cell>
          <cell r="G8218">
            <v>0</v>
          </cell>
        </row>
        <row r="8219">
          <cell r="A8219">
            <v>42347.375</v>
          </cell>
          <cell r="D8219">
            <v>0.5</v>
          </cell>
          <cell r="E8219">
            <v>0.51</v>
          </cell>
          <cell r="F8219">
            <v>0</v>
          </cell>
          <cell r="G8219">
            <v>0</v>
          </cell>
        </row>
        <row r="8220">
          <cell r="A8220">
            <v>42347.416666666664</v>
          </cell>
          <cell r="D8220">
            <v>0.49</v>
          </cell>
          <cell r="E8220">
            <v>0.51</v>
          </cell>
          <cell r="F8220">
            <v>0</v>
          </cell>
          <cell r="G8220">
            <v>0</v>
          </cell>
        </row>
        <row r="8221">
          <cell r="A8221">
            <v>42347.458333333336</v>
          </cell>
          <cell r="D8221">
            <v>0.48</v>
          </cell>
          <cell r="E8221">
            <v>0.51</v>
          </cell>
          <cell r="F8221">
            <v>0</v>
          </cell>
          <cell r="G8221">
            <v>0</v>
          </cell>
        </row>
        <row r="8222">
          <cell r="A8222">
            <v>42347.5</v>
          </cell>
          <cell r="D8222">
            <v>0.49</v>
          </cell>
          <cell r="E8222">
            <v>0.51</v>
          </cell>
          <cell r="F8222">
            <v>0</v>
          </cell>
          <cell r="G8222">
            <v>0</v>
          </cell>
        </row>
        <row r="8223">
          <cell r="A8223">
            <v>42347.541666666664</v>
          </cell>
          <cell r="D8223">
            <v>0.49</v>
          </cell>
          <cell r="E8223">
            <v>0.51</v>
          </cell>
          <cell r="F8223">
            <v>0</v>
          </cell>
          <cell r="G8223">
            <v>0</v>
          </cell>
        </row>
        <row r="8224">
          <cell r="A8224">
            <v>42347.583333333336</v>
          </cell>
          <cell r="D8224">
            <v>0.49</v>
          </cell>
          <cell r="E8224">
            <v>0.53</v>
          </cell>
          <cell r="F8224">
            <v>0</v>
          </cell>
          <cell r="G8224">
            <v>0</v>
          </cell>
        </row>
        <row r="8225">
          <cell r="A8225">
            <v>42347.625</v>
          </cell>
          <cell r="D8225">
            <v>0.49</v>
          </cell>
          <cell r="E8225">
            <v>0.56000000000000005</v>
          </cell>
          <cell r="F8225">
            <v>0</v>
          </cell>
          <cell r="G8225">
            <v>0</v>
          </cell>
        </row>
        <row r="8226">
          <cell r="A8226">
            <v>42347.666666666664</v>
          </cell>
          <cell r="D8226">
            <v>0.49</v>
          </cell>
          <cell r="E8226">
            <v>0.56999999999999995</v>
          </cell>
          <cell r="F8226">
            <v>0</v>
          </cell>
          <cell r="G8226">
            <v>0</v>
          </cell>
        </row>
        <row r="8227">
          <cell r="A8227">
            <v>42347.708333333336</v>
          </cell>
          <cell r="D8227">
            <v>0.49</v>
          </cell>
          <cell r="E8227">
            <v>0.54</v>
          </cell>
          <cell r="F8227">
            <v>0</v>
          </cell>
          <cell r="G8227">
            <v>0</v>
          </cell>
        </row>
        <row r="8228">
          <cell r="A8228">
            <v>42347.75</v>
          </cell>
          <cell r="D8228">
            <v>0.49</v>
          </cell>
          <cell r="E8228">
            <v>0.56999999999999995</v>
          </cell>
          <cell r="F8228">
            <v>0</v>
          </cell>
          <cell r="G8228">
            <v>0</v>
          </cell>
        </row>
        <row r="8229">
          <cell r="A8229">
            <v>42347.791666666664</v>
          </cell>
          <cell r="D8229">
            <v>0.49</v>
          </cell>
          <cell r="E8229">
            <v>0.56999999999999995</v>
          </cell>
          <cell r="F8229">
            <v>0</v>
          </cell>
          <cell r="G8229">
            <v>0</v>
          </cell>
        </row>
        <row r="8230">
          <cell r="A8230">
            <v>42347.833333333336</v>
          </cell>
          <cell r="D8230">
            <v>0.49</v>
          </cell>
          <cell r="E8230">
            <v>0.56000000000000005</v>
          </cell>
          <cell r="F8230">
            <v>0</v>
          </cell>
          <cell r="G8230">
            <v>0</v>
          </cell>
        </row>
        <row r="8231">
          <cell r="A8231">
            <v>42347.875</v>
          </cell>
          <cell r="D8231">
            <v>0.49</v>
          </cell>
          <cell r="E8231">
            <v>0.53</v>
          </cell>
          <cell r="F8231">
            <v>0</v>
          </cell>
          <cell r="G8231">
            <v>0</v>
          </cell>
        </row>
        <row r="8232">
          <cell r="A8232">
            <v>42347.916666666664</v>
          </cell>
          <cell r="D8232">
            <v>0.49</v>
          </cell>
          <cell r="E8232">
            <v>0.52</v>
          </cell>
          <cell r="F8232">
            <v>0</v>
          </cell>
          <cell r="G8232">
            <v>0</v>
          </cell>
        </row>
        <row r="8233">
          <cell r="A8233">
            <v>42347.958333333336</v>
          </cell>
          <cell r="D8233">
            <v>0.49</v>
          </cell>
          <cell r="E8233">
            <v>0.46</v>
          </cell>
          <cell r="F8233">
            <v>0</v>
          </cell>
          <cell r="G8233">
            <v>0</v>
          </cell>
        </row>
        <row r="8234">
          <cell r="A8234">
            <v>42348</v>
          </cell>
          <cell r="D8234">
            <v>0.53</v>
          </cell>
          <cell r="E8234">
            <v>0.44</v>
          </cell>
          <cell r="F8234">
            <v>2.9228399999999999</v>
          </cell>
          <cell r="G8234">
            <v>0</v>
          </cell>
        </row>
        <row r="8235">
          <cell r="A8235">
            <v>42348.041666666664</v>
          </cell>
          <cell r="D8235">
            <v>0.53</v>
          </cell>
          <cell r="E8235">
            <v>0.43</v>
          </cell>
          <cell r="F8235">
            <v>1.42764</v>
          </cell>
          <cell r="G8235">
            <v>0</v>
          </cell>
        </row>
        <row r="8236">
          <cell r="A8236">
            <v>42348.083333333336</v>
          </cell>
          <cell r="D8236">
            <v>0.51</v>
          </cell>
          <cell r="E8236">
            <v>0.43</v>
          </cell>
          <cell r="F8236">
            <v>0</v>
          </cell>
          <cell r="G8236">
            <v>0</v>
          </cell>
        </row>
        <row r="8237">
          <cell r="A8237">
            <v>42348.125</v>
          </cell>
          <cell r="D8237">
            <v>0.51</v>
          </cell>
          <cell r="E8237">
            <v>0.43</v>
          </cell>
          <cell r="F8237">
            <v>0</v>
          </cell>
          <cell r="G8237">
            <v>0</v>
          </cell>
        </row>
        <row r="8238">
          <cell r="A8238">
            <v>42348.166666666664</v>
          </cell>
          <cell r="D8238">
            <v>0.53</v>
          </cell>
          <cell r="E8238">
            <v>0.46</v>
          </cell>
          <cell r="F8238">
            <v>0</v>
          </cell>
          <cell r="G8238">
            <v>0</v>
          </cell>
        </row>
        <row r="8239">
          <cell r="A8239">
            <v>42348.208333333336</v>
          </cell>
          <cell r="D8239">
            <v>0.56000000000000005</v>
          </cell>
          <cell r="E8239">
            <v>0.5</v>
          </cell>
          <cell r="F8239">
            <v>0</v>
          </cell>
          <cell r="G8239">
            <v>27.240120000000001</v>
          </cell>
        </row>
        <row r="8240">
          <cell r="A8240">
            <v>42348.25</v>
          </cell>
          <cell r="D8240">
            <v>0.56000000000000005</v>
          </cell>
          <cell r="E8240">
            <v>0.51</v>
          </cell>
          <cell r="F8240">
            <v>0</v>
          </cell>
          <cell r="G8240">
            <v>0</v>
          </cell>
        </row>
        <row r="8241">
          <cell r="A8241">
            <v>42348.291666666664</v>
          </cell>
          <cell r="D8241">
            <v>0.56000000000000005</v>
          </cell>
          <cell r="E8241">
            <v>0.57999999999999996</v>
          </cell>
          <cell r="F8241">
            <v>0</v>
          </cell>
          <cell r="G8241">
            <v>0</v>
          </cell>
        </row>
        <row r="8242">
          <cell r="A8242">
            <v>42348.333333333336</v>
          </cell>
          <cell r="D8242">
            <v>0.56000000000000005</v>
          </cell>
          <cell r="E8242">
            <v>0.57999999999999996</v>
          </cell>
          <cell r="F8242">
            <v>0</v>
          </cell>
          <cell r="G8242">
            <v>0</v>
          </cell>
        </row>
        <row r="8243">
          <cell r="A8243">
            <v>42348.375</v>
          </cell>
          <cell r="D8243">
            <v>0.55000000000000004</v>
          </cell>
          <cell r="E8243">
            <v>0.59</v>
          </cell>
          <cell r="F8243">
            <v>0</v>
          </cell>
          <cell r="G8243">
            <v>0</v>
          </cell>
        </row>
        <row r="8244">
          <cell r="A8244">
            <v>42348.416666666664</v>
          </cell>
          <cell r="D8244">
            <v>0.53</v>
          </cell>
          <cell r="E8244">
            <v>0.59</v>
          </cell>
          <cell r="F8244">
            <v>0</v>
          </cell>
          <cell r="G8244">
            <v>0</v>
          </cell>
        </row>
        <row r="8245">
          <cell r="A8245">
            <v>42348.458333333336</v>
          </cell>
          <cell r="D8245">
            <v>0.52</v>
          </cell>
          <cell r="E8245">
            <v>0.59</v>
          </cell>
          <cell r="F8245">
            <v>0</v>
          </cell>
          <cell r="G8245">
            <v>0</v>
          </cell>
        </row>
        <row r="8246">
          <cell r="A8246">
            <v>42348.5</v>
          </cell>
          <cell r="D8246">
            <v>0.52</v>
          </cell>
          <cell r="E8246">
            <v>0.59</v>
          </cell>
          <cell r="F8246">
            <v>0</v>
          </cell>
          <cell r="G8246">
            <v>0</v>
          </cell>
        </row>
        <row r="8247">
          <cell r="A8247">
            <v>42348.541666666664</v>
          </cell>
          <cell r="D8247">
            <v>0.52</v>
          </cell>
          <cell r="E8247">
            <v>0.59</v>
          </cell>
          <cell r="F8247">
            <v>0</v>
          </cell>
          <cell r="G8247">
            <v>0</v>
          </cell>
        </row>
        <row r="8248">
          <cell r="A8248">
            <v>42348.583333333336</v>
          </cell>
          <cell r="D8248">
            <v>0.52</v>
          </cell>
          <cell r="E8248">
            <v>0.59</v>
          </cell>
          <cell r="F8248">
            <v>2.17116</v>
          </cell>
          <cell r="G8248">
            <v>0</v>
          </cell>
        </row>
        <row r="8249">
          <cell r="A8249">
            <v>42348.625</v>
          </cell>
          <cell r="D8249">
            <v>0.52</v>
          </cell>
          <cell r="E8249">
            <v>0.59</v>
          </cell>
          <cell r="F8249">
            <v>9.8296799999999998</v>
          </cell>
          <cell r="G8249">
            <v>0</v>
          </cell>
        </row>
        <row r="8250">
          <cell r="A8250">
            <v>42348.666666666664</v>
          </cell>
          <cell r="D8250">
            <v>0.52</v>
          </cell>
          <cell r="E8250">
            <v>0.6</v>
          </cell>
          <cell r="F8250">
            <v>19.037279999999999</v>
          </cell>
          <cell r="G8250">
            <v>0</v>
          </cell>
        </row>
        <row r="8251">
          <cell r="A8251">
            <v>42348.708333333336</v>
          </cell>
          <cell r="D8251">
            <v>0.49</v>
          </cell>
          <cell r="E8251">
            <v>0.61</v>
          </cell>
          <cell r="F8251">
            <v>0.45995999999999998</v>
          </cell>
          <cell r="G8251">
            <v>0</v>
          </cell>
        </row>
        <row r="8252">
          <cell r="A8252">
            <v>42348.75</v>
          </cell>
          <cell r="D8252">
            <v>0.49</v>
          </cell>
          <cell r="E8252">
            <v>0.61</v>
          </cell>
          <cell r="F8252">
            <v>0</v>
          </cell>
          <cell r="G8252">
            <v>32.80236</v>
          </cell>
        </row>
        <row r="8253">
          <cell r="A8253">
            <v>42348.791666666664</v>
          </cell>
          <cell r="D8253">
            <v>0.49</v>
          </cell>
          <cell r="E8253">
            <v>0.61</v>
          </cell>
          <cell r="F8253">
            <v>0</v>
          </cell>
          <cell r="G8253">
            <v>36.513959999999997</v>
          </cell>
        </row>
        <row r="8254">
          <cell r="A8254">
            <v>42348.833333333336</v>
          </cell>
          <cell r="D8254">
            <v>0.49</v>
          </cell>
          <cell r="E8254">
            <v>0.56999999999999995</v>
          </cell>
          <cell r="F8254">
            <v>0</v>
          </cell>
          <cell r="G8254">
            <v>14.896800000000001</v>
          </cell>
        </row>
        <row r="8255">
          <cell r="A8255">
            <v>42348.875</v>
          </cell>
          <cell r="D8255">
            <v>0.49</v>
          </cell>
          <cell r="E8255">
            <v>0.55000000000000004</v>
          </cell>
          <cell r="F8255">
            <v>0</v>
          </cell>
          <cell r="G8255">
            <v>0</v>
          </cell>
        </row>
        <row r="8256">
          <cell r="A8256">
            <v>42348.916666666664</v>
          </cell>
          <cell r="D8256">
            <v>0.5</v>
          </cell>
          <cell r="E8256">
            <v>0.52</v>
          </cell>
          <cell r="F8256">
            <v>0</v>
          </cell>
          <cell r="G8256">
            <v>25.191960000000002</v>
          </cell>
        </row>
        <row r="8257">
          <cell r="A8257">
            <v>42348.958333333336</v>
          </cell>
          <cell r="D8257">
            <v>0.54</v>
          </cell>
          <cell r="E8257">
            <v>0.48</v>
          </cell>
          <cell r="F8257">
            <v>6.8091600000000003</v>
          </cell>
          <cell r="G8257">
            <v>0</v>
          </cell>
        </row>
        <row r="8258">
          <cell r="A8258">
            <v>42349</v>
          </cell>
          <cell r="D8258">
            <v>0.54</v>
          </cell>
          <cell r="E8258">
            <v>0.41</v>
          </cell>
          <cell r="F8258">
            <v>15.50712</v>
          </cell>
          <cell r="G8258">
            <v>0</v>
          </cell>
        </row>
        <row r="8259">
          <cell r="A8259">
            <v>42349.041666666664</v>
          </cell>
          <cell r="D8259">
            <v>0.54</v>
          </cell>
          <cell r="E8259">
            <v>0.39</v>
          </cell>
          <cell r="F8259">
            <v>14.27952</v>
          </cell>
          <cell r="G8259">
            <v>0</v>
          </cell>
        </row>
        <row r="8260">
          <cell r="A8260">
            <v>42349.083333333336</v>
          </cell>
          <cell r="D8260">
            <v>0.54</v>
          </cell>
          <cell r="E8260">
            <v>0.36</v>
          </cell>
          <cell r="F8260">
            <v>9.4033200000000008</v>
          </cell>
          <cell r="G8260">
            <v>0</v>
          </cell>
        </row>
        <row r="8261">
          <cell r="A8261">
            <v>42349.125</v>
          </cell>
          <cell r="D8261">
            <v>0.56000000000000005</v>
          </cell>
          <cell r="E8261">
            <v>0.39</v>
          </cell>
          <cell r="F8261">
            <v>24.11796</v>
          </cell>
          <cell r="G8261">
            <v>0</v>
          </cell>
        </row>
        <row r="8262">
          <cell r="A8262">
            <v>42349.166666666664</v>
          </cell>
          <cell r="D8262">
            <v>0.56000000000000005</v>
          </cell>
          <cell r="E8262">
            <v>0.44</v>
          </cell>
          <cell r="F8262">
            <v>23.802479999999999</v>
          </cell>
          <cell r="G8262">
            <v>0</v>
          </cell>
        </row>
        <row r="8263">
          <cell r="A8263">
            <v>42349.208333333336</v>
          </cell>
          <cell r="D8263">
            <v>0.55000000000000004</v>
          </cell>
          <cell r="E8263">
            <v>0.55000000000000004</v>
          </cell>
          <cell r="F8263">
            <v>24.869520000000001</v>
          </cell>
          <cell r="G8263">
            <v>17.59872</v>
          </cell>
        </row>
        <row r="8264">
          <cell r="A8264">
            <v>42349.25</v>
          </cell>
          <cell r="D8264">
            <v>0.55000000000000004</v>
          </cell>
          <cell r="E8264">
            <v>0.57999999999999996</v>
          </cell>
          <cell r="F8264">
            <v>11.20932</v>
          </cell>
          <cell r="G8264">
            <v>0</v>
          </cell>
        </row>
        <row r="8265">
          <cell r="A8265">
            <v>42349.291666666664</v>
          </cell>
          <cell r="D8265">
            <v>0.55000000000000004</v>
          </cell>
          <cell r="E8265">
            <v>0.6</v>
          </cell>
          <cell r="F8265">
            <v>7.2746399999999998</v>
          </cell>
          <cell r="G8265">
            <v>0</v>
          </cell>
        </row>
        <row r="8266">
          <cell r="A8266">
            <v>42349.333333333336</v>
          </cell>
          <cell r="D8266">
            <v>0.56000000000000005</v>
          </cell>
          <cell r="E8266">
            <v>0.6</v>
          </cell>
          <cell r="F8266">
            <v>5.04108</v>
          </cell>
          <cell r="G8266">
            <v>0</v>
          </cell>
        </row>
        <row r="8267">
          <cell r="A8267">
            <v>42349.375</v>
          </cell>
          <cell r="D8267">
            <v>0.56000000000000005</v>
          </cell>
          <cell r="E8267">
            <v>0.61</v>
          </cell>
          <cell r="F8267">
            <v>1.3669199999999999</v>
          </cell>
          <cell r="G8267">
            <v>0</v>
          </cell>
        </row>
        <row r="8268">
          <cell r="A8268">
            <v>42349.416666666664</v>
          </cell>
          <cell r="D8268">
            <v>0.56000000000000005</v>
          </cell>
          <cell r="E8268">
            <v>0.6</v>
          </cell>
          <cell r="F8268">
            <v>0</v>
          </cell>
          <cell r="G8268">
            <v>0</v>
          </cell>
        </row>
        <row r="8269">
          <cell r="A8269">
            <v>42349.458333333336</v>
          </cell>
          <cell r="D8269">
            <v>0.55000000000000004</v>
          </cell>
          <cell r="E8269">
            <v>0.6</v>
          </cell>
          <cell r="F8269">
            <v>0</v>
          </cell>
          <cell r="G8269">
            <v>0</v>
          </cell>
        </row>
        <row r="8270">
          <cell r="A8270">
            <v>42349.5</v>
          </cell>
          <cell r="D8270">
            <v>0.56000000000000005</v>
          </cell>
          <cell r="E8270">
            <v>0.6</v>
          </cell>
          <cell r="F8270">
            <v>0</v>
          </cell>
          <cell r="G8270">
            <v>0</v>
          </cell>
        </row>
        <row r="8271">
          <cell r="A8271">
            <v>42349.541666666664</v>
          </cell>
          <cell r="D8271">
            <v>0.56000000000000005</v>
          </cell>
          <cell r="E8271">
            <v>0.61</v>
          </cell>
          <cell r="F8271">
            <v>0</v>
          </cell>
          <cell r="G8271">
            <v>0</v>
          </cell>
        </row>
        <row r="8272">
          <cell r="A8272">
            <v>42349.583333333336</v>
          </cell>
          <cell r="D8272">
            <v>0.56000000000000005</v>
          </cell>
          <cell r="E8272">
            <v>0.61</v>
          </cell>
          <cell r="F8272">
            <v>0</v>
          </cell>
          <cell r="G8272">
            <v>0</v>
          </cell>
        </row>
        <row r="8273">
          <cell r="A8273">
            <v>42349.625</v>
          </cell>
          <cell r="D8273">
            <v>0.54</v>
          </cell>
          <cell r="E8273">
            <v>0.61</v>
          </cell>
          <cell r="F8273">
            <v>0</v>
          </cell>
          <cell r="G8273">
            <v>0</v>
          </cell>
        </row>
        <row r="8274">
          <cell r="A8274">
            <v>42349.666666666664</v>
          </cell>
          <cell r="D8274">
            <v>0.52</v>
          </cell>
          <cell r="E8274">
            <v>0.61</v>
          </cell>
          <cell r="F8274">
            <v>0</v>
          </cell>
          <cell r="G8274">
            <v>0</v>
          </cell>
        </row>
        <row r="8275">
          <cell r="A8275">
            <v>42349.708333333336</v>
          </cell>
          <cell r="D8275">
            <v>0.45</v>
          </cell>
          <cell r="E8275">
            <v>0.61</v>
          </cell>
          <cell r="F8275">
            <v>0</v>
          </cell>
          <cell r="G8275">
            <v>0</v>
          </cell>
        </row>
        <row r="8276">
          <cell r="A8276">
            <v>42349.75</v>
          </cell>
          <cell r="D8276">
            <v>0.45</v>
          </cell>
          <cell r="E8276">
            <v>0.61</v>
          </cell>
          <cell r="F8276">
            <v>0</v>
          </cell>
          <cell r="G8276">
            <v>0</v>
          </cell>
        </row>
        <row r="8277">
          <cell r="A8277">
            <v>42349.791666666664</v>
          </cell>
          <cell r="D8277">
            <v>0.43</v>
          </cell>
          <cell r="E8277">
            <v>0.61</v>
          </cell>
          <cell r="F8277">
            <v>0</v>
          </cell>
          <cell r="G8277">
            <v>0</v>
          </cell>
        </row>
        <row r="8278">
          <cell r="A8278">
            <v>42349.833333333336</v>
          </cell>
          <cell r="D8278">
            <v>0.43</v>
          </cell>
          <cell r="E8278">
            <v>0.6</v>
          </cell>
          <cell r="F8278">
            <v>0</v>
          </cell>
          <cell r="G8278">
            <v>0</v>
          </cell>
        </row>
        <row r="8279">
          <cell r="A8279">
            <v>42349.875</v>
          </cell>
          <cell r="D8279">
            <v>0.44</v>
          </cell>
          <cell r="E8279">
            <v>0.59</v>
          </cell>
          <cell r="F8279">
            <v>0</v>
          </cell>
          <cell r="G8279">
            <v>0</v>
          </cell>
        </row>
        <row r="8280">
          <cell r="A8280">
            <v>42349.916666666664</v>
          </cell>
          <cell r="D8280">
            <v>0.44</v>
          </cell>
          <cell r="E8280">
            <v>0.56999999999999995</v>
          </cell>
          <cell r="F8280">
            <v>0</v>
          </cell>
          <cell r="G8280">
            <v>0</v>
          </cell>
        </row>
        <row r="8281">
          <cell r="A8281">
            <v>42349.958333333336</v>
          </cell>
          <cell r="D8281">
            <v>0.5</v>
          </cell>
          <cell r="E8281">
            <v>0.51</v>
          </cell>
          <cell r="F8281">
            <v>0</v>
          </cell>
          <cell r="G8281">
            <v>0</v>
          </cell>
        </row>
        <row r="8282">
          <cell r="A8282">
            <v>42350</v>
          </cell>
          <cell r="D8282">
            <v>0.45</v>
          </cell>
          <cell r="E8282">
            <v>0.49</v>
          </cell>
          <cell r="F8282">
            <v>0</v>
          </cell>
          <cell r="G8282">
            <v>0</v>
          </cell>
        </row>
        <row r="8283">
          <cell r="A8283">
            <v>42350.041666666664</v>
          </cell>
          <cell r="D8283">
            <v>0.46</v>
          </cell>
          <cell r="E8283">
            <v>0.49</v>
          </cell>
          <cell r="F8283">
            <v>0</v>
          </cell>
          <cell r="G8283">
            <v>0</v>
          </cell>
        </row>
        <row r="8284">
          <cell r="A8284">
            <v>42350.083333333336</v>
          </cell>
          <cell r="D8284">
            <v>0.47</v>
          </cell>
          <cell r="E8284">
            <v>0.51</v>
          </cell>
          <cell r="F8284">
            <v>0</v>
          </cell>
          <cell r="G8284">
            <v>0</v>
          </cell>
        </row>
        <row r="8285">
          <cell r="A8285">
            <v>42350.125</v>
          </cell>
          <cell r="D8285">
            <v>0.5</v>
          </cell>
          <cell r="E8285">
            <v>0.51</v>
          </cell>
          <cell r="F8285">
            <v>0</v>
          </cell>
          <cell r="G8285">
            <v>0</v>
          </cell>
        </row>
        <row r="8286">
          <cell r="A8286">
            <v>42350.166666666664</v>
          </cell>
          <cell r="D8286">
            <v>0.5</v>
          </cell>
          <cell r="E8286">
            <v>0.51</v>
          </cell>
          <cell r="F8286">
            <v>0</v>
          </cell>
          <cell r="G8286">
            <v>0</v>
          </cell>
        </row>
        <row r="8287">
          <cell r="A8287">
            <v>42350.208333333336</v>
          </cell>
          <cell r="D8287">
            <v>0.5</v>
          </cell>
          <cell r="E8287">
            <v>0.51</v>
          </cell>
          <cell r="F8287">
            <v>0</v>
          </cell>
          <cell r="G8287">
            <v>0</v>
          </cell>
        </row>
        <row r="8288">
          <cell r="A8288">
            <v>42350.25</v>
          </cell>
          <cell r="D8288">
            <v>0.51</v>
          </cell>
          <cell r="E8288">
            <v>0.56000000000000005</v>
          </cell>
          <cell r="F8288">
            <v>0</v>
          </cell>
          <cell r="G8288">
            <v>3.9276</v>
          </cell>
        </row>
        <row r="8289">
          <cell r="A8289">
            <v>42350.291666666664</v>
          </cell>
          <cell r="D8289">
            <v>0.51</v>
          </cell>
          <cell r="E8289">
            <v>0.57999999999999996</v>
          </cell>
          <cell r="F8289">
            <v>0</v>
          </cell>
          <cell r="G8289">
            <v>0</v>
          </cell>
        </row>
        <row r="8290">
          <cell r="A8290">
            <v>42350.333333333336</v>
          </cell>
          <cell r="D8290">
            <v>0.51</v>
          </cell>
          <cell r="E8290">
            <v>0.59</v>
          </cell>
          <cell r="F8290">
            <v>0</v>
          </cell>
          <cell r="G8290">
            <v>0</v>
          </cell>
        </row>
        <row r="8291">
          <cell r="A8291">
            <v>42350.375</v>
          </cell>
          <cell r="D8291">
            <v>0.51</v>
          </cell>
          <cell r="E8291">
            <v>0.6</v>
          </cell>
          <cell r="F8291">
            <v>0</v>
          </cell>
          <cell r="G8291">
            <v>0</v>
          </cell>
        </row>
        <row r="8292">
          <cell r="A8292">
            <v>42350.416666666664</v>
          </cell>
          <cell r="D8292">
            <v>0.51</v>
          </cell>
          <cell r="E8292">
            <v>0.6</v>
          </cell>
          <cell r="F8292">
            <v>0</v>
          </cell>
          <cell r="G8292">
            <v>0</v>
          </cell>
        </row>
        <row r="8293">
          <cell r="A8293">
            <v>42350.458333333336</v>
          </cell>
          <cell r="D8293">
            <v>0.51</v>
          </cell>
          <cell r="E8293">
            <v>0.6</v>
          </cell>
          <cell r="F8293">
            <v>0</v>
          </cell>
          <cell r="G8293">
            <v>0</v>
          </cell>
        </row>
        <row r="8294">
          <cell r="A8294">
            <v>42350.5</v>
          </cell>
          <cell r="D8294">
            <v>0.51</v>
          </cell>
          <cell r="E8294">
            <v>0.61</v>
          </cell>
          <cell r="F8294">
            <v>0</v>
          </cell>
          <cell r="G8294">
            <v>0</v>
          </cell>
        </row>
        <row r="8295">
          <cell r="A8295">
            <v>42350.541666666664</v>
          </cell>
          <cell r="D8295">
            <v>0.49</v>
          </cell>
          <cell r="E8295">
            <v>0.61</v>
          </cell>
          <cell r="F8295">
            <v>0</v>
          </cell>
          <cell r="G8295">
            <v>0</v>
          </cell>
        </row>
        <row r="8296">
          <cell r="A8296">
            <v>42350.583333333336</v>
          </cell>
          <cell r="D8296">
            <v>0.47</v>
          </cell>
          <cell r="E8296">
            <v>0.6</v>
          </cell>
          <cell r="F8296">
            <v>0</v>
          </cell>
          <cell r="G8296">
            <v>0</v>
          </cell>
        </row>
        <row r="8297">
          <cell r="A8297">
            <v>42350.625</v>
          </cell>
          <cell r="D8297">
            <v>0.46</v>
          </cell>
          <cell r="E8297">
            <v>0.6</v>
          </cell>
          <cell r="F8297">
            <v>0</v>
          </cell>
          <cell r="G8297">
            <v>0</v>
          </cell>
        </row>
        <row r="8298">
          <cell r="A8298">
            <v>42350.666666666664</v>
          </cell>
          <cell r="D8298">
            <v>0.45</v>
          </cell>
          <cell r="E8298">
            <v>0.61</v>
          </cell>
          <cell r="F8298">
            <v>0</v>
          </cell>
          <cell r="G8298">
            <v>0</v>
          </cell>
        </row>
        <row r="8299">
          <cell r="A8299">
            <v>42350.708333333336</v>
          </cell>
          <cell r="D8299">
            <v>0.46</v>
          </cell>
          <cell r="E8299">
            <v>0.61</v>
          </cell>
          <cell r="F8299">
            <v>0</v>
          </cell>
          <cell r="G8299">
            <v>0</v>
          </cell>
        </row>
        <row r="8300">
          <cell r="A8300">
            <v>42350.75</v>
          </cell>
          <cell r="D8300">
            <v>0.46</v>
          </cell>
          <cell r="E8300">
            <v>0.61</v>
          </cell>
          <cell r="F8300">
            <v>0</v>
          </cell>
          <cell r="G8300">
            <v>0</v>
          </cell>
        </row>
        <row r="8301">
          <cell r="A8301">
            <v>42350.791666666664</v>
          </cell>
          <cell r="D8301">
            <v>0.46</v>
          </cell>
          <cell r="E8301">
            <v>0.61</v>
          </cell>
          <cell r="F8301">
            <v>0</v>
          </cell>
          <cell r="G8301">
            <v>0</v>
          </cell>
        </row>
        <row r="8302">
          <cell r="A8302">
            <v>42350.833333333336</v>
          </cell>
          <cell r="D8302">
            <v>0.46</v>
          </cell>
          <cell r="E8302">
            <v>0.59</v>
          </cell>
          <cell r="F8302">
            <v>0</v>
          </cell>
          <cell r="G8302">
            <v>0</v>
          </cell>
        </row>
        <row r="8303">
          <cell r="A8303">
            <v>42350.875</v>
          </cell>
          <cell r="D8303">
            <v>0.46</v>
          </cell>
          <cell r="E8303">
            <v>0.57999999999999996</v>
          </cell>
          <cell r="F8303">
            <v>0</v>
          </cell>
          <cell r="G8303">
            <v>0</v>
          </cell>
        </row>
        <row r="8304">
          <cell r="A8304">
            <v>42350.916666666664</v>
          </cell>
          <cell r="D8304">
            <v>0.46</v>
          </cell>
          <cell r="E8304">
            <v>0.55000000000000004</v>
          </cell>
          <cell r="F8304">
            <v>0</v>
          </cell>
          <cell r="G8304">
            <v>0</v>
          </cell>
        </row>
        <row r="8305">
          <cell r="A8305">
            <v>42350.958333333336</v>
          </cell>
          <cell r="D8305">
            <v>0.46</v>
          </cell>
          <cell r="E8305">
            <v>0.52</v>
          </cell>
          <cell r="F8305">
            <v>3.1896</v>
          </cell>
          <cell r="G8305">
            <v>11.02164</v>
          </cell>
        </row>
        <row r="8306">
          <cell r="A8306">
            <v>42351</v>
          </cell>
          <cell r="D8306">
            <v>0.52</v>
          </cell>
          <cell r="E8306">
            <v>0.51</v>
          </cell>
          <cell r="F8306">
            <v>2.1086399999999998</v>
          </cell>
          <cell r="G8306">
            <v>0</v>
          </cell>
        </row>
        <row r="8307">
          <cell r="A8307">
            <v>42351.041666666664</v>
          </cell>
          <cell r="D8307">
            <v>0.52</v>
          </cell>
          <cell r="E8307">
            <v>0.51</v>
          </cell>
          <cell r="F8307">
            <v>14.029439999999999</v>
          </cell>
          <cell r="G8307">
            <v>0</v>
          </cell>
        </row>
        <row r="8308">
          <cell r="A8308">
            <v>42351.083333333336</v>
          </cell>
          <cell r="D8308">
            <v>0.52</v>
          </cell>
          <cell r="E8308">
            <v>0.51</v>
          </cell>
          <cell r="F8308">
            <v>15.20148</v>
          </cell>
          <cell r="G8308">
            <v>0</v>
          </cell>
        </row>
        <row r="8309">
          <cell r="A8309">
            <v>42351.125</v>
          </cell>
          <cell r="D8309">
            <v>0.52</v>
          </cell>
          <cell r="E8309">
            <v>0.51</v>
          </cell>
          <cell r="F8309">
            <v>18.478680000000001</v>
          </cell>
          <cell r="G8309">
            <v>0</v>
          </cell>
        </row>
        <row r="8310">
          <cell r="A8310">
            <v>42351.166666666664</v>
          </cell>
          <cell r="D8310">
            <v>0.48</v>
          </cell>
          <cell r="E8310">
            <v>0.51</v>
          </cell>
          <cell r="F8310">
            <v>26.3628</v>
          </cell>
          <cell r="G8310">
            <v>0</v>
          </cell>
        </row>
        <row r="8311">
          <cell r="A8311">
            <v>42351.208333333336</v>
          </cell>
          <cell r="D8311">
            <v>0.51</v>
          </cell>
          <cell r="E8311">
            <v>0.51</v>
          </cell>
          <cell r="F8311">
            <v>51.925559999999997</v>
          </cell>
          <cell r="G8311">
            <v>0</v>
          </cell>
        </row>
        <row r="8312">
          <cell r="A8312">
            <v>42351.25</v>
          </cell>
          <cell r="D8312">
            <v>0.44</v>
          </cell>
          <cell r="E8312">
            <v>0.51</v>
          </cell>
          <cell r="F8312">
            <v>12.903600000000001</v>
          </cell>
          <cell r="G8312">
            <v>0</v>
          </cell>
        </row>
        <row r="8313">
          <cell r="A8313">
            <v>42351.291666666664</v>
          </cell>
          <cell r="D8313">
            <v>0.44</v>
          </cell>
          <cell r="E8313">
            <v>0.51</v>
          </cell>
          <cell r="F8313">
            <v>0</v>
          </cell>
          <cell r="G8313">
            <v>0</v>
          </cell>
        </row>
        <row r="8314">
          <cell r="A8314">
            <v>42351.333333333336</v>
          </cell>
          <cell r="D8314">
            <v>0.45</v>
          </cell>
          <cell r="E8314">
            <v>0.55000000000000004</v>
          </cell>
          <cell r="F8314">
            <v>0</v>
          </cell>
          <cell r="G8314">
            <v>0</v>
          </cell>
        </row>
        <row r="8315">
          <cell r="A8315">
            <v>42351.375</v>
          </cell>
          <cell r="D8315">
            <v>0.45</v>
          </cell>
          <cell r="E8315">
            <v>0.56000000000000005</v>
          </cell>
          <cell r="F8315">
            <v>0</v>
          </cell>
          <cell r="G8315">
            <v>0</v>
          </cell>
        </row>
        <row r="8316">
          <cell r="A8316">
            <v>42351.416666666664</v>
          </cell>
          <cell r="D8316">
            <v>0.46</v>
          </cell>
          <cell r="E8316">
            <v>0.56999999999999995</v>
          </cell>
          <cell r="F8316">
            <v>3.2639999999999998</v>
          </cell>
          <cell r="G8316">
            <v>0</v>
          </cell>
        </row>
        <row r="8317">
          <cell r="A8317">
            <v>42351.458333333336</v>
          </cell>
          <cell r="D8317">
            <v>0.46</v>
          </cell>
          <cell r="E8317">
            <v>0.56999999999999995</v>
          </cell>
          <cell r="F8317">
            <v>1.8828</v>
          </cell>
          <cell r="G8317">
            <v>0</v>
          </cell>
        </row>
        <row r="8318">
          <cell r="A8318">
            <v>42351.5</v>
          </cell>
          <cell r="D8318">
            <v>0.44</v>
          </cell>
          <cell r="E8318">
            <v>0.55000000000000004</v>
          </cell>
          <cell r="F8318">
            <v>0</v>
          </cell>
          <cell r="G8318">
            <v>0</v>
          </cell>
        </row>
        <row r="8319">
          <cell r="A8319">
            <v>42351.541666666664</v>
          </cell>
          <cell r="D8319">
            <v>0.42</v>
          </cell>
          <cell r="E8319">
            <v>0.54</v>
          </cell>
          <cell r="F8319">
            <v>6.59964</v>
          </cell>
          <cell r="G8319">
            <v>0</v>
          </cell>
        </row>
        <row r="8320">
          <cell r="A8320">
            <v>42351.583333333336</v>
          </cell>
          <cell r="D8320">
            <v>0.41</v>
          </cell>
          <cell r="E8320">
            <v>0.56000000000000005</v>
          </cell>
          <cell r="F8320">
            <v>8.0480400000000003</v>
          </cell>
          <cell r="G8320">
            <v>0</v>
          </cell>
        </row>
        <row r="8321">
          <cell r="A8321">
            <v>42351.625</v>
          </cell>
          <cell r="D8321">
            <v>0.4</v>
          </cell>
          <cell r="E8321">
            <v>0.56000000000000005</v>
          </cell>
          <cell r="F8321">
            <v>16.69716</v>
          </cell>
          <cell r="G8321">
            <v>0</v>
          </cell>
        </row>
        <row r="8322">
          <cell r="A8322">
            <v>42351.666666666664</v>
          </cell>
          <cell r="D8322">
            <v>0.4</v>
          </cell>
          <cell r="E8322">
            <v>0.57999999999999996</v>
          </cell>
          <cell r="F8322">
            <v>24.92916</v>
          </cell>
          <cell r="G8322">
            <v>0</v>
          </cell>
        </row>
        <row r="8323">
          <cell r="A8323">
            <v>42351.708333333336</v>
          </cell>
          <cell r="D8323">
            <v>0.4</v>
          </cell>
          <cell r="E8323">
            <v>0.59</v>
          </cell>
          <cell r="F8323">
            <v>30.34008</v>
          </cell>
          <cell r="G8323">
            <v>0</v>
          </cell>
        </row>
        <row r="8324">
          <cell r="A8324">
            <v>42351.75</v>
          </cell>
          <cell r="D8324">
            <v>0.4</v>
          </cell>
          <cell r="E8324">
            <v>0.59</v>
          </cell>
          <cell r="F8324">
            <v>31.53012</v>
          </cell>
          <cell r="G8324">
            <v>0</v>
          </cell>
        </row>
        <row r="8325">
          <cell r="A8325">
            <v>42351.791666666664</v>
          </cell>
          <cell r="D8325">
            <v>0.4</v>
          </cell>
          <cell r="E8325">
            <v>0.59</v>
          </cell>
          <cell r="F8325">
            <v>31.715879999999999</v>
          </cell>
          <cell r="G8325">
            <v>0</v>
          </cell>
        </row>
        <row r="8326">
          <cell r="A8326">
            <v>42351.833333333336</v>
          </cell>
          <cell r="D8326">
            <v>0.4</v>
          </cell>
          <cell r="E8326">
            <v>0.6</v>
          </cell>
          <cell r="F8326">
            <v>32.2224</v>
          </cell>
          <cell r="G8326">
            <v>0</v>
          </cell>
        </row>
        <row r="8327">
          <cell r="A8327">
            <v>42351.875</v>
          </cell>
          <cell r="D8327">
            <v>0.41</v>
          </cell>
          <cell r="E8327">
            <v>0.59</v>
          </cell>
          <cell r="F8327">
            <v>33.591720000000002</v>
          </cell>
          <cell r="G8327">
            <v>0</v>
          </cell>
        </row>
        <row r="8328">
          <cell r="A8328">
            <v>42351.916666666664</v>
          </cell>
          <cell r="D8328">
            <v>0.41</v>
          </cell>
          <cell r="E8328">
            <v>0.56999999999999995</v>
          </cell>
          <cell r="F8328">
            <v>34.392359999999996</v>
          </cell>
          <cell r="G8328">
            <v>0</v>
          </cell>
        </row>
        <row r="8329">
          <cell r="A8329">
            <v>42351.958333333336</v>
          </cell>
          <cell r="D8329">
            <v>0.41</v>
          </cell>
          <cell r="E8329">
            <v>0.51</v>
          </cell>
          <cell r="F8329">
            <v>33.803159999999998</v>
          </cell>
          <cell r="G8329">
            <v>0</v>
          </cell>
        </row>
        <row r="8330">
          <cell r="A8330">
            <v>42352</v>
          </cell>
          <cell r="D8330">
            <v>0.4</v>
          </cell>
          <cell r="E8330">
            <v>0.51</v>
          </cell>
          <cell r="F8330">
            <v>33.261000000000003</v>
          </cell>
          <cell r="G8330">
            <v>0</v>
          </cell>
        </row>
        <row r="8331">
          <cell r="A8331">
            <v>42352.041666666664</v>
          </cell>
          <cell r="D8331">
            <v>0.4</v>
          </cell>
          <cell r="E8331">
            <v>0.51</v>
          </cell>
          <cell r="F8331">
            <v>27.9</v>
          </cell>
          <cell r="G8331">
            <v>0</v>
          </cell>
        </row>
        <row r="8332">
          <cell r="A8332">
            <v>42352.083333333336</v>
          </cell>
          <cell r="D8332">
            <v>0.4</v>
          </cell>
          <cell r="E8332">
            <v>0.51</v>
          </cell>
          <cell r="F8332">
            <v>27.028199999999998</v>
          </cell>
          <cell r="G8332">
            <v>0</v>
          </cell>
        </row>
        <row r="8333">
          <cell r="A8333">
            <v>42352.125</v>
          </cell>
          <cell r="D8333">
            <v>0.4</v>
          </cell>
          <cell r="E8333">
            <v>0.51</v>
          </cell>
          <cell r="F8333">
            <v>27.914400000000001</v>
          </cell>
          <cell r="G8333">
            <v>0</v>
          </cell>
        </row>
        <row r="8334">
          <cell r="A8334">
            <v>42352.166666666664</v>
          </cell>
          <cell r="D8334">
            <v>0.42</v>
          </cell>
          <cell r="E8334">
            <v>0.51</v>
          </cell>
          <cell r="F8334">
            <v>26.368320000000001</v>
          </cell>
          <cell r="G8334">
            <v>0</v>
          </cell>
        </row>
        <row r="8335">
          <cell r="A8335">
            <v>42352.208333333336</v>
          </cell>
          <cell r="D8335">
            <v>0.45</v>
          </cell>
          <cell r="E8335">
            <v>0.56000000000000005</v>
          </cell>
          <cell r="F8335">
            <v>35.070599999999999</v>
          </cell>
          <cell r="G8335">
            <v>11.18364</v>
          </cell>
        </row>
        <row r="8336">
          <cell r="A8336">
            <v>42352.25</v>
          </cell>
          <cell r="D8336">
            <v>0.45</v>
          </cell>
          <cell r="E8336">
            <v>0.57999999999999996</v>
          </cell>
          <cell r="F8336">
            <v>29.944800000000001</v>
          </cell>
          <cell r="G8336">
            <v>0</v>
          </cell>
        </row>
        <row r="8337">
          <cell r="A8337">
            <v>42352.291666666664</v>
          </cell>
          <cell r="D8337">
            <v>0.45</v>
          </cell>
          <cell r="E8337">
            <v>0.59</v>
          </cell>
          <cell r="F8337">
            <v>29.181360000000002</v>
          </cell>
          <cell r="G8337">
            <v>0</v>
          </cell>
        </row>
        <row r="8338">
          <cell r="A8338">
            <v>42352.333333333336</v>
          </cell>
          <cell r="D8338">
            <v>0.45</v>
          </cell>
          <cell r="E8338">
            <v>0.6</v>
          </cell>
          <cell r="F8338">
            <v>29.87772</v>
          </cell>
          <cell r="G8338">
            <v>0</v>
          </cell>
        </row>
        <row r="8339">
          <cell r="A8339">
            <v>42352.375</v>
          </cell>
          <cell r="D8339">
            <v>0.45</v>
          </cell>
          <cell r="E8339">
            <v>0.6</v>
          </cell>
          <cell r="F8339">
            <v>24.826440000000002</v>
          </cell>
          <cell r="G8339">
            <v>0</v>
          </cell>
        </row>
        <row r="8340">
          <cell r="A8340">
            <v>42352.416666666664</v>
          </cell>
          <cell r="D8340">
            <v>0.44</v>
          </cell>
          <cell r="E8340">
            <v>0.6</v>
          </cell>
          <cell r="F8340">
            <v>12.98184</v>
          </cell>
          <cell r="G8340">
            <v>0</v>
          </cell>
        </row>
        <row r="8341">
          <cell r="A8341">
            <v>42352.458333333336</v>
          </cell>
          <cell r="D8341">
            <v>0.45</v>
          </cell>
          <cell r="E8341">
            <v>0.6</v>
          </cell>
          <cell r="F8341">
            <v>12.57348</v>
          </cell>
          <cell r="G8341">
            <v>0</v>
          </cell>
        </row>
        <row r="8342">
          <cell r="A8342">
            <v>42352.5</v>
          </cell>
          <cell r="D8342">
            <v>0.45</v>
          </cell>
          <cell r="E8342">
            <v>0.6</v>
          </cell>
          <cell r="F8342">
            <v>12.313079999999999</v>
          </cell>
          <cell r="G8342">
            <v>0</v>
          </cell>
        </row>
        <row r="8343">
          <cell r="A8343">
            <v>42352.541666666664</v>
          </cell>
          <cell r="D8343">
            <v>0.45</v>
          </cell>
          <cell r="E8343">
            <v>0.6</v>
          </cell>
          <cell r="F8343">
            <v>14.65512</v>
          </cell>
          <cell r="G8343">
            <v>0</v>
          </cell>
        </row>
        <row r="8344">
          <cell r="A8344">
            <v>42352.583333333336</v>
          </cell>
          <cell r="D8344">
            <v>0.43</v>
          </cell>
          <cell r="E8344">
            <v>0.6</v>
          </cell>
          <cell r="F8344">
            <v>5.3067599999999997</v>
          </cell>
          <cell r="G8344">
            <v>0</v>
          </cell>
        </row>
        <row r="8345">
          <cell r="A8345">
            <v>42352.625</v>
          </cell>
          <cell r="D8345">
            <v>0.4</v>
          </cell>
          <cell r="E8345">
            <v>0.6</v>
          </cell>
          <cell r="F8345">
            <v>1.21116</v>
          </cell>
          <cell r="G8345">
            <v>0</v>
          </cell>
        </row>
        <row r="8346">
          <cell r="A8346">
            <v>42352.666666666664</v>
          </cell>
          <cell r="D8346">
            <v>0.39</v>
          </cell>
          <cell r="E8346">
            <v>0.6</v>
          </cell>
          <cell r="F8346">
            <v>1.9035599999999999</v>
          </cell>
          <cell r="G8346">
            <v>0</v>
          </cell>
        </row>
        <row r="8347">
          <cell r="A8347">
            <v>42352.708333333336</v>
          </cell>
          <cell r="D8347">
            <v>0.39</v>
          </cell>
          <cell r="E8347">
            <v>0.6</v>
          </cell>
          <cell r="F8347">
            <v>0</v>
          </cell>
          <cell r="G8347">
            <v>0</v>
          </cell>
        </row>
        <row r="8348">
          <cell r="A8348">
            <v>42352.75</v>
          </cell>
          <cell r="D8348">
            <v>0.39</v>
          </cell>
          <cell r="E8348">
            <v>0.6</v>
          </cell>
          <cell r="F8348">
            <v>0</v>
          </cell>
          <cell r="G8348">
            <v>0</v>
          </cell>
        </row>
        <row r="8349">
          <cell r="A8349">
            <v>42352.791666666664</v>
          </cell>
          <cell r="D8349">
            <v>0.39</v>
          </cell>
          <cell r="E8349">
            <v>0.6</v>
          </cell>
          <cell r="F8349">
            <v>2.6091600000000001</v>
          </cell>
          <cell r="G8349">
            <v>0</v>
          </cell>
        </row>
        <row r="8350">
          <cell r="A8350">
            <v>42352.833333333336</v>
          </cell>
          <cell r="D8350">
            <v>0.39</v>
          </cell>
          <cell r="E8350">
            <v>0.59</v>
          </cell>
          <cell r="F8350">
            <v>1.48272</v>
          </cell>
          <cell r="G8350">
            <v>0</v>
          </cell>
        </row>
        <row r="8351">
          <cell r="A8351">
            <v>42352.875</v>
          </cell>
          <cell r="D8351">
            <v>0.37</v>
          </cell>
          <cell r="E8351">
            <v>0.57999999999999996</v>
          </cell>
          <cell r="F8351">
            <v>0</v>
          </cell>
          <cell r="G8351">
            <v>0</v>
          </cell>
        </row>
        <row r="8352">
          <cell r="A8352">
            <v>42352.916666666664</v>
          </cell>
          <cell r="D8352">
            <v>0.38</v>
          </cell>
          <cell r="E8352">
            <v>0.56000000000000005</v>
          </cell>
          <cell r="F8352">
            <v>0</v>
          </cell>
          <cell r="G8352">
            <v>0</v>
          </cell>
        </row>
        <row r="8353">
          <cell r="A8353">
            <v>42352.958333333336</v>
          </cell>
          <cell r="D8353">
            <v>0.39</v>
          </cell>
          <cell r="E8353">
            <v>0.5</v>
          </cell>
          <cell r="F8353">
            <v>7.1110800000000003</v>
          </cell>
          <cell r="G8353">
            <v>0</v>
          </cell>
        </row>
        <row r="8354">
          <cell r="A8354">
            <v>42353</v>
          </cell>
          <cell r="D8354">
            <v>0.38</v>
          </cell>
          <cell r="E8354">
            <v>0.5</v>
          </cell>
          <cell r="F8354">
            <v>0.197519999999999</v>
          </cell>
          <cell r="G8354">
            <v>0</v>
          </cell>
        </row>
        <row r="8355">
          <cell r="A8355">
            <v>42353.041666666664</v>
          </cell>
          <cell r="D8355">
            <v>0.38</v>
          </cell>
          <cell r="E8355">
            <v>0.5</v>
          </cell>
          <cell r="F8355">
            <v>0</v>
          </cell>
          <cell r="G8355">
            <v>0</v>
          </cell>
        </row>
        <row r="8356">
          <cell r="A8356">
            <v>42353.083333333336</v>
          </cell>
          <cell r="D8356">
            <v>0.38</v>
          </cell>
          <cell r="E8356">
            <v>0.5</v>
          </cell>
          <cell r="F8356">
            <v>0</v>
          </cell>
          <cell r="G8356">
            <v>0</v>
          </cell>
        </row>
        <row r="8357">
          <cell r="A8357">
            <v>42353.125</v>
          </cell>
          <cell r="D8357">
            <v>0.38</v>
          </cell>
          <cell r="E8357">
            <v>0.5</v>
          </cell>
          <cell r="F8357">
            <v>0</v>
          </cell>
          <cell r="G8357">
            <v>0</v>
          </cell>
        </row>
        <row r="8358">
          <cell r="A8358">
            <v>42353.166666666664</v>
          </cell>
          <cell r="D8358">
            <v>0.4</v>
          </cell>
          <cell r="E8358">
            <v>0.5</v>
          </cell>
          <cell r="F8358">
            <v>2.7946800000000001</v>
          </cell>
          <cell r="G8358">
            <v>0</v>
          </cell>
        </row>
        <row r="8359">
          <cell r="A8359">
            <v>42353.208333333336</v>
          </cell>
          <cell r="D8359">
            <v>0.43</v>
          </cell>
          <cell r="E8359">
            <v>0.56000000000000005</v>
          </cell>
          <cell r="F8359">
            <v>8.0607600000000001</v>
          </cell>
          <cell r="G8359">
            <v>11.65992</v>
          </cell>
        </row>
        <row r="8360">
          <cell r="A8360">
            <v>42353.25</v>
          </cell>
          <cell r="D8360">
            <v>0.42</v>
          </cell>
          <cell r="E8360">
            <v>0.57999999999999996</v>
          </cell>
          <cell r="F8360">
            <v>1.0131600000000001</v>
          </cell>
          <cell r="G8360">
            <v>0</v>
          </cell>
        </row>
        <row r="8361">
          <cell r="A8361">
            <v>42353.291666666664</v>
          </cell>
          <cell r="D8361">
            <v>0.42</v>
          </cell>
          <cell r="E8361">
            <v>0.59</v>
          </cell>
          <cell r="F8361">
            <v>0</v>
          </cell>
          <cell r="G8361">
            <v>0</v>
          </cell>
        </row>
        <row r="8362">
          <cell r="A8362">
            <v>42353.333333333336</v>
          </cell>
          <cell r="D8362">
            <v>0.43</v>
          </cell>
          <cell r="E8362">
            <v>0.59</v>
          </cell>
          <cell r="F8362">
            <v>0</v>
          </cell>
          <cell r="G8362">
            <v>0</v>
          </cell>
        </row>
        <row r="8363">
          <cell r="A8363">
            <v>42353.375</v>
          </cell>
          <cell r="D8363">
            <v>0.44</v>
          </cell>
          <cell r="E8363">
            <v>0.6</v>
          </cell>
          <cell r="F8363">
            <v>0.64236000000000004</v>
          </cell>
          <cell r="G8363">
            <v>0</v>
          </cell>
        </row>
        <row r="8364">
          <cell r="A8364">
            <v>42353.416666666664</v>
          </cell>
          <cell r="D8364">
            <v>0.44</v>
          </cell>
          <cell r="E8364">
            <v>0.6</v>
          </cell>
          <cell r="F8364">
            <v>0</v>
          </cell>
          <cell r="G8364">
            <v>0</v>
          </cell>
        </row>
        <row r="8365">
          <cell r="A8365">
            <v>42353.458333333336</v>
          </cell>
          <cell r="D8365">
            <v>0.42</v>
          </cell>
          <cell r="E8365">
            <v>0.59</v>
          </cell>
          <cell r="F8365">
            <v>0</v>
          </cell>
          <cell r="G8365">
            <v>0</v>
          </cell>
        </row>
        <row r="8366">
          <cell r="A8366">
            <v>42353.5</v>
          </cell>
          <cell r="D8366">
            <v>0.4</v>
          </cell>
          <cell r="E8366">
            <v>0.59</v>
          </cell>
          <cell r="F8366">
            <v>0</v>
          </cell>
          <cell r="G8366">
            <v>0</v>
          </cell>
        </row>
        <row r="8367">
          <cell r="A8367">
            <v>42353.541666666664</v>
          </cell>
          <cell r="D8367">
            <v>0.38</v>
          </cell>
          <cell r="E8367">
            <v>0.59</v>
          </cell>
          <cell r="F8367">
            <v>0</v>
          </cell>
          <cell r="G8367">
            <v>0</v>
          </cell>
        </row>
        <row r="8368">
          <cell r="A8368">
            <v>42353.583333333336</v>
          </cell>
          <cell r="D8368">
            <v>0.38</v>
          </cell>
          <cell r="E8368">
            <v>0.59</v>
          </cell>
          <cell r="F8368">
            <v>0</v>
          </cell>
          <cell r="G8368">
            <v>0</v>
          </cell>
        </row>
        <row r="8369">
          <cell r="A8369">
            <v>42353.625</v>
          </cell>
          <cell r="D8369">
            <v>0.38</v>
          </cell>
          <cell r="E8369">
            <v>0.59</v>
          </cell>
          <cell r="F8369">
            <v>0</v>
          </cell>
          <cell r="G8369">
            <v>0</v>
          </cell>
        </row>
        <row r="8370">
          <cell r="A8370">
            <v>42353.666666666664</v>
          </cell>
          <cell r="D8370">
            <v>0.38</v>
          </cell>
          <cell r="E8370">
            <v>0.59</v>
          </cell>
          <cell r="F8370">
            <v>0</v>
          </cell>
          <cell r="G8370">
            <v>0</v>
          </cell>
        </row>
        <row r="8371">
          <cell r="A8371">
            <v>42353.708333333336</v>
          </cell>
          <cell r="D8371">
            <v>0.38</v>
          </cell>
          <cell r="E8371">
            <v>0.59</v>
          </cell>
          <cell r="F8371">
            <v>0</v>
          </cell>
          <cell r="G8371">
            <v>0</v>
          </cell>
        </row>
        <row r="8372">
          <cell r="A8372">
            <v>42353.75</v>
          </cell>
          <cell r="D8372">
            <v>0.38</v>
          </cell>
          <cell r="E8372">
            <v>0.6</v>
          </cell>
          <cell r="F8372">
            <v>0</v>
          </cell>
          <cell r="G8372">
            <v>0</v>
          </cell>
        </row>
        <row r="8373">
          <cell r="A8373">
            <v>42353.791666666664</v>
          </cell>
          <cell r="D8373">
            <v>0.38</v>
          </cell>
          <cell r="E8373">
            <v>0.6</v>
          </cell>
          <cell r="F8373">
            <v>0</v>
          </cell>
          <cell r="G8373">
            <v>0</v>
          </cell>
        </row>
        <row r="8374">
          <cell r="A8374">
            <v>42353.833333333336</v>
          </cell>
          <cell r="D8374">
            <v>0.39</v>
          </cell>
          <cell r="E8374">
            <v>0.59</v>
          </cell>
          <cell r="F8374">
            <v>0</v>
          </cell>
          <cell r="G8374">
            <v>0</v>
          </cell>
        </row>
        <row r="8375">
          <cell r="A8375">
            <v>42353.875</v>
          </cell>
          <cell r="D8375">
            <v>0.37</v>
          </cell>
          <cell r="E8375">
            <v>0.57999999999999996</v>
          </cell>
          <cell r="F8375">
            <v>0</v>
          </cell>
          <cell r="G8375">
            <v>0</v>
          </cell>
        </row>
        <row r="8376">
          <cell r="A8376">
            <v>42353.916666666664</v>
          </cell>
          <cell r="D8376">
            <v>0.38</v>
          </cell>
          <cell r="E8376">
            <v>0.56000000000000005</v>
          </cell>
          <cell r="F8376">
            <v>0</v>
          </cell>
          <cell r="G8376">
            <v>0</v>
          </cell>
        </row>
        <row r="8377">
          <cell r="A8377">
            <v>42353.958333333336</v>
          </cell>
          <cell r="D8377">
            <v>0.38</v>
          </cell>
          <cell r="E8377">
            <v>0.5</v>
          </cell>
          <cell r="F8377">
            <v>0</v>
          </cell>
          <cell r="G8377">
            <v>0</v>
          </cell>
        </row>
        <row r="8378">
          <cell r="A8378">
            <v>42354</v>
          </cell>
          <cell r="D8378">
            <v>0.4</v>
          </cell>
          <cell r="E8378">
            <v>0.5</v>
          </cell>
          <cell r="F8378">
            <v>12.13212</v>
          </cell>
          <cell r="G8378">
            <v>0</v>
          </cell>
        </row>
        <row r="8379">
          <cell r="A8379">
            <v>42354.041666666664</v>
          </cell>
          <cell r="D8379">
            <v>0.41</v>
          </cell>
          <cell r="E8379">
            <v>0.5</v>
          </cell>
          <cell r="F8379">
            <v>14.12448</v>
          </cell>
          <cell r="G8379">
            <v>0</v>
          </cell>
        </row>
        <row r="8380">
          <cell r="A8380">
            <v>42354.083333333336</v>
          </cell>
          <cell r="D8380">
            <v>0.41</v>
          </cell>
          <cell r="E8380">
            <v>0.5</v>
          </cell>
          <cell r="F8380">
            <v>14.221679999999999</v>
          </cell>
          <cell r="G8380">
            <v>0</v>
          </cell>
        </row>
        <row r="8381">
          <cell r="A8381">
            <v>42354.125</v>
          </cell>
          <cell r="D8381">
            <v>0.42</v>
          </cell>
          <cell r="E8381">
            <v>0.5</v>
          </cell>
          <cell r="F8381">
            <v>10.714560000000001</v>
          </cell>
          <cell r="G8381">
            <v>0</v>
          </cell>
        </row>
        <row r="8382">
          <cell r="A8382">
            <v>42354.166666666664</v>
          </cell>
          <cell r="D8382">
            <v>0.44</v>
          </cell>
          <cell r="E8382">
            <v>0.5</v>
          </cell>
          <cell r="F8382">
            <v>9.3303600000000007</v>
          </cell>
          <cell r="G8382">
            <v>0</v>
          </cell>
        </row>
        <row r="8383">
          <cell r="A8383">
            <v>42354.208333333336</v>
          </cell>
          <cell r="D8383">
            <v>0.44</v>
          </cell>
          <cell r="E8383">
            <v>0.56000000000000005</v>
          </cell>
          <cell r="F8383">
            <v>2.52888</v>
          </cell>
          <cell r="G8383">
            <v>5.5239599999999998</v>
          </cell>
        </row>
        <row r="8384">
          <cell r="A8384">
            <v>42354.25</v>
          </cell>
          <cell r="D8384">
            <v>0.44</v>
          </cell>
          <cell r="E8384">
            <v>0.57999999999999996</v>
          </cell>
          <cell r="F8384">
            <v>1.8626400000000001</v>
          </cell>
          <cell r="G8384">
            <v>0</v>
          </cell>
        </row>
        <row r="8385">
          <cell r="A8385">
            <v>42354.291666666664</v>
          </cell>
          <cell r="D8385">
            <v>0.45</v>
          </cell>
          <cell r="E8385">
            <v>0.57999999999999996</v>
          </cell>
          <cell r="F8385">
            <v>2.5725600000000002</v>
          </cell>
          <cell r="G8385">
            <v>0</v>
          </cell>
        </row>
        <row r="8386">
          <cell r="A8386">
            <v>42354.333333333336</v>
          </cell>
          <cell r="D8386">
            <v>0.45</v>
          </cell>
          <cell r="E8386">
            <v>0.57999999999999996</v>
          </cell>
          <cell r="F8386">
            <v>2.0961599999999998</v>
          </cell>
          <cell r="G8386">
            <v>0</v>
          </cell>
        </row>
        <row r="8387">
          <cell r="A8387">
            <v>42354.375</v>
          </cell>
          <cell r="D8387">
            <v>0.45</v>
          </cell>
          <cell r="E8387">
            <v>0.53</v>
          </cell>
          <cell r="F8387">
            <v>1.2013199999999999</v>
          </cell>
          <cell r="G8387">
            <v>0</v>
          </cell>
        </row>
        <row r="8388">
          <cell r="A8388">
            <v>42354.416666666664</v>
          </cell>
          <cell r="D8388">
            <v>0.45</v>
          </cell>
          <cell r="E8388">
            <v>0.54</v>
          </cell>
          <cell r="F8388">
            <v>0</v>
          </cell>
          <cell r="G8388">
            <v>0</v>
          </cell>
        </row>
        <row r="8389">
          <cell r="A8389">
            <v>42354.458333333336</v>
          </cell>
          <cell r="D8389">
            <v>0.43</v>
          </cell>
          <cell r="E8389">
            <v>0.54</v>
          </cell>
          <cell r="F8389">
            <v>0</v>
          </cell>
          <cell r="G8389">
            <v>0</v>
          </cell>
        </row>
        <row r="8390">
          <cell r="A8390">
            <v>42354.5</v>
          </cell>
          <cell r="D8390">
            <v>0.41</v>
          </cell>
          <cell r="E8390">
            <v>0.53</v>
          </cell>
          <cell r="F8390">
            <v>2.2662</v>
          </cell>
          <cell r="G8390">
            <v>0</v>
          </cell>
        </row>
        <row r="8391">
          <cell r="A8391">
            <v>42354.541666666664</v>
          </cell>
          <cell r="D8391">
            <v>0.39</v>
          </cell>
          <cell r="E8391">
            <v>0.52</v>
          </cell>
          <cell r="F8391">
            <v>0.33323999999999998</v>
          </cell>
          <cell r="G8391">
            <v>0</v>
          </cell>
        </row>
        <row r="8392">
          <cell r="A8392">
            <v>42354.583333333336</v>
          </cell>
          <cell r="D8392">
            <v>0.39</v>
          </cell>
          <cell r="E8392">
            <v>0.52</v>
          </cell>
          <cell r="F8392">
            <v>0</v>
          </cell>
          <cell r="G8392">
            <v>0</v>
          </cell>
        </row>
        <row r="8393">
          <cell r="A8393">
            <v>42354.625</v>
          </cell>
          <cell r="D8393">
            <v>0.39</v>
          </cell>
          <cell r="E8393">
            <v>0.52</v>
          </cell>
          <cell r="F8393">
            <v>0</v>
          </cell>
          <cell r="G8393">
            <v>0</v>
          </cell>
        </row>
        <row r="8394">
          <cell r="A8394">
            <v>42354.666666666664</v>
          </cell>
          <cell r="D8394">
            <v>0.39</v>
          </cell>
          <cell r="E8394">
            <v>0.59</v>
          </cell>
          <cell r="F8394">
            <v>0</v>
          </cell>
          <cell r="G8394">
            <v>0</v>
          </cell>
        </row>
        <row r="8395">
          <cell r="A8395">
            <v>42354.708333333336</v>
          </cell>
          <cell r="D8395">
            <v>0.39</v>
          </cell>
          <cell r="E8395">
            <v>0.6</v>
          </cell>
          <cell r="F8395">
            <v>0</v>
          </cell>
          <cell r="G8395">
            <v>0</v>
          </cell>
        </row>
        <row r="8396">
          <cell r="A8396">
            <v>42354.75</v>
          </cell>
          <cell r="D8396">
            <v>0.39</v>
          </cell>
          <cell r="E8396">
            <v>0.6</v>
          </cell>
          <cell r="F8396">
            <v>0</v>
          </cell>
          <cell r="G8396">
            <v>0</v>
          </cell>
        </row>
        <row r="8397">
          <cell r="A8397">
            <v>42354.791666666664</v>
          </cell>
          <cell r="D8397">
            <v>0.4</v>
          </cell>
          <cell r="E8397">
            <v>0.6</v>
          </cell>
          <cell r="F8397">
            <v>0</v>
          </cell>
          <cell r="G8397">
            <v>0</v>
          </cell>
        </row>
        <row r="8398">
          <cell r="A8398">
            <v>42354.833333333336</v>
          </cell>
          <cell r="D8398">
            <v>0.4</v>
          </cell>
          <cell r="E8398">
            <v>0.6</v>
          </cell>
          <cell r="F8398">
            <v>0</v>
          </cell>
          <cell r="G8398">
            <v>0</v>
          </cell>
        </row>
        <row r="8399">
          <cell r="A8399">
            <v>42354.875</v>
          </cell>
          <cell r="D8399">
            <v>0.4</v>
          </cell>
          <cell r="E8399">
            <v>0.57999999999999996</v>
          </cell>
          <cell r="F8399">
            <v>0</v>
          </cell>
          <cell r="G8399">
            <v>0</v>
          </cell>
        </row>
        <row r="8400">
          <cell r="A8400">
            <v>42354.916666666664</v>
          </cell>
          <cell r="D8400">
            <v>0.42</v>
          </cell>
          <cell r="E8400">
            <v>0.56000000000000005</v>
          </cell>
          <cell r="F8400">
            <v>0</v>
          </cell>
          <cell r="G8400">
            <v>0</v>
          </cell>
        </row>
        <row r="8401">
          <cell r="A8401">
            <v>42354.958333333336</v>
          </cell>
          <cell r="D8401">
            <v>0.44</v>
          </cell>
          <cell r="E8401">
            <v>0.5</v>
          </cell>
          <cell r="F8401">
            <v>10.707599999999999</v>
          </cell>
          <cell r="G8401">
            <v>0</v>
          </cell>
        </row>
        <row r="8402">
          <cell r="A8402">
            <v>42355</v>
          </cell>
          <cell r="D8402">
            <v>0.44</v>
          </cell>
          <cell r="E8402">
            <v>0.51</v>
          </cell>
          <cell r="F8402">
            <v>13.21968</v>
          </cell>
          <cell r="G8402">
            <v>0</v>
          </cell>
        </row>
        <row r="8403">
          <cell r="A8403">
            <v>42355.041666666664</v>
          </cell>
          <cell r="D8403">
            <v>0.44</v>
          </cell>
          <cell r="E8403">
            <v>0.51</v>
          </cell>
          <cell r="F8403">
            <v>9.4180799999999998</v>
          </cell>
          <cell r="G8403">
            <v>0</v>
          </cell>
        </row>
        <row r="8404">
          <cell r="A8404">
            <v>42355.083333333336</v>
          </cell>
          <cell r="D8404">
            <v>0.43</v>
          </cell>
          <cell r="E8404">
            <v>0.51</v>
          </cell>
          <cell r="F8404">
            <v>3.6441599999999998</v>
          </cell>
          <cell r="G8404">
            <v>0</v>
          </cell>
        </row>
        <row r="8405">
          <cell r="A8405">
            <v>42355.125</v>
          </cell>
          <cell r="D8405">
            <v>0.44</v>
          </cell>
          <cell r="E8405">
            <v>0.51</v>
          </cell>
          <cell r="F8405">
            <v>9.60792</v>
          </cell>
          <cell r="G8405">
            <v>0</v>
          </cell>
        </row>
        <row r="8406">
          <cell r="A8406">
            <v>42355.166666666664</v>
          </cell>
          <cell r="D8406">
            <v>0.46</v>
          </cell>
          <cell r="E8406">
            <v>0.51</v>
          </cell>
          <cell r="F8406">
            <v>7.5987600000000004</v>
          </cell>
          <cell r="G8406">
            <v>0</v>
          </cell>
        </row>
        <row r="8407">
          <cell r="A8407">
            <v>42355.208333333336</v>
          </cell>
          <cell r="D8407">
            <v>0.49</v>
          </cell>
          <cell r="E8407">
            <v>0.56000000000000005</v>
          </cell>
          <cell r="F8407">
            <v>16.05444</v>
          </cell>
          <cell r="G8407">
            <v>3.9222000000000001</v>
          </cell>
        </row>
        <row r="8408">
          <cell r="A8408">
            <v>42355.25</v>
          </cell>
          <cell r="D8408">
            <v>0.48</v>
          </cell>
          <cell r="E8408">
            <v>0.6</v>
          </cell>
          <cell r="F8408">
            <v>10.516679999999999</v>
          </cell>
          <cell r="G8408">
            <v>0</v>
          </cell>
        </row>
        <row r="8409">
          <cell r="A8409">
            <v>42355.291666666664</v>
          </cell>
          <cell r="D8409">
            <v>0.48</v>
          </cell>
          <cell r="E8409">
            <v>0.61</v>
          </cell>
          <cell r="F8409">
            <v>9.9564000000000004</v>
          </cell>
          <cell r="G8409">
            <v>0</v>
          </cell>
        </row>
        <row r="8410">
          <cell r="A8410">
            <v>42355.333333333336</v>
          </cell>
          <cell r="D8410">
            <v>0.49</v>
          </cell>
          <cell r="E8410">
            <v>0.61</v>
          </cell>
          <cell r="F8410">
            <v>11.42592</v>
          </cell>
          <cell r="G8410">
            <v>0</v>
          </cell>
        </row>
        <row r="8411">
          <cell r="A8411">
            <v>42355.375</v>
          </cell>
          <cell r="D8411">
            <v>0.49</v>
          </cell>
          <cell r="E8411">
            <v>0.6</v>
          </cell>
          <cell r="F8411">
            <v>9.6091200000000008</v>
          </cell>
          <cell r="G8411">
            <v>0</v>
          </cell>
        </row>
        <row r="8412">
          <cell r="A8412">
            <v>42355.416666666664</v>
          </cell>
          <cell r="D8412">
            <v>0.47</v>
          </cell>
          <cell r="E8412">
            <v>0.6</v>
          </cell>
          <cell r="F8412">
            <v>0</v>
          </cell>
          <cell r="G8412">
            <v>0</v>
          </cell>
        </row>
        <row r="8413">
          <cell r="A8413">
            <v>42355.458333333336</v>
          </cell>
          <cell r="D8413">
            <v>0.45</v>
          </cell>
          <cell r="E8413">
            <v>0.6</v>
          </cell>
          <cell r="F8413">
            <v>0</v>
          </cell>
          <cell r="G8413">
            <v>0</v>
          </cell>
        </row>
        <row r="8414">
          <cell r="A8414">
            <v>42355.5</v>
          </cell>
          <cell r="D8414">
            <v>0.44</v>
          </cell>
          <cell r="E8414">
            <v>0.6</v>
          </cell>
          <cell r="F8414">
            <v>0</v>
          </cell>
          <cell r="G8414">
            <v>0</v>
          </cell>
        </row>
        <row r="8415">
          <cell r="A8415">
            <v>42355.541666666664</v>
          </cell>
          <cell r="D8415">
            <v>0.43</v>
          </cell>
          <cell r="E8415">
            <v>0.59</v>
          </cell>
          <cell r="F8415">
            <v>0</v>
          </cell>
          <cell r="G8415">
            <v>0</v>
          </cell>
        </row>
        <row r="8416">
          <cell r="A8416">
            <v>42355.583333333336</v>
          </cell>
          <cell r="D8416">
            <v>0.43</v>
          </cell>
          <cell r="E8416">
            <v>0.59</v>
          </cell>
          <cell r="F8416">
            <v>0</v>
          </cell>
          <cell r="G8416">
            <v>0</v>
          </cell>
        </row>
        <row r="8417">
          <cell r="A8417">
            <v>42355.625</v>
          </cell>
          <cell r="D8417">
            <v>0.43</v>
          </cell>
          <cell r="E8417">
            <v>0.59</v>
          </cell>
          <cell r="F8417">
            <v>0</v>
          </cell>
          <cell r="G8417">
            <v>0</v>
          </cell>
        </row>
        <row r="8418">
          <cell r="A8418">
            <v>42355.666666666664</v>
          </cell>
          <cell r="D8418">
            <v>0.43</v>
          </cell>
          <cell r="E8418">
            <v>0.6</v>
          </cell>
          <cell r="F8418">
            <v>0</v>
          </cell>
          <cell r="G8418">
            <v>0</v>
          </cell>
        </row>
        <row r="8419">
          <cell r="A8419">
            <v>42355.708333333336</v>
          </cell>
          <cell r="D8419">
            <v>0.44</v>
          </cell>
          <cell r="E8419">
            <v>0.61</v>
          </cell>
          <cell r="F8419">
            <v>0</v>
          </cell>
          <cell r="G8419">
            <v>0</v>
          </cell>
        </row>
        <row r="8420">
          <cell r="A8420">
            <v>42355.75</v>
          </cell>
          <cell r="D8420">
            <v>0.44</v>
          </cell>
          <cell r="E8420">
            <v>0.61</v>
          </cell>
          <cell r="F8420">
            <v>0.72683999999999904</v>
          </cell>
          <cell r="G8420">
            <v>0</v>
          </cell>
        </row>
        <row r="8421">
          <cell r="A8421">
            <v>42355.791666666664</v>
          </cell>
          <cell r="D8421">
            <v>0.44</v>
          </cell>
          <cell r="E8421">
            <v>0.6</v>
          </cell>
          <cell r="F8421">
            <v>1.2041999999999999</v>
          </cell>
          <cell r="G8421">
            <v>0</v>
          </cell>
        </row>
        <row r="8422">
          <cell r="A8422">
            <v>42355.833333333336</v>
          </cell>
          <cell r="D8422">
            <v>0.44</v>
          </cell>
          <cell r="E8422">
            <v>0.56999999999999995</v>
          </cell>
          <cell r="F8422">
            <v>2.0271599999999999</v>
          </cell>
          <cell r="G8422">
            <v>0</v>
          </cell>
        </row>
        <row r="8423">
          <cell r="A8423">
            <v>42355.875</v>
          </cell>
          <cell r="D8423">
            <v>0.44</v>
          </cell>
          <cell r="E8423">
            <v>0.56000000000000005</v>
          </cell>
          <cell r="F8423">
            <v>0</v>
          </cell>
          <cell r="G8423">
            <v>0</v>
          </cell>
        </row>
        <row r="8424">
          <cell r="A8424">
            <v>42355.916666666664</v>
          </cell>
          <cell r="D8424">
            <v>0.44</v>
          </cell>
          <cell r="E8424">
            <v>0.5</v>
          </cell>
          <cell r="F8424">
            <v>4.8887999999999998</v>
          </cell>
          <cell r="G8424">
            <v>17.672879999999999</v>
          </cell>
        </row>
        <row r="8425">
          <cell r="A8425">
            <v>42355.958333333336</v>
          </cell>
          <cell r="D8425">
            <v>0.44</v>
          </cell>
          <cell r="E8425">
            <v>0.51</v>
          </cell>
          <cell r="F8425">
            <v>12.714</v>
          </cell>
          <cell r="G8425">
            <v>0</v>
          </cell>
        </row>
        <row r="8426">
          <cell r="A8426">
            <v>42356</v>
          </cell>
          <cell r="D8426">
            <v>0.44</v>
          </cell>
          <cell r="E8426">
            <v>0.51</v>
          </cell>
          <cell r="F8426">
            <v>11.571120000000001</v>
          </cell>
          <cell r="G8426">
            <v>0</v>
          </cell>
        </row>
        <row r="8427">
          <cell r="A8427">
            <v>42356.041666666664</v>
          </cell>
          <cell r="D8427">
            <v>0.44</v>
          </cell>
          <cell r="E8427">
            <v>0.5</v>
          </cell>
          <cell r="F8427">
            <v>11.294879999999999</v>
          </cell>
          <cell r="G8427">
            <v>0</v>
          </cell>
        </row>
        <row r="8428">
          <cell r="A8428">
            <v>42356.083333333336</v>
          </cell>
          <cell r="D8428">
            <v>0.44</v>
          </cell>
          <cell r="E8428">
            <v>0.5</v>
          </cell>
          <cell r="F8428">
            <v>10.313280000000001</v>
          </cell>
          <cell r="G8428">
            <v>0</v>
          </cell>
        </row>
        <row r="8429">
          <cell r="A8429">
            <v>42356.125</v>
          </cell>
          <cell r="D8429">
            <v>0.45</v>
          </cell>
          <cell r="E8429">
            <v>0.5</v>
          </cell>
          <cell r="F8429">
            <v>10.34112</v>
          </cell>
          <cell r="G8429">
            <v>0</v>
          </cell>
        </row>
        <row r="8430">
          <cell r="A8430">
            <v>42356.166666666664</v>
          </cell>
          <cell r="D8430">
            <v>0.46</v>
          </cell>
          <cell r="E8430">
            <v>0.5</v>
          </cell>
          <cell r="F8430">
            <v>11.903040000000001</v>
          </cell>
          <cell r="G8430">
            <v>0</v>
          </cell>
        </row>
        <row r="8431">
          <cell r="A8431">
            <v>42356.208333333336</v>
          </cell>
          <cell r="D8431">
            <v>0.5</v>
          </cell>
          <cell r="E8431">
            <v>0.52</v>
          </cell>
          <cell r="F8431">
            <v>15.925560000000001</v>
          </cell>
          <cell r="G8431">
            <v>0</v>
          </cell>
        </row>
        <row r="8432">
          <cell r="A8432">
            <v>42356.25</v>
          </cell>
          <cell r="D8432">
            <v>0.49</v>
          </cell>
          <cell r="E8432">
            <v>0.59</v>
          </cell>
          <cell r="F8432">
            <v>9.4317600000000006</v>
          </cell>
          <cell r="G8432">
            <v>0</v>
          </cell>
        </row>
        <row r="8433">
          <cell r="A8433">
            <v>42356.291666666664</v>
          </cell>
          <cell r="D8433">
            <v>0.48</v>
          </cell>
          <cell r="E8433">
            <v>0.56999999999999995</v>
          </cell>
          <cell r="F8433">
            <v>9.1488000000000103</v>
          </cell>
          <cell r="G8433">
            <v>0</v>
          </cell>
        </row>
        <row r="8434">
          <cell r="A8434">
            <v>42356.333333333336</v>
          </cell>
          <cell r="D8434">
            <v>0.48</v>
          </cell>
          <cell r="E8434">
            <v>0.55000000000000004</v>
          </cell>
          <cell r="F8434">
            <v>9.1488000000000103</v>
          </cell>
          <cell r="G8434">
            <v>0</v>
          </cell>
        </row>
        <row r="8435">
          <cell r="A8435">
            <v>42356.375</v>
          </cell>
          <cell r="D8435">
            <v>0.46</v>
          </cell>
          <cell r="E8435">
            <v>0.53</v>
          </cell>
          <cell r="F8435">
            <v>0</v>
          </cell>
          <cell r="G8435">
            <v>0</v>
          </cell>
        </row>
        <row r="8436">
          <cell r="A8436">
            <v>42356.416666666664</v>
          </cell>
          <cell r="D8436">
            <v>0.44</v>
          </cell>
          <cell r="E8436">
            <v>0.53</v>
          </cell>
          <cell r="F8436">
            <v>0</v>
          </cell>
          <cell r="G8436">
            <v>0</v>
          </cell>
        </row>
        <row r="8437">
          <cell r="A8437">
            <v>42356.458333333336</v>
          </cell>
          <cell r="D8437">
            <v>0.43</v>
          </cell>
          <cell r="E8437">
            <v>0.47</v>
          </cell>
          <cell r="F8437">
            <v>0</v>
          </cell>
          <cell r="G8437">
            <v>0</v>
          </cell>
        </row>
        <row r="8438">
          <cell r="A8438">
            <v>42356.5</v>
          </cell>
          <cell r="D8438">
            <v>0.41</v>
          </cell>
          <cell r="E8438">
            <v>0.47</v>
          </cell>
          <cell r="F8438">
            <v>6.3284399999999996</v>
          </cell>
          <cell r="G8438">
            <v>0</v>
          </cell>
        </row>
        <row r="8439">
          <cell r="A8439">
            <v>42356.541666666664</v>
          </cell>
          <cell r="D8439">
            <v>0.41</v>
          </cell>
          <cell r="E8439">
            <v>0.46</v>
          </cell>
          <cell r="F8439">
            <v>15.47448</v>
          </cell>
          <cell r="G8439">
            <v>0</v>
          </cell>
        </row>
        <row r="8440">
          <cell r="A8440">
            <v>42356.583333333336</v>
          </cell>
          <cell r="D8440">
            <v>0.41</v>
          </cell>
          <cell r="E8440">
            <v>0.48</v>
          </cell>
          <cell r="F8440">
            <v>18.819600000000001</v>
          </cell>
          <cell r="G8440">
            <v>0</v>
          </cell>
        </row>
        <row r="8441">
          <cell r="A8441">
            <v>42356.625</v>
          </cell>
          <cell r="D8441">
            <v>0.43</v>
          </cell>
          <cell r="E8441">
            <v>0.48</v>
          </cell>
          <cell r="F8441">
            <v>20.382480000000001</v>
          </cell>
          <cell r="G8441">
            <v>0</v>
          </cell>
        </row>
        <row r="8442">
          <cell r="A8442">
            <v>42356.666666666664</v>
          </cell>
          <cell r="D8442">
            <v>0.52</v>
          </cell>
          <cell r="E8442">
            <v>0.56999999999999995</v>
          </cell>
          <cell r="F8442">
            <v>91.848839999999996</v>
          </cell>
          <cell r="G8442">
            <v>0</v>
          </cell>
        </row>
        <row r="8443">
          <cell r="A8443">
            <v>42356.708333333336</v>
          </cell>
          <cell r="D8443">
            <v>0.4</v>
          </cell>
          <cell r="E8443">
            <v>0.57999999999999996</v>
          </cell>
          <cell r="F8443">
            <v>27.92436</v>
          </cell>
          <cell r="G8443">
            <v>0</v>
          </cell>
        </row>
        <row r="8444">
          <cell r="A8444">
            <v>42356.75</v>
          </cell>
          <cell r="D8444">
            <v>0.4</v>
          </cell>
          <cell r="E8444">
            <v>0.55000000000000004</v>
          </cell>
          <cell r="F8444">
            <v>0</v>
          </cell>
          <cell r="G8444">
            <v>0</v>
          </cell>
        </row>
        <row r="8445">
          <cell r="A8445">
            <v>42356.791666666664</v>
          </cell>
          <cell r="D8445">
            <v>0.4</v>
          </cell>
          <cell r="E8445">
            <v>0.54</v>
          </cell>
          <cell r="F8445">
            <v>0</v>
          </cell>
          <cell r="G8445">
            <v>0</v>
          </cell>
        </row>
        <row r="8446">
          <cell r="A8446">
            <v>42356.833333333336</v>
          </cell>
          <cell r="D8446">
            <v>0.4</v>
          </cell>
          <cell r="E8446">
            <v>0.51</v>
          </cell>
          <cell r="F8446">
            <v>0</v>
          </cell>
          <cell r="G8446">
            <v>0</v>
          </cell>
        </row>
        <row r="8447">
          <cell r="A8447">
            <v>42356.875</v>
          </cell>
          <cell r="D8447">
            <v>0.4</v>
          </cell>
          <cell r="E8447">
            <v>0.49</v>
          </cell>
          <cell r="F8447">
            <v>0</v>
          </cell>
          <cell r="G8447">
            <v>0</v>
          </cell>
        </row>
        <row r="8448">
          <cell r="A8448">
            <v>42356.916666666664</v>
          </cell>
          <cell r="D8448">
            <v>0.41</v>
          </cell>
          <cell r="E8448">
            <v>0.49</v>
          </cell>
          <cell r="F8448">
            <v>0</v>
          </cell>
          <cell r="G8448">
            <v>0</v>
          </cell>
        </row>
        <row r="8449">
          <cell r="A8449">
            <v>42356.958333333336</v>
          </cell>
          <cell r="D8449">
            <v>0.41</v>
          </cell>
          <cell r="E8449">
            <v>0.45</v>
          </cell>
          <cell r="F8449">
            <v>0</v>
          </cell>
          <cell r="G8449">
            <v>0</v>
          </cell>
        </row>
        <row r="8450">
          <cell r="A8450">
            <v>42357</v>
          </cell>
          <cell r="D8450">
            <v>0.43</v>
          </cell>
          <cell r="E8450">
            <v>0.48</v>
          </cell>
          <cell r="F8450">
            <v>0</v>
          </cell>
          <cell r="G8450">
            <v>0</v>
          </cell>
        </row>
        <row r="8451">
          <cell r="A8451">
            <v>42357.041666666664</v>
          </cell>
          <cell r="D8451">
            <v>0.41</v>
          </cell>
          <cell r="E8451">
            <v>0.46</v>
          </cell>
          <cell r="F8451">
            <v>0</v>
          </cell>
          <cell r="G8451">
            <v>0</v>
          </cell>
        </row>
        <row r="8452">
          <cell r="A8452">
            <v>42357.083333333336</v>
          </cell>
          <cell r="D8452">
            <v>0.41</v>
          </cell>
          <cell r="E8452">
            <v>0.48</v>
          </cell>
          <cell r="F8452">
            <v>0</v>
          </cell>
          <cell r="G8452">
            <v>0</v>
          </cell>
        </row>
        <row r="8453">
          <cell r="A8453">
            <v>42357.125</v>
          </cell>
          <cell r="D8453">
            <v>0.42</v>
          </cell>
          <cell r="E8453">
            <v>0.46</v>
          </cell>
          <cell r="F8453">
            <v>0</v>
          </cell>
          <cell r="G8453">
            <v>0</v>
          </cell>
        </row>
        <row r="8454">
          <cell r="A8454">
            <v>42357.166666666664</v>
          </cell>
          <cell r="D8454">
            <v>0.43</v>
          </cell>
          <cell r="E8454">
            <v>0.45</v>
          </cell>
          <cell r="F8454">
            <v>0</v>
          </cell>
          <cell r="G8454">
            <v>0</v>
          </cell>
        </row>
        <row r="8455">
          <cell r="A8455">
            <v>42357.208333333336</v>
          </cell>
          <cell r="D8455">
            <v>0.47</v>
          </cell>
          <cell r="E8455">
            <v>0.46</v>
          </cell>
          <cell r="F8455">
            <v>0</v>
          </cell>
          <cell r="G8455">
            <v>0</v>
          </cell>
        </row>
        <row r="8456">
          <cell r="A8456">
            <v>42357.25</v>
          </cell>
          <cell r="D8456">
            <v>0.47</v>
          </cell>
          <cell r="E8456">
            <v>0.45</v>
          </cell>
          <cell r="F8456">
            <v>0</v>
          </cell>
          <cell r="G8456">
            <v>0</v>
          </cell>
        </row>
        <row r="8457">
          <cell r="A8457">
            <v>42357.291666666664</v>
          </cell>
          <cell r="D8457">
            <v>0.46</v>
          </cell>
          <cell r="E8457">
            <v>0.48</v>
          </cell>
          <cell r="F8457">
            <v>0</v>
          </cell>
          <cell r="G8457">
            <v>0</v>
          </cell>
        </row>
        <row r="8458">
          <cell r="A8458">
            <v>42357.333333333336</v>
          </cell>
          <cell r="D8458">
            <v>0.46</v>
          </cell>
          <cell r="E8458">
            <v>0.45</v>
          </cell>
          <cell r="F8458">
            <v>0</v>
          </cell>
          <cell r="G8458">
            <v>0</v>
          </cell>
        </row>
        <row r="8459">
          <cell r="A8459">
            <v>42357.375</v>
          </cell>
          <cell r="D8459">
            <v>0.46</v>
          </cell>
          <cell r="E8459">
            <v>0.44</v>
          </cell>
          <cell r="F8459">
            <v>0</v>
          </cell>
          <cell r="G8459">
            <v>0</v>
          </cell>
        </row>
        <row r="8460">
          <cell r="A8460">
            <v>42357.416666666664</v>
          </cell>
          <cell r="D8460">
            <v>0.44</v>
          </cell>
          <cell r="E8460">
            <v>0.42</v>
          </cell>
          <cell r="F8460">
            <v>0</v>
          </cell>
          <cell r="G8460">
            <v>0</v>
          </cell>
        </row>
        <row r="8461">
          <cell r="A8461">
            <v>42357.458333333336</v>
          </cell>
          <cell r="D8461">
            <v>0.44</v>
          </cell>
          <cell r="E8461">
            <v>0.44</v>
          </cell>
          <cell r="F8461">
            <v>0</v>
          </cell>
          <cell r="G8461">
            <v>0</v>
          </cell>
        </row>
        <row r="8462">
          <cell r="A8462">
            <v>42357.5</v>
          </cell>
          <cell r="D8462">
            <v>0.42</v>
          </cell>
          <cell r="E8462">
            <v>0.5</v>
          </cell>
          <cell r="F8462">
            <v>0</v>
          </cell>
          <cell r="G8462">
            <v>0</v>
          </cell>
        </row>
        <row r="8463">
          <cell r="A8463">
            <v>42357.541666666664</v>
          </cell>
          <cell r="D8463">
            <v>0.42</v>
          </cell>
          <cell r="E8463">
            <v>0.49</v>
          </cell>
          <cell r="F8463">
            <v>0</v>
          </cell>
          <cell r="G8463">
            <v>0</v>
          </cell>
        </row>
        <row r="8464">
          <cell r="A8464">
            <v>42357.583333333336</v>
          </cell>
          <cell r="D8464">
            <v>0.43</v>
          </cell>
          <cell r="E8464">
            <v>0.49</v>
          </cell>
          <cell r="F8464">
            <v>0</v>
          </cell>
          <cell r="G8464">
            <v>0</v>
          </cell>
        </row>
        <row r="8465">
          <cell r="A8465">
            <v>42357.625</v>
          </cell>
          <cell r="D8465">
            <v>0.43</v>
          </cell>
          <cell r="E8465">
            <v>0.49</v>
          </cell>
          <cell r="F8465">
            <v>0</v>
          </cell>
          <cell r="G8465">
            <v>0</v>
          </cell>
        </row>
        <row r="8466">
          <cell r="A8466">
            <v>42357.666666666664</v>
          </cell>
          <cell r="D8466">
            <v>0.43</v>
          </cell>
          <cell r="E8466">
            <v>0.53</v>
          </cell>
          <cell r="F8466">
            <v>0</v>
          </cell>
          <cell r="G8466">
            <v>0</v>
          </cell>
        </row>
        <row r="8467">
          <cell r="A8467">
            <v>42357.708333333336</v>
          </cell>
          <cell r="D8467">
            <v>0.48</v>
          </cell>
          <cell r="E8467">
            <v>0.51</v>
          </cell>
          <cell r="F8467">
            <v>0</v>
          </cell>
          <cell r="G8467">
            <v>0</v>
          </cell>
        </row>
        <row r="8468">
          <cell r="A8468">
            <v>42357.75</v>
          </cell>
          <cell r="D8468">
            <v>0.49</v>
          </cell>
          <cell r="E8468">
            <v>0.52</v>
          </cell>
          <cell r="F8468">
            <v>0</v>
          </cell>
          <cell r="G8468">
            <v>0</v>
          </cell>
        </row>
        <row r="8469">
          <cell r="A8469">
            <v>42357.791666666664</v>
          </cell>
          <cell r="D8469">
            <v>0.49</v>
          </cell>
          <cell r="E8469">
            <v>0.5</v>
          </cell>
          <cell r="F8469">
            <v>0</v>
          </cell>
          <cell r="G8469">
            <v>0</v>
          </cell>
        </row>
        <row r="8470">
          <cell r="A8470">
            <v>42357.833333333336</v>
          </cell>
          <cell r="D8470">
            <v>0.49</v>
          </cell>
          <cell r="E8470">
            <v>0.5</v>
          </cell>
          <cell r="F8470">
            <v>0</v>
          </cell>
          <cell r="G8470">
            <v>0</v>
          </cell>
        </row>
        <row r="8471">
          <cell r="A8471">
            <v>42357.875</v>
          </cell>
          <cell r="D8471">
            <v>0.49</v>
          </cell>
          <cell r="E8471">
            <v>0.49</v>
          </cell>
          <cell r="F8471">
            <v>0</v>
          </cell>
          <cell r="G8471">
            <v>0</v>
          </cell>
        </row>
        <row r="8472">
          <cell r="A8472">
            <v>42357.916666666664</v>
          </cell>
          <cell r="D8472">
            <v>0.48</v>
          </cell>
          <cell r="E8472">
            <v>0.46</v>
          </cell>
          <cell r="F8472">
            <v>0</v>
          </cell>
          <cell r="G8472">
            <v>0</v>
          </cell>
        </row>
        <row r="8473">
          <cell r="A8473">
            <v>42357.958333333336</v>
          </cell>
          <cell r="D8473">
            <v>0.48</v>
          </cell>
          <cell r="E8473">
            <v>0.39</v>
          </cell>
          <cell r="F8473">
            <v>0</v>
          </cell>
          <cell r="G8473">
            <v>0</v>
          </cell>
        </row>
        <row r="8474">
          <cell r="A8474">
            <v>42358</v>
          </cell>
          <cell r="D8474">
            <v>0.51</v>
          </cell>
          <cell r="E8474">
            <v>0.43</v>
          </cell>
          <cell r="F8474">
            <v>0</v>
          </cell>
          <cell r="G8474">
            <v>0</v>
          </cell>
        </row>
        <row r="8475">
          <cell r="A8475">
            <v>42358.041666666664</v>
          </cell>
          <cell r="D8475">
            <v>0.51</v>
          </cell>
          <cell r="E8475">
            <v>0.43</v>
          </cell>
          <cell r="F8475">
            <v>0</v>
          </cell>
          <cell r="G8475">
            <v>0</v>
          </cell>
        </row>
        <row r="8476">
          <cell r="A8476">
            <v>42358.083333333336</v>
          </cell>
          <cell r="D8476">
            <v>0.51</v>
          </cell>
          <cell r="E8476">
            <v>0.42</v>
          </cell>
          <cell r="F8476">
            <v>0</v>
          </cell>
          <cell r="G8476">
            <v>0</v>
          </cell>
        </row>
        <row r="8477">
          <cell r="A8477">
            <v>42358.125</v>
          </cell>
          <cell r="D8477">
            <v>0.52</v>
          </cell>
          <cell r="E8477">
            <v>0.43</v>
          </cell>
          <cell r="F8477">
            <v>0</v>
          </cell>
          <cell r="G8477">
            <v>0</v>
          </cell>
        </row>
        <row r="8478">
          <cell r="A8478">
            <v>42358.166666666664</v>
          </cell>
          <cell r="D8478">
            <v>0.54</v>
          </cell>
          <cell r="E8478">
            <v>0.48</v>
          </cell>
          <cell r="F8478">
            <v>0</v>
          </cell>
          <cell r="G8478">
            <v>0</v>
          </cell>
        </row>
        <row r="8479">
          <cell r="A8479">
            <v>42358.208333333336</v>
          </cell>
          <cell r="D8479">
            <v>0.56999999999999995</v>
          </cell>
          <cell r="E8479">
            <v>0.49</v>
          </cell>
          <cell r="F8479">
            <v>2.6747999999999998</v>
          </cell>
          <cell r="G8479">
            <v>0</v>
          </cell>
        </row>
        <row r="8480">
          <cell r="A8480">
            <v>42358.25</v>
          </cell>
          <cell r="D8480">
            <v>0.56999999999999995</v>
          </cell>
          <cell r="E8480">
            <v>0.49</v>
          </cell>
          <cell r="F8480">
            <v>0.12359999999999501</v>
          </cell>
          <cell r="G8480">
            <v>0</v>
          </cell>
        </row>
        <row r="8481">
          <cell r="A8481">
            <v>42358.291666666664</v>
          </cell>
          <cell r="D8481">
            <v>0.54</v>
          </cell>
          <cell r="E8481">
            <v>0.49</v>
          </cell>
          <cell r="F8481">
            <v>0</v>
          </cell>
          <cell r="G8481">
            <v>0</v>
          </cell>
        </row>
        <row r="8482">
          <cell r="A8482">
            <v>42358.333333333336</v>
          </cell>
          <cell r="D8482">
            <v>0.54</v>
          </cell>
          <cell r="E8482">
            <v>0.55000000000000004</v>
          </cell>
          <cell r="F8482">
            <v>0</v>
          </cell>
          <cell r="G8482">
            <v>0</v>
          </cell>
        </row>
        <row r="8483">
          <cell r="A8483">
            <v>42358.375</v>
          </cell>
          <cell r="D8483">
            <v>0.54</v>
          </cell>
          <cell r="E8483">
            <v>0.55000000000000004</v>
          </cell>
          <cell r="F8483">
            <v>0</v>
          </cell>
          <cell r="G8483">
            <v>0</v>
          </cell>
        </row>
        <row r="8484">
          <cell r="A8484">
            <v>42358.416666666664</v>
          </cell>
          <cell r="D8484">
            <v>0.52</v>
          </cell>
          <cell r="E8484">
            <v>0.54</v>
          </cell>
          <cell r="F8484">
            <v>0</v>
          </cell>
          <cell r="G8484">
            <v>0</v>
          </cell>
        </row>
        <row r="8485">
          <cell r="A8485">
            <v>42358.458333333336</v>
          </cell>
          <cell r="D8485">
            <v>0.51</v>
          </cell>
          <cell r="E8485">
            <v>0.52</v>
          </cell>
          <cell r="F8485">
            <v>0</v>
          </cell>
          <cell r="G8485">
            <v>0</v>
          </cell>
        </row>
        <row r="8486">
          <cell r="A8486">
            <v>42358.5</v>
          </cell>
          <cell r="D8486">
            <v>0.49</v>
          </cell>
          <cell r="E8486">
            <v>0.52</v>
          </cell>
          <cell r="F8486">
            <v>0</v>
          </cell>
          <cell r="G8486">
            <v>0</v>
          </cell>
        </row>
        <row r="8487">
          <cell r="A8487">
            <v>42358.541666666664</v>
          </cell>
          <cell r="D8487">
            <v>0.49</v>
          </cell>
          <cell r="E8487">
            <v>0.52</v>
          </cell>
          <cell r="F8487">
            <v>0</v>
          </cell>
          <cell r="G8487">
            <v>0</v>
          </cell>
        </row>
        <row r="8488">
          <cell r="A8488">
            <v>42358.583333333336</v>
          </cell>
          <cell r="D8488">
            <v>0.49</v>
          </cell>
          <cell r="E8488">
            <v>0.52</v>
          </cell>
          <cell r="F8488">
            <v>0</v>
          </cell>
          <cell r="G8488">
            <v>0</v>
          </cell>
        </row>
        <row r="8489">
          <cell r="A8489">
            <v>42358.625</v>
          </cell>
          <cell r="D8489">
            <v>0.51</v>
          </cell>
          <cell r="E8489">
            <v>0.52</v>
          </cell>
          <cell r="F8489">
            <v>0</v>
          </cell>
          <cell r="G8489">
            <v>0</v>
          </cell>
        </row>
        <row r="8490">
          <cell r="A8490">
            <v>42358.666666666664</v>
          </cell>
          <cell r="D8490">
            <v>0.5</v>
          </cell>
          <cell r="E8490">
            <v>0.56999999999999995</v>
          </cell>
          <cell r="F8490">
            <v>0</v>
          </cell>
          <cell r="G8490">
            <v>0</v>
          </cell>
        </row>
        <row r="8491">
          <cell r="A8491">
            <v>42358.708333333336</v>
          </cell>
          <cell r="D8491">
            <v>0.53</v>
          </cell>
          <cell r="E8491">
            <v>0.55000000000000004</v>
          </cell>
          <cell r="F8491">
            <v>0</v>
          </cell>
          <cell r="G8491">
            <v>0</v>
          </cell>
        </row>
        <row r="8492">
          <cell r="A8492">
            <v>42358.75</v>
          </cell>
          <cell r="D8492">
            <v>0.53</v>
          </cell>
          <cell r="E8492">
            <v>0.57999999999999996</v>
          </cell>
          <cell r="F8492">
            <v>2.0913599999999999</v>
          </cell>
          <cell r="G8492">
            <v>0</v>
          </cell>
        </row>
        <row r="8493">
          <cell r="A8493">
            <v>42358.791666666664</v>
          </cell>
          <cell r="D8493">
            <v>0.53</v>
          </cell>
          <cell r="E8493">
            <v>0.59</v>
          </cell>
          <cell r="F8493">
            <v>2.5473599999999998</v>
          </cell>
          <cell r="G8493">
            <v>0</v>
          </cell>
        </row>
        <row r="8494">
          <cell r="A8494">
            <v>42358.833333333336</v>
          </cell>
          <cell r="D8494">
            <v>0.53</v>
          </cell>
          <cell r="E8494">
            <v>0.57999999999999996</v>
          </cell>
          <cell r="F8494">
            <v>4.7061599999999997</v>
          </cell>
          <cell r="G8494">
            <v>0</v>
          </cell>
        </row>
        <row r="8495">
          <cell r="A8495">
            <v>42358.875</v>
          </cell>
          <cell r="D8495">
            <v>0.53</v>
          </cell>
          <cell r="E8495">
            <v>0.56000000000000005</v>
          </cell>
          <cell r="F8495">
            <v>4.7625599999999997</v>
          </cell>
          <cell r="G8495">
            <v>0</v>
          </cell>
        </row>
        <row r="8496">
          <cell r="A8496">
            <v>42358.916666666664</v>
          </cell>
          <cell r="D8496">
            <v>0.53</v>
          </cell>
          <cell r="E8496">
            <v>0.51</v>
          </cell>
          <cell r="F8496">
            <v>7.9017600000000003</v>
          </cell>
          <cell r="G8496">
            <v>0</v>
          </cell>
        </row>
        <row r="8497">
          <cell r="A8497">
            <v>42358.958333333336</v>
          </cell>
          <cell r="D8497">
            <v>0.53</v>
          </cell>
          <cell r="E8497">
            <v>0.49</v>
          </cell>
          <cell r="F8497">
            <v>7.9665600000000003</v>
          </cell>
          <cell r="G8497">
            <v>0</v>
          </cell>
        </row>
        <row r="8498">
          <cell r="A8498">
            <v>42359</v>
          </cell>
          <cell r="D8498">
            <v>0.54</v>
          </cell>
          <cell r="E8498">
            <v>0.49</v>
          </cell>
          <cell r="F8498">
            <v>15.552239999999999</v>
          </cell>
          <cell r="G8498">
            <v>0</v>
          </cell>
        </row>
        <row r="8499">
          <cell r="A8499">
            <v>42359.041666666664</v>
          </cell>
          <cell r="D8499">
            <v>0.54</v>
          </cell>
          <cell r="E8499">
            <v>0.49</v>
          </cell>
          <cell r="F8499">
            <v>17.883839999999999</v>
          </cell>
          <cell r="G8499">
            <v>0</v>
          </cell>
        </row>
        <row r="8500">
          <cell r="A8500">
            <v>42359.083333333336</v>
          </cell>
          <cell r="D8500">
            <v>0.54</v>
          </cell>
          <cell r="E8500">
            <v>0.49</v>
          </cell>
          <cell r="F8500">
            <v>15.2982</v>
          </cell>
          <cell r="G8500">
            <v>0</v>
          </cell>
        </row>
        <row r="8501">
          <cell r="A8501">
            <v>42359.125</v>
          </cell>
          <cell r="D8501">
            <v>0.54</v>
          </cell>
          <cell r="E8501">
            <v>0.5</v>
          </cell>
          <cell r="F8501">
            <v>17.968920000000001</v>
          </cell>
          <cell r="G8501">
            <v>0</v>
          </cell>
        </row>
        <row r="8502">
          <cell r="A8502">
            <v>42359.166666666664</v>
          </cell>
          <cell r="D8502">
            <v>0.56000000000000005</v>
          </cell>
          <cell r="E8502">
            <v>0.51</v>
          </cell>
          <cell r="F8502">
            <v>17.535959999999999</v>
          </cell>
          <cell r="G8502">
            <v>0</v>
          </cell>
        </row>
        <row r="8503">
          <cell r="A8503">
            <v>42359.208333333336</v>
          </cell>
          <cell r="D8503">
            <v>0.59</v>
          </cell>
          <cell r="E8503">
            <v>0.51</v>
          </cell>
          <cell r="F8503">
            <v>21.2682</v>
          </cell>
          <cell r="G8503">
            <v>0</v>
          </cell>
        </row>
        <row r="8504">
          <cell r="A8504">
            <v>42359.25</v>
          </cell>
          <cell r="D8504">
            <v>0.59</v>
          </cell>
          <cell r="E8504">
            <v>0.55000000000000004</v>
          </cell>
          <cell r="F8504">
            <v>14.81748</v>
          </cell>
          <cell r="G8504">
            <v>0</v>
          </cell>
        </row>
        <row r="8505">
          <cell r="A8505">
            <v>42359.291666666664</v>
          </cell>
          <cell r="D8505">
            <v>0.57999999999999996</v>
          </cell>
          <cell r="E8505">
            <v>0.54</v>
          </cell>
          <cell r="F8505">
            <v>36.150239999999997</v>
          </cell>
          <cell r="G8505">
            <v>0</v>
          </cell>
        </row>
        <row r="8506">
          <cell r="A8506">
            <v>42359.333333333336</v>
          </cell>
          <cell r="D8506">
            <v>0.57999999999999996</v>
          </cell>
          <cell r="E8506">
            <v>0.54</v>
          </cell>
          <cell r="F8506">
            <v>39.707520000000002</v>
          </cell>
          <cell r="G8506">
            <v>0</v>
          </cell>
        </row>
        <row r="8507">
          <cell r="A8507">
            <v>42359.375</v>
          </cell>
          <cell r="D8507">
            <v>0.57999999999999996</v>
          </cell>
          <cell r="E8507">
            <v>0.5</v>
          </cell>
          <cell r="F8507">
            <v>38.130719999999997</v>
          </cell>
          <cell r="G8507">
            <v>0</v>
          </cell>
        </row>
        <row r="8508">
          <cell r="A8508">
            <v>42359.416666666664</v>
          </cell>
          <cell r="D8508">
            <v>0.54</v>
          </cell>
          <cell r="E8508">
            <v>0.49</v>
          </cell>
          <cell r="F8508">
            <v>41.933999999999997</v>
          </cell>
          <cell r="G8508">
            <v>0</v>
          </cell>
        </row>
        <row r="8509">
          <cell r="A8509">
            <v>42359.458333333336</v>
          </cell>
          <cell r="D8509">
            <v>0.52</v>
          </cell>
          <cell r="E8509">
            <v>0.49</v>
          </cell>
          <cell r="F8509">
            <v>51.071159999999999</v>
          </cell>
          <cell r="G8509">
            <v>0</v>
          </cell>
        </row>
        <row r="8510">
          <cell r="A8510">
            <v>42359.5</v>
          </cell>
          <cell r="D8510">
            <v>0.49</v>
          </cell>
          <cell r="E8510">
            <v>0.49</v>
          </cell>
          <cell r="F8510">
            <v>43.2624</v>
          </cell>
          <cell r="G8510">
            <v>0</v>
          </cell>
        </row>
        <row r="8511">
          <cell r="A8511">
            <v>42359.541666666664</v>
          </cell>
          <cell r="D8511">
            <v>0.44</v>
          </cell>
          <cell r="E8511">
            <v>0.49</v>
          </cell>
          <cell r="F8511">
            <v>13.78152</v>
          </cell>
          <cell r="G8511">
            <v>0</v>
          </cell>
        </row>
        <row r="8512">
          <cell r="A8512">
            <v>42359.583333333336</v>
          </cell>
          <cell r="D8512">
            <v>0.45</v>
          </cell>
          <cell r="E8512">
            <v>0.52</v>
          </cell>
          <cell r="F8512">
            <v>149.62559999999999</v>
          </cell>
          <cell r="G8512">
            <v>0</v>
          </cell>
        </row>
        <row r="8513">
          <cell r="A8513">
            <v>42359.625</v>
          </cell>
          <cell r="D8513">
            <v>0.45</v>
          </cell>
          <cell r="E8513">
            <v>0.52</v>
          </cell>
          <cell r="F8513">
            <v>139.9872</v>
          </cell>
          <cell r="G8513">
            <v>0</v>
          </cell>
        </row>
        <row r="8514">
          <cell r="A8514">
            <v>42359.666666666664</v>
          </cell>
          <cell r="D8514">
            <v>0.3</v>
          </cell>
          <cell r="E8514">
            <v>0.6</v>
          </cell>
          <cell r="F8514">
            <v>52.79616</v>
          </cell>
          <cell r="G8514">
            <v>35.844479999999997</v>
          </cell>
        </row>
        <row r="8515">
          <cell r="A8515">
            <v>42359.708333333336</v>
          </cell>
          <cell r="D8515">
            <v>0.3</v>
          </cell>
          <cell r="E8515">
            <v>0.61</v>
          </cell>
          <cell r="F8515">
            <v>0</v>
          </cell>
          <cell r="G8515">
            <v>0.50076000000000098</v>
          </cell>
        </row>
        <row r="8516">
          <cell r="A8516">
            <v>42359.75</v>
          </cell>
          <cell r="D8516">
            <v>0.3</v>
          </cell>
          <cell r="E8516">
            <v>0.59</v>
          </cell>
          <cell r="F8516">
            <v>0</v>
          </cell>
          <cell r="G8516">
            <v>0</v>
          </cell>
        </row>
        <row r="8517">
          <cell r="A8517">
            <v>42359.791666666664</v>
          </cell>
          <cell r="D8517">
            <v>0.3</v>
          </cell>
          <cell r="E8517">
            <v>0.56000000000000005</v>
          </cell>
          <cell r="F8517">
            <v>0</v>
          </cell>
          <cell r="G8517">
            <v>0</v>
          </cell>
        </row>
        <row r="8518">
          <cell r="A8518">
            <v>42359.833333333336</v>
          </cell>
          <cell r="D8518">
            <v>0.33</v>
          </cell>
          <cell r="E8518">
            <v>0.54</v>
          </cell>
          <cell r="F8518">
            <v>11.71392</v>
          </cell>
          <cell r="G8518">
            <v>0</v>
          </cell>
        </row>
        <row r="8519">
          <cell r="A8519">
            <v>42359.875</v>
          </cell>
          <cell r="D8519">
            <v>0.33</v>
          </cell>
          <cell r="E8519">
            <v>0.53</v>
          </cell>
          <cell r="F8519">
            <v>2.7559200000000001</v>
          </cell>
          <cell r="G8519">
            <v>0</v>
          </cell>
        </row>
        <row r="8520">
          <cell r="A8520">
            <v>42359.916666666664</v>
          </cell>
          <cell r="D8520">
            <v>0.34</v>
          </cell>
          <cell r="E8520">
            <v>0.49</v>
          </cell>
          <cell r="F8520">
            <v>3.6742800000000102</v>
          </cell>
          <cell r="G8520">
            <v>13.2408</v>
          </cell>
        </row>
        <row r="8521">
          <cell r="A8521">
            <v>42359.958333333336</v>
          </cell>
          <cell r="D8521">
            <v>0.34</v>
          </cell>
          <cell r="E8521">
            <v>0.45</v>
          </cell>
          <cell r="F8521">
            <v>4.2898800000000001</v>
          </cell>
          <cell r="G8521">
            <v>7.1697600000000001</v>
          </cell>
        </row>
        <row r="8522">
          <cell r="A8522">
            <v>42360</v>
          </cell>
          <cell r="D8522">
            <v>0.39</v>
          </cell>
          <cell r="E8522">
            <v>0.47</v>
          </cell>
          <cell r="F8522">
            <v>15.62748</v>
          </cell>
          <cell r="G8522">
            <v>0</v>
          </cell>
        </row>
        <row r="8523">
          <cell r="A8523">
            <v>42360.041666666664</v>
          </cell>
          <cell r="D8523">
            <v>0.55000000000000004</v>
          </cell>
          <cell r="E8523">
            <v>0.48</v>
          </cell>
          <cell r="F8523">
            <v>54.479039999999998</v>
          </cell>
          <cell r="G8523">
            <v>0</v>
          </cell>
        </row>
        <row r="8524">
          <cell r="A8524">
            <v>42360.083333333336</v>
          </cell>
          <cell r="D8524">
            <v>0.55000000000000004</v>
          </cell>
          <cell r="E8524">
            <v>0.49</v>
          </cell>
          <cell r="F8524">
            <v>51.579839999999997</v>
          </cell>
          <cell r="G8524">
            <v>0</v>
          </cell>
        </row>
        <row r="8525">
          <cell r="A8525">
            <v>42360.125</v>
          </cell>
          <cell r="D8525">
            <v>0.54</v>
          </cell>
          <cell r="E8525">
            <v>0.48</v>
          </cell>
          <cell r="F8525">
            <v>48.922319999999999</v>
          </cell>
          <cell r="G8525">
            <v>0</v>
          </cell>
        </row>
        <row r="8526">
          <cell r="A8526">
            <v>42360.166666666664</v>
          </cell>
          <cell r="D8526">
            <v>0.55000000000000004</v>
          </cell>
          <cell r="E8526">
            <v>0.49</v>
          </cell>
          <cell r="F8526">
            <v>32.870159999999998</v>
          </cell>
          <cell r="G8526">
            <v>0</v>
          </cell>
        </row>
        <row r="8527">
          <cell r="A8527">
            <v>42360.208333333336</v>
          </cell>
          <cell r="D8527">
            <v>0.57999999999999996</v>
          </cell>
          <cell r="E8527">
            <v>0.53</v>
          </cell>
          <cell r="F8527">
            <v>29.57544</v>
          </cell>
          <cell r="G8527">
            <v>0</v>
          </cell>
        </row>
        <row r="8528">
          <cell r="A8528">
            <v>42360.25</v>
          </cell>
          <cell r="D8528">
            <v>0.57999999999999996</v>
          </cell>
          <cell r="E8528">
            <v>0.57999999999999996</v>
          </cell>
          <cell r="F8528">
            <v>26.03256</v>
          </cell>
          <cell r="G8528">
            <v>0</v>
          </cell>
        </row>
        <row r="8529">
          <cell r="A8529">
            <v>42360.291666666664</v>
          </cell>
          <cell r="D8529">
            <v>0.54</v>
          </cell>
          <cell r="E8529">
            <v>0.56999999999999995</v>
          </cell>
          <cell r="F8529">
            <v>7.5260400000000001</v>
          </cell>
          <cell r="G8529">
            <v>0</v>
          </cell>
        </row>
        <row r="8530">
          <cell r="A8530">
            <v>42360.333333333336</v>
          </cell>
          <cell r="D8530">
            <v>0.52</v>
          </cell>
          <cell r="E8530">
            <v>0.57999999999999996</v>
          </cell>
          <cell r="F8530">
            <v>32.004240000000003</v>
          </cell>
          <cell r="G8530">
            <v>0</v>
          </cell>
        </row>
        <row r="8531">
          <cell r="A8531">
            <v>42360.375</v>
          </cell>
          <cell r="D8531">
            <v>0.51</v>
          </cell>
          <cell r="E8531">
            <v>0.54</v>
          </cell>
          <cell r="F8531">
            <v>127.46028</v>
          </cell>
          <cell r="G8531">
            <v>0</v>
          </cell>
        </row>
        <row r="8532">
          <cell r="A8532">
            <v>42360.416666666664</v>
          </cell>
          <cell r="D8532">
            <v>0.51</v>
          </cell>
          <cell r="E8532">
            <v>0.56999999999999995</v>
          </cell>
          <cell r="F8532">
            <v>130.46664000000001</v>
          </cell>
          <cell r="G8532">
            <v>6.2655599999999998</v>
          </cell>
        </row>
        <row r="8533">
          <cell r="A8533">
            <v>42360.458333333336</v>
          </cell>
          <cell r="D8533">
            <v>0.36</v>
          </cell>
          <cell r="E8533">
            <v>0.56999999999999995</v>
          </cell>
          <cell r="F8533">
            <v>55.030200000000001</v>
          </cell>
          <cell r="G8533">
            <v>5.77956</v>
          </cell>
        </row>
        <row r="8534">
          <cell r="A8534">
            <v>42360.5</v>
          </cell>
          <cell r="D8534">
            <v>0.36</v>
          </cell>
          <cell r="E8534">
            <v>0.56999999999999995</v>
          </cell>
          <cell r="F8534">
            <v>7.2594000000000003</v>
          </cell>
          <cell r="G8534">
            <v>0</v>
          </cell>
        </row>
        <row r="8535">
          <cell r="A8535">
            <v>42360.541666666664</v>
          </cell>
          <cell r="D8535">
            <v>0.36</v>
          </cell>
          <cell r="E8535">
            <v>0.56999999999999995</v>
          </cell>
          <cell r="F8535">
            <v>8.1346799999999995</v>
          </cell>
          <cell r="G8535">
            <v>0</v>
          </cell>
        </row>
        <row r="8536">
          <cell r="A8536">
            <v>42360.583333333336</v>
          </cell>
          <cell r="D8536">
            <v>0.36</v>
          </cell>
          <cell r="E8536">
            <v>0.56999999999999995</v>
          </cell>
          <cell r="F8536">
            <v>7.6810799999999997</v>
          </cell>
          <cell r="G8536">
            <v>0</v>
          </cell>
        </row>
        <row r="8537">
          <cell r="A8537">
            <v>42360.625</v>
          </cell>
          <cell r="D8537">
            <v>0.36</v>
          </cell>
          <cell r="E8537">
            <v>0.61</v>
          </cell>
          <cell r="F8537">
            <v>2.2294800000000001</v>
          </cell>
          <cell r="G8537">
            <v>0</v>
          </cell>
        </row>
        <row r="8538">
          <cell r="A8538">
            <v>42360.666666666664</v>
          </cell>
          <cell r="D8538">
            <v>0.36</v>
          </cell>
          <cell r="E8538">
            <v>0.61</v>
          </cell>
          <cell r="F8538">
            <v>0</v>
          </cell>
          <cell r="G8538">
            <v>0</v>
          </cell>
        </row>
        <row r="8539">
          <cell r="A8539">
            <v>42360.708333333336</v>
          </cell>
          <cell r="D8539">
            <v>0.36</v>
          </cell>
          <cell r="E8539">
            <v>0.61</v>
          </cell>
          <cell r="F8539">
            <v>0</v>
          </cell>
          <cell r="G8539">
            <v>0</v>
          </cell>
        </row>
        <row r="8540">
          <cell r="A8540">
            <v>42360.75</v>
          </cell>
          <cell r="D8540">
            <v>0.36</v>
          </cell>
          <cell r="E8540">
            <v>0.61</v>
          </cell>
          <cell r="F8540">
            <v>0</v>
          </cell>
          <cell r="G8540">
            <v>0</v>
          </cell>
        </row>
        <row r="8541">
          <cell r="A8541">
            <v>42360.791666666664</v>
          </cell>
          <cell r="D8541">
            <v>0.38</v>
          </cell>
          <cell r="E8541">
            <v>0.61</v>
          </cell>
          <cell r="F8541">
            <v>10.55772</v>
          </cell>
          <cell r="G8541">
            <v>0</v>
          </cell>
        </row>
        <row r="8542">
          <cell r="A8542">
            <v>42360.833333333336</v>
          </cell>
          <cell r="D8542">
            <v>0.38</v>
          </cell>
          <cell r="E8542">
            <v>0.6</v>
          </cell>
          <cell r="F8542">
            <v>8.0917200000000005</v>
          </cell>
          <cell r="G8542">
            <v>0</v>
          </cell>
        </row>
        <row r="8543">
          <cell r="A8543">
            <v>42360.875</v>
          </cell>
          <cell r="D8543">
            <v>0.38</v>
          </cell>
          <cell r="E8543">
            <v>0.6</v>
          </cell>
          <cell r="F8543">
            <v>9.3030000000000008</v>
          </cell>
          <cell r="G8543">
            <v>0</v>
          </cell>
        </row>
        <row r="8544">
          <cell r="A8544">
            <v>42360.916666666664</v>
          </cell>
          <cell r="D8544">
            <v>0.39</v>
          </cell>
          <cell r="E8544">
            <v>0.56999999999999995</v>
          </cell>
          <cell r="F8544">
            <v>10.56564</v>
          </cell>
          <cell r="G8544">
            <v>0</v>
          </cell>
        </row>
        <row r="8545">
          <cell r="A8545">
            <v>42360.958333333336</v>
          </cell>
          <cell r="D8545">
            <v>0.39</v>
          </cell>
          <cell r="E8545">
            <v>0.51</v>
          </cell>
          <cell r="F8545">
            <v>11.514239999999999</v>
          </cell>
          <cell r="G8545">
            <v>0</v>
          </cell>
        </row>
        <row r="8546">
          <cell r="A8546">
            <v>42361</v>
          </cell>
          <cell r="D8546">
            <v>0.37</v>
          </cell>
          <cell r="E8546">
            <v>0.48</v>
          </cell>
          <cell r="F8546">
            <v>3.6097199999999998</v>
          </cell>
          <cell r="G8546">
            <v>0</v>
          </cell>
        </row>
        <row r="8547">
          <cell r="A8547">
            <v>42361.041666666664</v>
          </cell>
          <cell r="D8547">
            <v>0.36</v>
          </cell>
          <cell r="E8547">
            <v>0.49</v>
          </cell>
          <cell r="F8547">
            <v>0</v>
          </cell>
          <cell r="G8547">
            <v>0</v>
          </cell>
        </row>
        <row r="8548">
          <cell r="A8548">
            <v>42361.083333333336</v>
          </cell>
          <cell r="D8548">
            <v>0.36</v>
          </cell>
          <cell r="E8548">
            <v>0.5</v>
          </cell>
          <cell r="F8548">
            <v>0</v>
          </cell>
          <cell r="G8548">
            <v>0</v>
          </cell>
        </row>
        <row r="8549">
          <cell r="A8549">
            <v>42361.125</v>
          </cell>
          <cell r="D8549">
            <v>0.36</v>
          </cell>
          <cell r="E8549">
            <v>0.49</v>
          </cell>
          <cell r="F8549">
            <v>0</v>
          </cell>
          <cell r="G8549">
            <v>0</v>
          </cell>
        </row>
        <row r="8550">
          <cell r="A8550">
            <v>42361.166666666664</v>
          </cell>
          <cell r="D8550">
            <v>0.38</v>
          </cell>
          <cell r="E8550">
            <v>0.51</v>
          </cell>
          <cell r="F8550">
            <v>0</v>
          </cell>
          <cell r="G8550">
            <v>0</v>
          </cell>
        </row>
        <row r="8551">
          <cell r="A8551">
            <v>42361.208333333336</v>
          </cell>
          <cell r="D8551">
            <v>0.41</v>
          </cell>
          <cell r="E8551">
            <v>0.56999999999999995</v>
          </cell>
          <cell r="F8551">
            <v>0</v>
          </cell>
          <cell r="G8551">
            <v>28.724640000000001</v>
          </cell>
        </row>
        <row r="8552">
          <cell r="A8552">
            <v>42361.25</v>
          </cell>
          <cell r="D8552">
            <v>0.41</v>
          </cell>
          <cell r="E8552">
            <v>0.54</v>
          </cell>
          <cell r="F8552">
            <v>0</v>
          </cell>
          <cell r="G8552">
            <v>0</v>
          </cell>
        </row>
        <row r="8553">
          <cell r="A8553">
            <v>42361.291666666664</v>
          </cell>
          <cell r="D8553">
            <v>0.41</v>
          </cell>
          <cell r="E8553">
            <v>0.56000000000000005</v>
          </cell>
          <cell r="F8553">
            <v>0</v>
          </cell>
          <cell r="G8553">
            <v>0</v>
          </cell>
        </row>
        <row r="8554">
          <cell r="A8554">
            <v>42361.333333333336</v>
          </cell>
          <cell r="D8554">
            <v>0.39</v>
          </cell>
          <cell r="E8554">
            <v>0.56000000000000005</v>
          </cell>
          <cell r="F8554">
            <v>0</v>
          </cell>
          <cell r="G8554">
            <v>0</v>
          </cell>
        </row>
        <row r="8555">
          <cell r="A8555">
            <v>42361.375</v>
          </cell>
          <cell r="D8555">
            <v>0.37</v>
          </cell>
          <cell r="E8555">
            <v>0.55000000000000004</v>
          </cell>
          <cell r="F8555">
            <v>2.1354000000000002</v>
          </cell>
          <cell r="G8555">
            <v>0</v>
          </cell>
        </row>
        <row r="8556">
          <cell r="A8556">
            <v>42361.416666666664</v>
          </cell>
          <cell r="D8556">
            <v>0.35</v>
          </cell>
          <cell r="E8556">
            <v>0.54</v>
          </cell>
          <cell r="F8556">
            <v>0.21672</v>
          </cell>
          <cell r="G8556">
            <v>0</v>
          </cell>
        </row>
        <row r="8557">
          <cell r="A8557">
            <v>42361.458333333336</v>
          </cell>
          <cell r="D8557">
            <v>0.35</v>
          </cell>
          <cell r="E8557">
            <v>0.53</v>
          </cell>
          <cell r="F8557">
            <v>0</v>
          </cell>
          <cell r="G8557">
            <v>0</v>
          </cell>
        </row>
        <row r="8558">
          <cell r="A8558">
            <v>42361.5</v>
          </cell>
          <cell r="D8558">
            <v>0.35</v>
          </cell>
          <cell r="E8558">
            <v>0.54</v>
          </cell>
          <cell r="F8558">
            <v>0.63924000000000103</v>
          </cell>
          <cell r="G8558">
            <v>0</v>
          </cell>
        </row>
        <row r="8559">
          <cell r="A8559">
            <v>42361.541666666664</v>
          </cell>
          <cell r="D8559">
            <v>0.35</v>
          </cell>
          <cell r="E8559">
            <v>0.56999999999999995</v>
          </cell>
          <cell r="F8559">
            <v>2.20932</v>
          </cell>
          <cell r="G8559">
            <v>0</v>
          </cell>
        </row>
        <row r="8560">
          <cell r="A8560">
            <v>42361.583333333336</v>
          </cell>
          <cell r="D8560">
            <v>0.35</v>
          </cell>
          <cell r="E8560">
            <v>0.54</v>
          </cell>
          <cell r="F8560">
            <v>0</v>
          </cell>
          <cell r="G8560">
            <v>0</v>
          </cell>
        </row>
        <row r="8561">
          <cell r="A8561">
            <v>42361.625</v>
          </cell>
          <cell r="D8561">
            <v>0.35</v>
          </cell>
          <cell r="E8561">
            <v>0.56000000000000005</v>
          </cell>
          <cell r="F8561">
            <v>0</v>
          </cell>
          <cell r="G8561">
            <v>0</v>
          </cell>
        </row>
        <row r="8562">
          <cell r="A8562">
            <v>42361.666666666664</v>
          </cell>
          <cell r="D8562">
            <v>0.35</v>
          </cell>
          <cell r="E8562">
            <v>0.6</v>
          </cell>
          <cell r="F8562">
            <v>0</v>
          </cell>
          <cell r="G8562">
            <v>0</v>
          </cell>
        </row>
        <row r="8563">
          <cell r="A8563">
            <v>42361.708333333336</v>
          </cell>
          <cell r="D8563">
            <v>0.36</v>
          </cell>
          <cell r="E8563">
            <v>0.61</v>
          </cell>
          <cell r="F8563">
            <v>0</v>
          </cell>
          <cell r="G8563">
            <v>0</v>
          </cell>
        </row>
        <row r="8564">
          <cell r="A8564">
            <v>42361.75</v>
          </cell>
          <cell r="D8564">
            <v>0.42</v>
          </cell>
          <cell r="E8564">
            <v>0.61</v>
          </cell>
          <cell r="F8564">
            <v>12.45528</v>
          </cell>
          <cell r="G8564">
            <v>0</v>
          </cell>
        </row>
        <row r="8565">
          <cell r="A8565">
            <v>42361.791666666664</v>
          </cell>
          <cell r="D8565">
            <v>0.41</v>
          </cell>
          <cell r="E8565">
            <v>0.57999999999999996</v>
          </cell>
          <cell r="F8565">
            <v>2.8182</v>
          </cell>
          <cell r="G8565">
            <v>0</v>
          </cell>
        </row>
        <row r="8566">
          <cell r="A8566">
            <v>42361.833333333336</v>
          </cell>
          <cell r="D8566">
            <v>0.41</v>
          </cell>
          <cell r="E8566">
            <v>0.54</v>
          </cell>
          <cell r="F8566">
            <v>3.306</v>
          </cell>
          <cell r="G8566">
            <v>0</v>
          </cell>
        </row>
        <row r="8567">
          <cell r="A8567">
            <v>42361.875</v>
          </cell>
          <cell r="D8567">
            <v>0.41</v>
          </cell>
          <cell r="E8567">
            <v>0.53</v>
          </cell>
          <cell r="F8567">
            <v>4.3384799999999997</v>
          </cell>
          <cell r="G8567">
            <v>0</v>
          </cell>
        </row>
        <row r="8568">
          <cell r="A8568">
            <v>42361.916666666664</v>
          </cell>
          <cell r="D8568">
            <v>0.41</v>
          </cell>
          <cell r="E8568">
            <v>0.48</v>
          </cell>
          <cell r="F8568">
            <v>7.1774399999999998</v>
          </cell>
          <cell r="G8568">
            <v>16.787520000000001</v>
          </cell>
        </row>
        <row r="8569">
          <cell r="A8569">
            <v>42361.958333333336</v>
          </cell>
          <cell r="D8569">
            <v>0.41</v>
          </cell>
          <cell r="E8569">
            <v>0.44</v>
          </cell>
          <cell r="F8569">
            <v>4.2757199999999997</v>
          </cell>
          <cell r="G8569">
            <v>4.5594000000000001</v>
          </cell>
        </row>
        <row r="8570">
          <cell r="A8570">
            <v>42362</v>
          </cell>
          <cell r="D8570">
            <v>0.42</v>
          </cell>
          <cell r="E8570">
            <v>0.39</v>
          </cell>
          <cell r="F8570">
            <v>5.0761200000000004</v>
          </cell>
          <cell r="G8570">
            <v>0</v>
          </cell>
        </row>
        <row r="8571">
          <cell r="A8571">
            <v>42362.041666666664</v>
          </cell>
          <cell r="D8571">
            <v>0.42</v>
          </cell>
          <cell r="E8571">
            <v>0.36</v>
          </cell>
          <cell r="F8571">
            <v>3.2257199999999999</v>
          </cell>
          <cell r="G8571">
            <v>0</v>
          </cell>
        </row>
        <row r="8572">
          <cell r="A8572">
            <v>42362.083333333336</v>
          </cell>
          <cell r="D8572">
            <v>0.41</v>
          </cell>
          <cell r="E8572">
            <v>0.36</v>
          </cell>
          <cell r="F8572">
            <v>0.45671999999999802</v>
          </cell>
          <cell r="G8572">
            <v>0</v>
          </cell>
        </row>
        <row r="8573">
          <cell r="A8573">
            <v>42362.125</v>
          </cell>
          <cell r="D8573">
            <v>0.42</v>
          </cell>
          <cell r="E8573">
            <v>0.37</v>
          </cell>
          <cell r="F8573">
            <v>0</v>
          </cell>
          <cell r="G8573">
            <v>0</v>
          </cell>
        </row>
        <row r="8574">
          <cell r="A8574">
            <v>42362.166666666664</v>
          </cell>
          <cell r="D8574">
            <v>0.43</v>
          </cell>
          <cell r="E8574">
            <v>0.41</v>
          </cell>
          <cell r="F8574">
            <v>0</v>
          </cell>
          <cell r="G8574">
            <v>0</v>
          </cell>
        </row>
        <row r="8575">
          <cell r="A8575">
            <v>42362.208333333336</v>
          </cell>
          <cell r="D8575">
            <v>0.46</v>
          </cell>
          <cell r="E8575">
            <v>0.42</v>
          </cell>
          <cell r="F8575">
            <v>0</v>
          </cell>
          <cell r="G8575">
            <v>0</v>
          </cell>
        </row>
        <row r="8576">
          <cell r="A8576">
            <v>42362.25</v>
          </cell>
          <cell r="D8576">
            <v>0.47</v>
          </cell>
          <cell r="E8576">
            <v>0.46</v>
          </cell>
          <cell r="F8576">
            <v>0</v>
          </cell>
          <cell r="G8576">
            <v>27.870360000000002</v>
          </cell>
        </row>
        <row r="8577">
          <cell r="A8577">
            <v>42362.291666666664</v>
          </cell>
          <cell r="D8577">
            <v>0.47</v>
          </cell>
          <cell r="E8577">
            <v>0.51</v>
          </cell>
          <cell r="F8577">
            <v>0</v>
          </cell>
          <cell r="G8577">
            <v>55.014000000000003</v>
          </cell>
        </row>
        <row r="8578">
          <cell r="A8578">
            <v>42362.333333333336</v>
          </cell>
          <cell r="D8578">
            <v>0.47</v>
          </cell>
          <cell r="E8578">
            <v>0.48</v>
          </cell>
          <cell r="F8578">
            <v>1.1040000000000001</v>
          </cell>
          <cell r="G8578">
            <v>8.3315999999999999</v>
          </cell>
        </row>
        <row r="8579">
          <cell r="A8579">
            <v>42362.375</v>
          </cell>
          <cell r="D8579">
            <v>0.47</v>
          </cell>
          <cell r="E8579">
            <v>0.48</v>
          </cell>
          <cell r="F8579">
            <v>0</v>
          </cell>
          <cell r="G8579">
            <v>5.42136</v>
          </cell>
        </row>
        <row r="8580">
          <cell r="A8580">
            <v>42362.416666666664</v>
          </cell>
          <cell r="D8580">
            <v>0.45</v>
          </cell>
          <cell r="E8580">
            <v>0.45</v>
          </cell>
          <cell r="F8580">
            <v>0</v>
          </cell>
          <cell r="G8580">
            <v>0</v>
          </cell>
        </row>
        <row r="8581">
          <cell r="A8581">
            <v>42362.458333333336</v>
          </cell>
          <cell r="D8581">
            <v>0.43</v>
          </cell>
          <cell r="E8581">
            <v>0.46</v>
          </cell>
          <cell r="F8581">
            <v>0</v>
          </cell>
          <cell r="G8581">
            <v>0</v>
          </cell>
        </row>
        <row r="8582">
          <cell r="A8582">
            <v>42362.5</v>
          </cell>
          <cell r="D8582">
            <v>0.42</v>
          </cell>
          <cell r="E8582">
            <v>0.43</v>
          </cell>
          <cell r="F8582">
            <v>0</v>
          </cell>
          <cell r="G8582">
            <v>0</v>
          </cell>
        </row>
        <row r="8583">
          <cell r="A8583">
            <v>42362.541666666664</v>
          </cell>
          <cell r="D8583">
            <v>0.41</v>
          </cell>
          <cell r="E8583">
            <v>0.44</v>
          </cell>
          <cell r="F8583">
            <v>0</v>
          </cell>
          <cell r="G8583">
            <v>0</v>
          </cell>
        </row>
        <row r="8584">
          <cell r="A8584">
            <v>42362.583333333336</v>
          </cell>
          <cell r="D8584">
            <v>0.41</v>
          </cell>
          <cell r="E8584">
            <v>0.43</v>
          </cell>
          <cell r="F8584">
            <v>0</v>
          </cell>
          <cell r="G8584">
            <v>0</v>
          </cell>
        </row>
        <row r="8585">
          <cell r="A8585">
            <v>42362.625</v>
          </cell>
          <cell r="D8585">
            <v>0.41</v>
          </cell>
          <cell r="E8585">
            <v>0.44</v>
          </cell>
          <cell r="F8585">
            <v>0</v>
          </cell>
          <cell r="G8585">
            <v>10.4184</v>
          </cell>
        </row>
        <row r="8586">
          <cell r="A8586">
            <v>42362.666666666664</v>
          </cell>
          <cell r="D8586">
            <v>0.42</v>
          </cell>
          <cell r="E8586">
            <v>0.46</v>
          </cell>
          <cell r="F8586">
            <v>0</v>
          </cell>
          <cell r="G8586">
            <v>0</v>
          </cell>
        </row>
        <row r="8587">
          <cell r="A8587">
            <v>42362.708333333336</v>
          </cell>
          <cell r="D8587">
            <v>0.46</v>
          </cell>
          <cell r="E8587">
            <v>0.48</v>
          </cell>
          <cell r="F8587">
            <v>0.41483999999999899</v>
          </cell>
          <cell r="G8587">
            <v>0</v>
          </cell>
        </row>
        <row r="8588">
          <cell r="A8588">
            <v>42362.75</v>
          </cell>
          <cell r="D8588">
            <v>0.47</v>
          </cell>
          <cell r="E8588">
            <v>0.5</v>
          </cell>
          <cell r="F8588">
            <v>1.8149999999999999</v>
          </cell>
          <cell r="G8588">
            <v>8.6915999999999993</v>
          </cell>
        </row>
        <row r="8589">
          <cell r="A8589">
            <v>42362.791666666664</v>
          </cell>
          <cell r="D8589">
            <v>0.47</v>
          </cell>
          <cell r="E8589">
            <v>0.53</v>
          </cell>
          <cell r="F8589">
            <v>1.31064</v>
          </cell>
          <cell r="G8589">
            <v>54.61392</v>
          </cell>
        </row>
        <row r="8590">
          <cell r="A8590">
            <v>42362.833333333336</v>
          </cell>
          <cell r="D8590">
            <v>0.47</v>
          </cell>
          <cell r="E8590">
            <v>0.48</v>
          </cell>
          <cell r="F8590">
            <v>2.8456800000000002</v>
          </cell>
          <cell r="G8590">
            <v>12.637560000000001</v>
          </cell>
        </row>
        <row r="8591">
          <cell r="A8591">
            <v>42362.875</v>
          </cell>
          <cell r="D8591">
            <v>0.47</v>
          </cell>
          <cell r="E8591">
            <v>0.47</v>
          </cell>
          <cell r="F8591">
            <v>6.8284799999999999</v>
          </cell>
          <cell r="G8591">
            <v>0</v>
          </cell>
        </row>
        <row r="8592">
          <cell r="A8592">
            <v>42362.916666666664</v>
          </cell>
          <cell r="D8592">
            <v>0.47</v>
          </cell>
          <cell r="E8592">
            <v>0.43</v>
          </cell>
          <cell r="F8592">
            <v>11.85012</v>
          </cell>
          <cell r="G8592">
            <v>14.490360000000001</v>
          </cell>
        </row>
        <row r="8593">
          <cell r="A8593">
            <v>42362.958333333336</v>
          </cell>
          <cell r="D8593">
            <v>0.47</v>
          </cell>
          <cell r="E8593">
            <v>0.4</v>
          </cell>
          <cell r="F8593">
            <v>12.856920000000001</v>
          </cell>
          <cell r="G8593">
            <v>0</v>
          </cell>
        </row>
        <row r="8594">
          <cell r="A8594">
            <v>42363</v>
          </cell>
          <cell r="D8594">
            <v>0.47</v>
          </cell>
          <cell r="E8594">
            <v>0.39</v>
          </cell>
          <cell r="F8594">
            <v>7.8192000000000004</v>
          </cell>
          <cell r="G8594">
            <v>0</v>
          </cell>
        </row>
        <row r="8595">
          <cell r="A8595">
            <v>42363.041666666664</v>
          </cell>
          <cell r="D8595">
            <v>0.47</v>
          </cell>
          <cell r="E8595">
            <v>0.4</v>
          </cell>
          <cell r="F8595">
            <v>6.0456000000000003</v>
          </cell>
          <cell r="G8595">
            <v>0</v>
          </cell>
        </row>
        <row r="8596">
          <cell r="A8596">
            <v>42363.083333333336</v>
          </cell>
          <cell r="D8596">
            <v>0.47</v>
          </cell>
          <cell r="E8596">
            <v>0.4</v>
          </cell>
          <cell r="F8596">
            <v>10.45044</v>
          </cell>
          <cell r="G8596">
            <v>0</v>
          </cell>
        </row>
        <row r="8597">
          <cell r="A8597">
            <v>42363.125</v>
          </cell>
          <cell r="D8597">
            <v>0.47</v>
          </cell>
          <cell r="E8597">
            <v>0.4</v>
          </cell>
          <cell r="F8597">
            <v>10.75944</v>
          </cell>
          <cell r="G8597">
            <v>0</v>
          </cell>
        </row>
        <row r="8598">
          <cell r="A8598">
            <v>42363.166666666664</v>
          </cell>
          <cell r="D8598">
            <v>0.49</v>
          </cell>
          <cell r="E8598">
            <v>0.4</v>
          </cell>
          <cell r="F8598">
            <v>8.0355600000000003</v>
          </cell>
          <cell r="G8598">
            <v>0</v>
          </cell>
        </row>
        <row r="8599">
          <cell r="A8599">
            <v>42363.208333333336</v>
          </cell>
          <cell r="D8599">
            <v>0.52</v>
          </cell>
          <cell r="E8599">
            <v>0.41</v>
          </cell>
          <cell r="F8599">
            <v>12.56784</v>
          </cell>
          <cell r="G8599">
            <v>0</v>
          </cell>
        </row>
        <row r="8600">
          <cell r="A8600">
            <v>42363.25</v>
          </cell>
          <cell r="D8600">
            <v>0.52</v>
          </cell>
          <cell r="E8600">
            <v>0.43</v>
          </cell>
          <cell r="F8600">
            <v>8.9996399999999994</v>
          </cell>
          <cell r="G8600">
            <v>0</v>
          </cell>
        </row>
        <row r="8601">
          <cell r="A8601">
            <v>42363.291666666664</v>
          </cell>
          <cell r="D8601">
            <v>0.52</v>
          </cell>
          <cell r="E8601">
            <v>0.51</v>
          </cell>
          <cell r="F8601">
            <v>19.398479999999999</v>
          </cell>
          <cell r="G8601">
            <v>20.080439999999999</v>
          </cell>
        </row>
        <row r="8602">
          <cell r="A8602">
            <v>42363.333333333336</v>
          </cell>
          <cell r="D8602">
            <v>0.52</v>
          </cell>
          <cell r="E8602">
            <v>0.51</v>
          </cell>
          <cell r="F8602">
            <v>30.6738</v>
          </cell>
          <cell r="G8602">
            <v>0</v>
          </cell>
        </row>
        <row r="8603">
          <cell r="A8603">
            <v>42363.375</v>
          </cell>
          <cell r="D8603">
            <v>0.52</v>
          </cell>
          <cell r="E8603">
            <v>0.48</v>
          </cell>
          <cell r="F8603">
            <v>8.5557599999999994</v>
          </cell>
          <cell r="G8603">
            <v>0</v>
          </cell>
        </row>
        <row r="8604">
          <cell r="A8604">
            <v>42363.416666666664</v>
          </cell>
          <cell r="D8604">
            <v>0.51</v>
          </cell>
          <cell r="E8604">
            <v>0.48</v>
          </cell>
          <cell r="F8604">
            <v>5.8369200000000001</v>
          </cell>
          <cell r="G8604">
            <v>0</v>
          </cell>
        </row>
        <row r="8605">
          <cell r="A8605">
            <v>42363.458333333336</v>
          </cell>
          <cell r="D8605">
            <v>0.49</v>
          </cell>
          <cell r="E8605">
            <v>0.47</v>
          </cell>
          <cell r="F8605">
            <v>12.51756</v>
          </cell>
          <cell r="G8605">
            <v>0</v>
          </cell>
        </row>
        <row r="8606">
          <cell r="A8606">
            <v>42363.5</v>
          </cell>
          <cell r="D8606">
            <v>0.47</v>
          </cell>
          <cell r="E8606">
            <v>0.52</v>
          </cell>
          <cell r="F8606">
            <v>10.57428</v>
          </cell>
          <cell r="G8606">
            <v>58.91028</v>
          </cell>
        </row>
        <row r="8607">
          <cell r="A8607">
            <v>42363.541666666664</v>
          </cell>
          <cell r="D8607">
            <v>0.47</v>
          </cell>
          <cell r="E8607">
            <v>0.46</v>
          </cell>
          <cell r="F8607">
            <v>9.9345599999999994</v>
          </cell>
          <cell r="G8607">
            <v>16.314720000000001</v>
          </cell>
        </row>
        <row r="8608">
          <cell r="A8608">
            <v>42363.583333333336</v>
          </cell>
          <cell r="D8608">
            <v>0.47</v>
          </cell>
          <cell r="E8608">
            <v>0.43</v>
          </cell>
          <cell r="F8608">
            <v>10.42536</v>
          </cell>
          <cell r="G8608">
            <v>0</v>
          </cell>
        </row>
        <row r="8609">
          <cell r="A8609">
            <v>42363.625</v>
          </cell>
          <cell r="D8609">
            <v>0.47</v>
          </cell>
          <cell r="E8609">
            <v>0.43</v>
          </cell>
          <cell r="F8609">
            <v>9.8301599999999993</v>
          </cell>
          <cell r="G8609">
            <v>0</v>
          </cell>
        </row>
        <row r="8610">
          <cell r="A8610">
            <v>42363.666666666664</v>
          </cell>
          <cell r="D8610">
            <v>0.47</v>
          </cell>
          <cell r="E8610">
            <v>0.45</v>
          </cell>
          <cell r="F8610">
            <v>10.32132</v>
          </cell>
          <cell r="G8610">
            <v>0</v>
          </cell>
        </row>
        <row r="8611">
          <cell r="A8611">
            <v>42363.708333333336</v>
          </cell>
          <cell r="D8611">
            <v>0.47</v>
          </cell>
          <cell r="E8611">
            <v>0.52</v>
          </cell>
          <cell r="F8611">
            <v>12.787319999999999</v>
          </cell>
          <cell r="G8611">
            <v>0</v>
          </cell>
        </row>
        <row r="8612">
          <cell r="A8612">
            <v>42363.75</v>
          </cell>
          <cell r="D8612">
            <v>0.47</v>
          </cell>
          <cell r="E8612">
            <v>0.55000000000000004</v>
          </cell>
          <cell r="F8612">
            <v>12.14532</v>
          </cell>
          <cell r="G8612">
            <v>0</v>
          </cell>
        </row>
        <row r="8613">
          <cell r="A8613">
            <v>42363.791666666664</v>
          </cell>
          <cell r="D8613">
            <v>0.47</v>
          </cell>
          <cell r="E8613">
            <v>0.55000000000000004</v>
          </cell>
          <cell r="F8613">
            <v>11.24976</v>
          </cell>
          <cell r="G8613">
            <v>0</v>
          </cell>
        </row>
        <row r="8614">
          <cell r="A8614">
            <v>42363.833333333336</v>
          </cell>
          <cell r="D8614">
            <v>0.47</v>
          </cell>
          <cell r="E8614">
            <v>0.54</v>
          </cell>
          <cell r="F8614">
            <v>11.17656</v>
          </cell>
          <cell r="G8614">
            <v>0</v>
          </cell>
        </row>
        <row r="8615">
          <cell r="A8615">
            <v>42363.875</v>
          </cell>
          <cell r="D8615">
            <v>0.48</v>
          </cell>
          <cell r="E8615">
            <v>0.52</v>
          </cell>
          <cell r="F8615">
            <v>12.03852</v>
          </cell>
          <cell r="G8615">
            <v>0</v>
          </cell>
        </row>
        <row r="8616">
          <cell r="A8616">
            <v>42363.916666666664</v>
          </cell>
          <cell r="D8616">
            <v>0.48</v>
          </cell>
          <cell r="E8616">
            <v>0.51</v>
          </cell>
          <cell r="F8616">
            <v>11.22972</v>
          </cell>
          <cell r="G8616">
            <v>0</v>
          </cell>
        </row>
        <row r="8617">
          <cell r="A8617">
            <v>42363.958333333336</v>
          </cell>
          <cell r="D8617">
            <v>0.48</v>
          </cell>
          <cell r="E8617">
            <v>0.43</v>
          </cell>
          <cell r="F8617">
            <v>9.8401200000000006</v>
          </cell>
          <cell r="G8617">
            <v>0</v>
          </cell>
        </row>
        <row r="8618">
          <cell r="A8618">
            <v>42364</v>
          </cell>
          <cell r="D8618">
            <v>0.39</v>
          </cell>
          <cell r="E8618">
            <v>0.37</v>
          </cell>
          <cell r="F8618">
            <v>0</v>
          </cell>
          <cell r="G8618">
            <v>0</v>
          </cell>
        </row>
        <row r="8619">
          <cell r="A8619">
            <v>42364.041666666664</v>
          </cell>
          <cell r="D8619">
            <v>0.39</v>
          </cell>
          <cell r="E8619">
            <v>0.37</v>
          </cell>
          <cell r="F8619">
            <v>0</v>
          </cell>
          <cell r="G8619">
            <v>0</v>
          </cell>
        </row>
        <row r="8620">
          <cell r="A8620">
            <v>42364.083333333336</v>
          </cell>
          <cell r="D8620">
            <v>0.38</v>
          </cell>
          <cell r="E8620">
            <v>0.37</v>
          </cell>
          <cell r="F8620">
            <v>0</v>
          </cell>
          <cell r="G8620">
            <v>0</v>
          </cell>
        </row>
        <row r="8621">
          <cell r="A8621">
            <v>42364.125</v>
          </cell>
          <cell r="D8621">
            <v>0.39</v>
          </cell>
          <cell r="E8621">
            <v>0.38</v>
          </cell>
          <cell r="F8621">
            <v>0</v>
          </cell>
          <cell r="G8621">
            <v>0</v>
          </cell>
        </row>
        <row r="8622">
          <cell r="A8622">
            <v>42364.166666666664</v>
          </cell>
          <cell r="D8622">
            <v>0.4</v>
          </cell>
          <cell r="E8622">
            <v>0.39</v>
          </cell>
          <cell r="F8622">
            <v>0</v>
          </cell>
          <cell r="G8622">
            <v>0</v>
          </cell>
        </row>
        <row r="8623">
          <cell r="A8623">
            <v>42364.208333333336</v>
          </cell>
          <cell r="D8623">
            <v>0.43</v>
          </cell>
          <cell r="E8623">
            <v>0.39</v>
          </cell>
          <cell r="F8623">
            <v>0</v>
          </cell>
          <cell r="G8623">
            <v>0</v>
          </cell>
        </row>
        <row r="8624">
          <cell r="A8624">
            <v>42364.25</v>
          </cell>
          <cell r="D8624">
            <v>0.44</v>
          </cell>
          <cell r="E8624">
            <v>0.35</v>
          </cell>
          <cell r="F8624">
            <v>0</v>
          </cell>
          <cell r="G8624">
            <v>0</v>
          </cell>
        </row>
        <row r="8625">
          <cell r="A8625">
            <v>42364.291666666664</v>
          </cell>
          <cell r="D8625">
            <v>0.44</v>
          </cell>
          <cell r="E8625">
            <v>0.4</v>
          </cell>
          <cell r="F8625">
            <v>0</v>
          </cell>
          <cell r="G8625">
            <v>0</v>
          </cell>
        </row>
        <row r="8626">
          <cell r="A8626">
            <v>42364.333333333336</v>
          </cell>
          <cell r="D8626">
            <v>0.44</v>
          </cell>
          <cell r="E8626">
            <v>0.46</v>
          </cell>
          <cell r="F8626">
            <v>0</v>
          </cell>
          <cell r="G8626">
            <v>0</v>
          </cell>
        </row>
        <row r="8627">
          <cell r="A8627">
            <v>42364.375</v>
          </cell>
          <cell r="D8627">
            <v>0.44</v>
          </cell>
          <cell r="E8627">
            <v>0.41</v>
          </cell>
          <cell r="F8627">
            <v>0</v>
          </cell>
          <cell r="G8627">
            <v>0</v>
          </cell>
        </row>
        <row r="8628">
          <cell r="A8628">
            <v>42364.416666666664</v>
          </cell>
          <cell r="D8628">
            <v>0.42</v>
          </cell>
          <cell r="E8628">
            <v>0.41</v>
          </cell>
          <cell r="F8628">
            <v>0</v>
          </cell>
          <cell r="G8628">
            <v>0</v>
          </cell>
        </row>
        <row r="8629">
          <cell r="A8629">
            <v>42364.458333333336</v>
          </cell>
          <cell r="D8629">
            <v>0.41</v>
          </cell>
          <cell r="E8629">
            <v>0.42</v>
          </cell>
          <cell r="F8629">
            <v>0</v>
          </cell>
          <cell r="G8629">
            <v>0</v>
          </cell>
        </row>
        <row r="8630">
          <cell r="A8630">
            <v>42364.5</v>
          </cell>
          <cell r="D8630">
            <v>0.39</v>
          </cell>
          <cell r="E8630">
            <v>0.42</v>
          </cell>
          <cell r="F8630">
            <v>0</v>
          </cell>
          <cell r="G8630">
            <v>0</v>
          </cell>
        </row>
        <row r="8631">
          <cell r="A8631">
            <v>42364.541666666664</v>
          </cell>
          <cell r="D8631">
            <v>0.39</v>
          </cell>
          <cell r="E8631">
            <v>0.38</v>
          </cell>
          <cell r="F8631">
            <v>0</v>
          </cell>
          <cell r="G8631">
            <v>0</v>
          </cell>
        </row>
        <row r="8632">
          <cell r="A8632">
            <v>42364.583333333336</v>
          </cell>
          <cell r="D8632">
            <v>0.39</v>
          </cell>
          <cell r="E8632">
            <v>0.39</v>
          </cell>
          <cell r="F8632">
            <v>0</v>
          </cell>
          <cell r="G8632">
            <v>0</v>
          </cell>
        </row>
        <row r="8633">
          <cell r="A8633">
            <v>42364.625</v>
          </cell>
          <cell r="D8633">
            <v>0.39</v>
          </cell>
          <cell r="E8633">
            <v>0.43</v>
          </cell>
          <cell r="F8633">
            <v>0</v>
          </cell>
          <cell r="G8633">
            <v>0</v>
          </cell>
        </row>
        <row r="8634">
          <cell r="A8634">
            <v>42364.666666666664</v>
          </cell>
          <cell r="D8634">
            <v>0.39</v>
          </cell>
          <cell r="E8634">
            <v>0.45</v>
          </cell>
          <cell r="F8634">
            <v>0</v>
          </cell>
          <cell r="G8634">
            <v>0</v>
          </cell>
        </row>
        <row r="8635">
          <cell r="A8635">
            <v>42364.708333333336</v>
          </cell>
          <cell r="D8635">
            <v>0.39</v>
          </cell>
          <cell r="E8635">
            <v>0.5</v>
          </cell>
          <cell r="F8635">
            <v>0</v>
          </cell>
          <cell r="G8635">
            <v>0</v>
          </cell>
        </row>
        <row r="8636">
          <cell r="A8636">
            <v>42364.75</v>
          </cell>
          <cell r="D8636">
            <v>0.39</v>
          </cell>
          <cell r="E8636">
            <v>0.5</v>
          </cell>
          <cell r="F8636">
            <v>0</v>
          </cell>
          <cell r="G8636">
            <v>0</v>
          </cell>
        </row>
        <row r="8637">
          <cell r="A8637">
            <v>42364.791666666664</v>
          </cell>
          <cell r="D8637">
            <v>0.39</v>
          </cell>
          <cell r="E8637">
            <v>0.49</v>
          </cell>
          <cell r="F8637">
            <v>0</v>
          </cell>
          <cell r="G8637">
            <v>0</v>
          </cell>
        </row>
        <row r="8638">
          <cell r="A8638">
            <v>42364.833333333336</v>
          </cell>
          <cell r="D8638">
            <v>0.39</v>
          </cell>
          <cell r="E8638">
            <v>0.48</v>
          </cell>
          <cell r="F8638">
            <v>0</v>
          </cell>
          <cell r="G8638">
            <v>0</v>
          </cell>
        </row>
        <row r="8639">
          <cell r="A8639">
            <v>42364.875</v>
          </cell>
          <cell r="D8639">
            <v>0.39</v>
          </cell>
          <cell r="E8639">
            <v>0.47</v>
          </cell>
          <cell r="F8639">
            <v>0</v>
          </cell>
          <cell r="G8639">
            <v>0</v>
          </cell>
        </row>
        <row r="8640">
          <cell r="A8640">
            <v>42364.916666666664</v>
          </cell>
          <cell r="D8640">
            <v>0.39</v>
          </cell>
          <cell r="E8640">
            <v>0.45</v>
          </cell>
          <cell r="F8640">
            <v>0</v>
          </cell>
          <cell r="G8640">
            <v>0</v>
          </cell>
        </row>
        <row r="8641">
          <cell r="A8641">
            <v>42364.958333333336</v>
          </cell>
          <cell r="D8641">
            <v>0.39</v>
          </cell>
          <cell r="E8641">
            <v>0.39</v>
          </cell>
          <cell r="F8641">
            <v>0</v>
          </cell>
          <cell r="G8641">
            <v>0</v>
          </cell>
        </row>
        <row r="8642">
          <cell r="A8642">
            <v>42365</v>
          </cell>
          <cell r="D8642">
            <v>0.39</v>
          </cell>
          <cell r="E8642">
            <v>0.39</v>
          </cell>
          <cell r="F8642">
            <v>0</v>
          </cell>
          <cell r="G8642">
            <v>0</v>
          </cell>
        </row>
        <row r="8643">
          <cell r="A8643">
            <v>42365.041666666664</v>
          </cell>
          <cell r="D8643">
            <v>0.39</v>
          </cell>
          <cell r="E8643">
            <v>0.39</v>
          </cell>
          <cell r="F8643">
            <v>0</v>
          </cell>
          <cell r="G8643">
            <v>0</v>
          </cell>
        </row>
        <row r="8644">
          <cell r="A8644">
            <v>42365.083333333336</v>
          </cell>
          <cell r="D8644">
            <v>0.39</v>
          </cell>
          <cell r="E8644">
            <v>0.45</v>
          </cell>
          <cell r="F8644">
            <v>0</v>
          </cell>
          <cell r="G8644">
            <v>0</v>
          </cell>
        </row>
        <row r="8645">
          <cell r="A8645">
            <v>42365.125</v>
          </cell>
          <cell r="D8645">
            <v>0.39</v>
          </cell>
          <cell r="E8645">
            <v>0.45</v>
          </cell>
          <cell r="F8645">
            <v>0</v>
          </cell>
          <cell r="G8645">
            <v>0</v>
          </cell>
        </row>
        <row r="8646">
          <cell r="A8646">
            <v>42365.166666666664</v>
          </cell>
          <cell r="D8646">
            <v>0.41</v>
          </cell>
          <cell r="E8646">
            <v>0.45</v>
          </cell>
          <cell r="F8646">
            <v>0</v>
          </cell>
          <cell r="G8646">
            <v>0</v>
          </cell>
        </row>
        <row r="8647">
          <cell r="A8647">
            <v>42365.208333333336</v>
          </cell>
          <cell r="D8647">
            <v>0.44</v>
          </cell>
          <cell r="E8647">
            <v>0.45</v>
          </cell>
          <cell r="F8647">
            <v>0</v>
          </cell>
          <cell r="G8647">
            <v>0</v>
          </cell>
        </row>
        <row r="8648">
          <cell r="A8648">
            <v>42365.25</v>
          </cell>
          <cell r="D8648">
            <v>0.44</v>
          </cell>
          <cell r="E8648">
            <v>0.45</v>
          </cell>
          <cell r="F8648">
            <v>0</v>
          </cell>
          <cell r="G8648">
            <v>0</v>
          </cell>
        </row>
        <row r="8649">
          <cell r="A8649">
            <v>42365.291666666664</v>
          </cell>
          <cell r="D8649">
            <v>0.44</v>
          </cell>
          <cell r="E8649">
            <v>0.45</v>
          </cell>
          <cell r="F8649">
            <v>0</v>
          </cell>
          <cell r="G8649">
            <v>0</v>
          </cell>
        </row>
        <row r="8650">
          <cell r="A8650">
            <v>42365.333333333336</v>
          </cell>
          <cell r="D8650">
            <v>0.44</v>
          </cell>
          <cell r="E8650">
            <v>0.49</v>
          </cell>
          <cell r="F8650">
            <v>0</v>
          </cell>
          <cell r="G8650">
            <v>0</v>
          </cell>
        </row>
        <row r="8651">
          <cell r="A8651">
            <v>42365.375</v>
          </cell>
          <cell r="D8651">
            <v>0.44</v>
          </cell>
          <cell r="E8651">
            <v>0.49</v>
          </cell>
          <cell r="F8651">
            <v>0</v>
          </cell>
          <cell r="G8651">
            <v>0</v>
          </cell>
        </row>
        <row r="8652">
          <cell r="A8652">
            <v>42365.416666666664</v>
          </cell>
          <cell r="D8652">
            <v>0.42</v>
          </cell>
          <cell r="E8652">
            <v>0.49</v>
          </cell>
          <cell r="F8652">
            <v>0</v>
          </cell>
          <cell r="G8652">
            <v>0</v>
          </cell>
        </row>
        <row r="8653">
          <cell r="A8653">
            <v>42365.458333333336</v>
          </cell>
          <cell r="D8653">
            <v>0.4</v>
          </cell>
          <cell r="E8653">
            <v>0.48</v>
          </cell>
          <cell r="F8653">
            <v>0</v>
          </cell>
          <cell r="G8653">
            <v>0</v>
          </cell>
        </row>
        <row r="8654">
          <cell r="A8654">
            <v>42365.5</v>
          </cell>
          <cell r="D8654">
            <v>0.39</v>
          </cell>
          <cell r="E8654">
            <v>0.44</v>
          </cell>
          <cell r="F8654">
            <v>0</v>
          </cell>
          <cell r="G8654">
            <v>0</v>
          </cell>
        </row>
        <row r="8655">
          <cell r="A8655">
            <v>42365.541666666664</v>
          </cell>
          <cell r="D8655">
            <v>0.38</v>
          </cell>
          <cell r="E8655">
            <v>0.44</v>
          </cell>
          <cell r="F8655">
            <v>0</v>
          </cell>
          <cell r="G8655">
            <v>0</v>
          </cell>
        </row>
        <row r="8656">
          <cell r="A8656">
            <v>42365.583333333336</v>
          </cell>
          <cell r="D8656">
            <v>0.38</v>
          </cell>
          <cell r="E8656">
            <v>0.45</v>
          </cell>
          <cell r="F8656">
            <v>0</v>
          </cell>
          <cell r="G8656">
            <v>0</v>
          </cell>
        </row>
        <row r="8657">
          <cell r="A8657">
            <v>42365.625</v>
          </cell>
          <cell r="D8657">
            <v>0.38</v>
          </cell>
          <cell r="E8657">
            <v>0.52</v>
          </cell>
          <cell r="F8657">
            <v>0</v>
          </cell>
          <cell r="G8657">
            <v>0</v>
          </cell>
        </row>
        <row r="8658">
          <cell r="A8658">
            <v>42365.666666666664</v>
          </cell>
          <cell r="D8658">
            <v>0.38</v>
          </cell>
          <cell r="E8658">
            <v>0.55000000000000004</v>
          </cell>
          <cell r="F8658">
            <v>0</v>
          </cell>
          <cell r="G8658">
            <v>0</v>
          </cell>
        </row>
        <row r="8659">
          <cell r="A8659">
            <v>42365.708333333336</v>
          </cell>
          <cell r="D8659">
            <v>0.38</v>
          </cell>
          <cell r="E8659">
            <v>0.54</v>
          </cell>
          <cell r="F8659">
            <v>0</v>
          </cell>
          <cell r="G8659">
            <v>0</v>
          </cell>
        </row>
        <row r="8660">
          <cell r="A8660">
            <v>42365.75</v>
          </cell>
          <cell r="D8660">
            <v>0.38</v>
          </cell>
          <cell r="E8660">
            <v>0.54</v>
          </cell>
          <cell r="F8660">
            <v>0</v>
          </cell>
          <cell r="G8660">
            <v>0</v>
          </cell>
        </row>
        <row r="8661">
          <cell r="A8661">
            <v>42365.791666666664</v>
          </cell>
          <cell r="D8661">
            <v>0.39</v>
          </cell>
          <cell r="E8661">
            <v>0.54</v>
          </cell>
          <cell r="F8661">
            <v>0</v>
          </cell>
          <cell r="G8661">
            <v>0</v>
          </cell>
        </row>
        <row r="8662">
          <cell r="A8662">
            <v>42365.833333333336</v>
          </cell>
          <cell r="D8662">
            <v>0.39</v>
          </cell>
          <cell r="E8662">
            <v>0.53</v>
          </cell>
          <cell r="F8662">
            <v>0</v>
          </cell>
          <cell r="G8662">
            <v>0</v>
          </cell>
        </row>
        <row r="8663">
          <cell r="A8663">
            <v>42365.875</v>
          </cell>
          <cell r="D8663">
            <v>0.39</v>
          </cell>
          <cell r="E8663">
            <v>0.52</v>
          </cell>
          <cell r="F8663">
            <v>0</v>
          </cell>
          <cell r="G8663">
            <v>0</v>
          </cell>
        </row>
        <row r="8664">
          <cell r="A8664">
            <v>42365.916666666664</v>
          </cell>
          <cell r="D8664">
            <v>0.39</v>
          </cell>
          <cell r="E8664">
            <v>0.46</v>
          </cell>
          <cell r="F8664">
            <v>0</v>
          </cell>
          <cell r="G8664">
            <v>0</v>
          </cell>
        </row>
        <row r="8665">
          <cell r="A8665">
            <v>42365.958333333336</v>
          </cell>
          <cell r="D8665">
            <v>0.39</v>
          </cell>
          <cell r="E8665">
            <v>0.39</v>
          </cell>
          <cell r="F8665">
            <v>0</v>
          </cell>
          <cell r="G8665">
            <v>0</v>
          </cell>
        </row>
        <row r="8666">
          <cell r="A8666">
            <v>42366</v>
          </cell>
          <cell r="D8666">
            <v>0.39</v>
          </cell>
          <cell r="E8666">
            <v>0.43</v>
          </cell>
          <cell r="F8666">
            <v>0</v>
          </cell>
          <cell r="G8666">
            <v>0</v>
          </cell>
        </row>
        <row r="8667">
          <cell r="A8667">
            <v>42366.041666666664</v>
          </cell>
          <cell r="D8667">
            <v>0.39</v>
          </cell>
          <cell r="E8667">
            <v>0.45</v>
          </cell>
          <cell r="F8667">
            <v>0</v>
          </cell>
          <cell r="G8667">
            <v>0</v>
          </cell>
        </row>
        <row r="8668">
          <cell r="A8668">
            <v>42366.083333333336</v>
          </cell>
          <cell r="D8668">
            <v>0.38</v>
          </cell>
          <cell r="E8668">
            <v>0.45</v>
          </cell>
          <cell r="F8668">
            <v>0</v>
          </cell>
          <cell r="G8668">
            <v>0</v>
          </cell>
        </row>
        <row r="8669">
          <cell r="A8669">
            <v>42366.125</v>
          </cell>
          <cell r="D8669">
            <v>0.39</v>
          </cell>
          <cell r="E8669">
            <v>0.45</v>
          </cell>
          <cell r="F8669">
            <v>0</v>
          </cell>
          <cell r="G8669">
            <v>0</v>
          </cell>
        </row>
        <row r="8670">
          <cell r="A8670">
            <v>42366.166666666664</v>
          </cell>
          <cell r="D8670">
            <v>0.4</v>
          </cell>
          <cell r="E8670">
            <v>0.45</v>
          </cell>
          <cell r="F8670">
            <v>0</v>
          </cell>
          <cell r="G8670">
            <v>0</v>
          </cell>
        </row>
        <row r="8671">
          <cell r="A8671">
            <v>42366.208333333336</v>
          </cell>
          <cell r="D8671">
            <v>0.43</v>
          </cell>
          <cell r="E8671">
            <v>0.5</v>
          </cell>
          <cell r="F8671">
            <v>0</v>
          </cell>
          <cell r="G8671">
            <v>0</v>
          </cell>
        </row>
        <row r="8672">
          <cell r="A8672">
            <v>42366.25</v>
          </cell>
          <cell r="D8672">
            <v>0.43</v>
          </cell>
          <cell r="E8672">
            <v>0.52</v>
          </cell>
          <cell r="F8672">
            <v>0</v>
          </cell>
          <cell r="G8672">
            <v>0</v>
          </cell>
        </row>
        <row r="8673">
          <cell r="A8673">
            <v>42366.291666666664</v>
          </cell>
          <cell r="D8673">
            <v>0.43</v>
          </cell>
          <cell r="E8673">
            <v>0.53</v>
          </cell>
          <cell r="F8673">
            <v>0</v>
          </cell>
          <cell r="G8673">
            <v>0</v>
          </cell>
        </row>
        <row r="8674">
          <cell r="A8674">
            <v>42366.333333333336</v>
          </cell>
          <cell r="D8674">
            <v>0.43</v>
          </cell>
          <cell r="E8674">
            <v>0.54</v>
          </cell>
          <cell r="F8674">
            <v>0</v>
          </cell>
          <cell r="G8674">
            <v>0</v>
          </cell>
        </row>
        <row r="8675">
          <cell r="A8675">
            <v>42366.375</v>
          </cell>
          <cell r="D8675">
            <v>0.43</v>
          </cell>
          <cell r="E8675">
            <v>0.54</v>
          </cell>
          <cell r="F8675">
            <v>0</v>
          </cell>
          <cell r="G8675">
            <v>0</v>
          </cell>
        </row>
        <row r="8676">
          <cell r="A8676">
            <v>42366.416666666664</v>
          </cell>
          <cell r="D8676">
            <v>0.41</v>
          </cell>
          <cell r="E8676">
            <v>0.54</v>
          </cell>
          <cell r="F8676">
            <v>0</v>
          </cell>
          <cell r="G8676">
            <v>0</v>
          </cell>
        </row>
        <row r="8677">
          <cell r="A8677">
            <v>42366.458333333336</v>
          </cell>
          <cell r="D8677">
            <v>0.4</v>
          </cell>
          <cell r="E8677">
            <v>0.54</v>
          </cell>
          <cell r="F8677">
            <v>0</v>
          </cell>
          <cell r="G8677">
            <v>0</v>
          </cell>
        </row>
        <row r="8678">
          <cell r="A8678">
            <v>42366.5</v>
          </cell>
          <cell r="D8678">
            <v>0.38</v>
          </cell>
          <cell r="E8678">
            <v>0.54</v>
          </cell>
          <cell r="F8678">
            <v>0</v>
          </cell>
          <cell r="G8678">
            <v>0</v>
          </cell>
        </row>
        <row r="8679">
          <cell r="A8679">
            <v>42366.541666666664</v>
          </cell>
          <cell r="D8679">
            <v>0.38</v>
          </cell>
          <cell r="E8679">
            <v>0.54</v>
          </cell>
          <cell r="F8679">
            <v>0</v>
          </cell>
          <cell r="G8679">
            <v>0</v>
          </cell>
        </row>
        <row r="8680">
          <cell r="A8680">
            <v>42366.583333333336</v>
          </cell>
          <cell r="D8680">
            <v>0.38</v>
          </cell>
          <cell r="E8680">
            <v>0.54</v>
          </cell>
          <cell r="F8680">
            <v>0</v>
          </cell>
          <cell r="G8680">
            <v>0</v>
          </cell>
        </row>
        <row r="8681">
          <cell r="A8681">
            <v>42366.625</v>
          </cell>
          <cell r="D8681">
            <v>0.38</v>
          </cell>
          <cell r="E8681">
            <v>0.54</v>
          </cell>
          <cell r="F8681">
            <v>0</v>
          </cell>
          <cell r="G8681">
            <v>0</v>
          </cell>
        </row>
        <row r="8682">
          <cell r="A8682">
            <v>42366.666666666664</v>
          </cell>
          <cell r="D8682">
            <v>0.38</v>
          </cell>
          <cell r="E8682">
            <v>0.54</v>
          </cell>
          <cell r="F8682">
            <v>0</v>
          </cell>
          <cell r="G8682">
            <v>0</v>
          </cell>
        </row>
        <row r="8683">
          <cell r="A8683">
            <v>42366.708333333336</v>
          </cell>
          <cell r="D8683">
            <v>0.38</v>
          </cell>
          <cell r="E8683">
            <v>0.54</v>
          </cell>
          <cell r="F8683">
            <v>0</v>
          </cell>
          <cell r="G8683">
            <v>0</v>
          </cell>
        </row>
        <row r="8684">
          <cell r="A8684">
            <v>42366.75</v>
          </cell>
          <cell r="D8684">
            <v>0.35</v>
          </cell>
          <cell r="E8684">
            <v>0.54</v>
          </cell>
          <cell r="F8684">
            <v>0</v>
          </cell>
          <cell r="G8684">
            <v>0</v>
          </cell>
        </row>
        <row r="8685">
          <cell r="A8685">
            <v>42366.791666666664</v>
          </cell>
          <cell r="D8685">
            <v>0.43</v>
          </cell>
          <cell r="E8685">
            <v>0.6</v>
          </cell>
          <cell r="F8685">
            <v>0</v>
          </cell>
          <cell r="G8685">
            <v>0</v>
          </cell>
        </row>
        <row r="8686">
          <cell r="A8686">
            <v>42366.833333333336</v>
          </cell>
          <cell r="D8686">
            <v>0.46</v>
          </cell>
          <cell r="E8686">
            <v>0.59</v>
          </cell>
          <cell r="F8686">
            <v>33.207239999999999</v>
          </cell>
          <cell r="G8686">
            <v>0</v>
          </cell>
        </row>
        <row r="8687">
          <cell r="A8687">
            <v>42366.875</v>
          </cell>
          <cell r="D8687">
            <v>0.46</v>
          </cell>
          <cell r="E8687">
            <v>0.57999999999999996</v>
          </cell>
          <cell r="F8687">
            <v>35.3232</v>
          </cell>
          <cell r="G8687">
            <v>0</v>
          </cell>
        </row>
        <row r="8688">
          <cell r="A8688">
            <v>42366.916666666664</v>
          </cell>
          <cell r="D8688">
            <v>0.45</v>
          </cell>
          <cell r="E8688">
            <v>0.56000000000000005</v>
          </cell>
          <cell r="F8688">
            <v>31.567080000000001</v>
          </cell>
          <cell r="G8688">
            <v>0</v>
          </cell>
        </row>
        <row r="8689">
          <cell r="A8689">
            <v>42366.958333333336</v>
          </cell>
          <cell r="D8689">
            <v>0.45</v>
          </cell>
          <cell r="E8689">
            <v>0.47</v>
          </cell>
          <cell r="F8689">
            <v>32.545679999999997</v>
          </cell>
          <cell r="G8689">
            <v>0</v>
          </cell>
        </row>
        <row r="8690">
          <cell r="A8690">
            <v>42367</v>
          </cell>
          <cell r="D8690">
            <v>0.4</v>
          </cell>
          <cell r="E8690">
            <v>0.47</v>
          </cell>
          <cell r="F8690">
            <v>0</v>
          </cell>
          <cell r="G8690">
            <v>0</v>
          </cell>
        </row>
        <row r="8691">
          <cell r="A8691">
            <v>42367.041666666664</v>
          </cell>
          <cell r="D8691">
            <v>0.42</v>
          </cell>
          <cell r="E8691">
            <v>0.47</v>
          </cell>
          <cell r="F8691">
            <v>7.4017200000000001</v>
          </cell>
          <cell r="G8691">
            <v>0</v>
          </cell>
        </row>
        <row r="8692">
          <cell r="A8692">
            <v>42367.083333333336</v>
          </cell>
          <cell r="D8692">
            <v>0.42</v>
          </cell>
          <cell r="E8692">
            <v>0.47</v>
          </cell>
          <cell r="F8692">
            <v>4.8018000000000001</v>
          </cell>
          <cell r="G8692">
            <v>0</v>
          </cell>
        </row>
        <row r="8693">
          <cell r="A8693">
            <v>42367.125</v>
          </cell>
          <cell r="D8693">
            <v>0.42</v>
          </cell>
          <cell r="E8693">
            <v>0.47</v>
          </cell>
          <cell r="F8693">
            <v>4.4485200000000003</v>
          </cell>
          <cell r="G8693">
            <v>0</v>
          </cell>
        </row>
        <row r="8694">
          <cell r="A8694">
            <v>42367.166666666664</v>
          </cell>
          <cell r="D8694">
            <v>0.44</v>
          </cell>
          <cell r="E8694">
            <v>0.47</v>
          </cell>
          <cell r="F8694">
            <v>2.9876399999999999</v>
          </cell>
          <cell r="G8694">
            <v>0</v>
          </cell>
        </row>
        <row r="8695">
          <cell r="A8695">
            <v>42367.208333333336</v>
          </cell>
          <cell r="D8695">
            <v>0.47</v>
          </cell>
          <cell r="E8695">
            <v>0.52</v>
          </cell>
          <cell r="F8695">
            <v>50.641680000000001</v>
          </cell>
          <cell r="G8695">
            <v>14.99076</v>
          </cell>
        </row>
        <row r="8696">
          <cell r="A8696">
            <v>42367.25</v>
          </cell>
          <cell r="D8696">
            <v>0.47</v>
          </cell>
          <cell r="E8696">
            <v>0.55000000000000004</v>
          </cell>
          <cell r="F8696">
            <v>49.871879999999997</v>
          </cell>
          <cell r="G8696">
            <v>0</v>
          </cell>
        </row>
        <row r="8697">
          <cell r="A8697">
            <v>42367.291666666664</v>
          </cell>
          <cell r="D8697">
            <v>0.47</v>
          </cell>
          <cell r="E8697">
            <v>0.55000000000000004</v>
          </cell>
          <cell r="F8697">
            <v>38.224679999999999</v>
          </cell>
          <cell r="G8697">
            <v>0</v>
          </cell>
        </row>
        <row r="8698">
          <cell r="A8698">
            <v>42367.333333333336</v>
          </cell>
          <cell r="D8698">
            <v>0.44</v>
          </cell>
          <cell r="E8698">
            <v>0.56000000000000005</v>
          </cell>
          <cell r="F8698">
            <v>7.0891200000000003</v>
          </cell>
          <cell r="G8698">
            <v>0</v>
          </cell>
        </row>
        <row r="8699">
          <cell r="A8699">
            <v>42367.375</v>
          </cell>
          <cell r="D8699">
            <v>0.45</v>
          </cell>
          <cell r="E8699">
            <v>0.56000000000000005</v>
          </cell>
          <cell r="F8699">
            <v>26.327639999999999</v>
          </cell>
          <cell r="G8699">
            <v>0</v>
          </cell>
        </row>
        <row r="8700">
          <cell r="A8700">
            <v>42367.416666666664</v>
          </cell>
          <cell r="D8700">
            <v>0.45</v>
          </cell>
          <cell r="E8700">
            <v>0.56999999999999995</v>
          </cell>
          <cell r="F8700">
            <v>29.559239999999999</v>
          </cell>
          <cell r="G8700">
            <v>0</v>
          </cell>
        </row>
        <row r="8701">
          <cell r="A8701">
            <v>42367.458333333336</v>
          </cell>
          <cell r="D8701">
            <v>0.44</v>
          </cell>
          <cell r="E8701">
            <v>0.56999999999999995</v>
          </cell>
          <cell r="F8701">
            <v>24.88908</v>
          </cell>
          <cell r="G8701">
            <v>0</v>
          </cell>
        </row>
        <row r="8702">
          <cell r="A8702">
            <v>42367.5</v>
          </cell>
          <cell r="D8702">
            <v>0.44</v>
          </cell>
          <cell r="E8702">
            <v>0.55000000000000004</v>
          </cell>
          <cell r="F8702">
            <v>0</v>
          </cell>
          <cell r="G8702">
            <v>0</v>
          </cell>
        </row>
        <row r="8703">
          <cell r="A8703">
            <v>42367.541666666664</v>
          </cell>
          <cell r="D8703">
            <v>0.42</v>
          </cell>
          <cell r="E8703">
            <v>0.52</v>
          </cell>
          <cell r="F8703">
            <v>0</v>
          </cell>
          <cell r="G8703">
            <v>0</v>
          </cell>
        </row>
        <row r="8704">
          <cell r="A8704">
            <v>42367.583333333336</v>
          </cell>
          <cell r="D8704">
            <v>0.42</v>
          </cell>
          <cell r="E8704">
            <v>0.52</v>
          </cell>
          <cell r="F8704">
            <v>0</v>
          </cell>
          <cell r="G8704">
            <v>0</v>
          </cell>
        </row>
        <row r="8705">
          <cell r="A8705">
            <v>42367.625</v>
          </cell>
          <cell r="D8705">
            <v>0.42</v>
          </cell>
          <cell r="E8705">
            <v>0.55000000000000004</v>
          </cell>
          <cell r="F8705">
            <v>11.03856</v>
          </cell>
          <cell r="G8705">
            <v>0</v>
          </cell>
        </row>
        <row r="8706">
          <cell r="A8706">
            <v>42367.666666666664</v>
          </cell>
          <cell r="D8706">
            <v>0.42</v>
          </cell>
          <cell r="E8706">
            <v>0.56999999999999995</v>
          </cell>
          <cell r="F8706">
            <v>0</v>
          </cell>
          <cell r="G8706">
            <v>0</v>
          </cell>
        </row>
        <row r="8707">
          <cell r="A8707">
            <v>42367.708333333336</v>
          </cell>
          <cell r="D8707">
            <v>0.42</v>
          </cell>
          <cell r="E8707">
            <v>0.56999999999999995</v>
          </cell>
          <cell r="F8707">
            <v>0</v>
          </cell>
          <cell r="G8707">
            <v>0</v>
          </cell>
        </row>
        <row r="8708">
          <cell r="A8708">
            <v>42367.75</v>
          </cell>
          <cell r="D8708">
            <v>0.43</v>
          </cell>
          <cell r="E8708">
            <v>0.56999999999999995</v>
          </cell>
          <cell r="F8708">
            <v>1.512</v>
          </cell>
          <cell r="G8708">
            <v>0</v>
          </cell>
        </row>
        <row r="8709">
          <cell r="A8709">
            <v>42367.791666666664</v>
          </cell>
          <cell r="D8709">
            <v>0.43</v>
          </cell>
          <cell r="E8709">
            <v>0.56999999999999995</v>
          </cell>
          <cell r="F8709">
            <v>2.6104799999999999</v>
          </cell>
          <cell r="G8709">
            <v>0</v>
          </cell>
        </row>
        <row r="8710">
          <cell r="A8710">
            <v>42367.833333333336</v>
          </cell>
          <cell r="D8710">
            <v>0.43</v>
          </cell>
          <cell r="E8710">
            <v>0.56000000000000005</v>
          </cell>
          <cell r="F8710">
            <v>0.77387999999999801</v>
          </cell>
          <cell r="G8710">
            <v>0</v>
          </cell>
        </row>
        <row r="8711">
          <cell r="A8711">
            <v>42367.875</v>
          </cell>
          <cell r="D8711">
            <v>0.43</v>
          </cell>
          <cell r="E8711">
            <v>0.55000000000000004</v>
          </cell>
          <cell r="F8711">
            <v>0</v>
          </cell>
          <cell r="G8711">
            <v>0</v>
          </cell>
        </row>
        <row r="8712">
          <cell r="A8712">
            <v>42367.916666666664</v>
          </cell>
          <cell r="D8712">
            <v>0.44</v>
          </cell>
          <cell r="E8712">
            <v>0.53</v>
          </cell>
          <cell r="F8712">
            <v>6.1132799999999996</v>
          </cell>
          <cell r="G8712">
            <v>0</v>
          </cell>
        </row>
        <row r="8713">
          <cell r="A8713">
            <v>42367.958333333336</v>
          </cell>
          <cell r="D8713">
            <v>0.45</v>
          </cell>
          <cell r="E8713">
            <v>0.47</v>
          </cell>
          <cell r="F8713">
            <v>14.46936</v>
          </cell>
          <cell r="G8713">
            <v>0</v>
          </cell>
        </row>
        <row r="8714">
          <cell r="A8714">
            <v>42368</v>
          </cell>
          <cell r="D8714">
            <v>0.46</v>
          </cell>
          <cell r="E8714">
            <v>0.47</v>
          </cell>
          <cell r="F8714">
            <v>19.359120000000001</v>
          </cell>
          <cell r="G8714">
            <v>0</v>
          </cell>
        </row>
        <row r="8715">
          <cell r="A8715">
            <v>42368.041666666664</v>
          </cell>
          <cell r="D8715">
            <v>0.46</v>
          </cell>
          <cell r="E8715">
            <v>0.47</v>
          </cell>
          <cell r="F8715">
            <v>11.395200000000001</v>
          </cell>
          <cell r="G8715">
            <v>0</v>
          </cell>
        </row>
        <row r="8716">
          <cell r="A8716">
            <v>42368.083333333336</v>
          </cell>
          <cell r="D8716">
            <v>0.46</v>
          </cell>
          <cell r="E8716">
            <v>0.47</v>
          </cell>
          <cell r="F8716">
            <v>8.9275199999999995</v>
          </cell>
          <cell r="G8716">
            <v>0</v>
          </cell>
        </row>
        <row r="8717">
          <cell r="A8717">
            <v>42368.125</v>
          </cell>
          <cell r="D8717">
            <v>0.46</v>
          </cell>
          <cell r="E8717">
            <v>0.47</v>
          </cell>
          <cell r="F8717">
            <v>8.4535199999999993</v>
          </cell>
          <cell r="G8717">
            <v>0</v>
          </cell>
        </row>
        <row r="8718">
          <cell r="A8718">
            <v>42368.166666666664</v>
          </cell>
          <cell r="D8718">
            <v>0.45</v>
          </cell>
          <cell r="E8718">
            <v>0.47</v>
          </cell>
          <cell r="F8718">
            <v>10.3392</v>
          </cell>
          <cell r="G8718">
            <v>0</v>
          </cell>
        </row>
        <row r="8719">
          <cell r="A8719">
            <v>42368.208333333336</v>
          </cell>
          <cell r="D8719">
            <v>0.46</v>
          </cell>
          <cell r="E8719">
            <v>0.52</v>
          </cell>
          <cell r="F8719">
            <v>12.192360000000001</v>
          </cell>
          <cell r="G8719">
            <v>0</v>
          </cell>
        </row>
        <row r="8720">
          <cell r="A8720">
            <v>42368.25</v>
          </cell>
          <cell r="D8720">
            <v>0.44</v>
          </cell>
          <cell r="E8720">
            <v>0.56000000000000005</v>
          </cell>
          <cell r="F8720">
            <v>4.8442800000000004</v>
          </cell>
          <cell r="G8720">
            <v>0</v>
          </cell>
        </row>
        <row r="8721">
          <cell r="A8721">
            <v>42368.291666666664</v>
          </cell>
          <cell r="D8721">
            <v>0.45</v>
          </cell>
          <cell r="E8721">
            <v>0.56000000000000005</v>
          </cell>
          <cell r="F8721">
            <v>4.0712400000000004</v>
          </cell>
          <cell r="G8721">
            <v>0</v>
          </cell>
        </row>
        <row r="8722">
          <cell r="A8722">
            <v>42368.333333333336</v>
          </cell>
          <cell r="D8722">
            <v>0.44</v>
          </cell>
          <cell r="E8722">
            <v>0.56000000000000005</v>
          </cell>
          <cell r="F8722">
            <v>6.3811200000000001</v>
          </cell>
          <cell r="G8722">
            <v>0</v>
          </cell>
        </row>
        <row r="8723">
          <cell r="A8723">
            <v>42368.375</v>
          </cell>
          <cell r="D8723">
            <v>0.43</v>
          </cell>
          <cell r="E8723">
            <v>0.56000000000000005</v>
          </cell>
          <cell r="F8723">
            <v>9.4897200000000002</v>
          </cell>
          <cell r="G8723">
            <v>0</v>
          </cell>
        </row>
        <row r="8724">
          <cell r="A8724">
            <v>42368.416666666664</v>
          </cell>
          <cell r="D8724">
            <v>0.41</v>
          </cell>
          <cell r="E8724">
            <v>0.56000000000000005</v>
          </cell>
          <cell r="F8724">
            <v>8.7190799999999999</v>
          </cell>
          <cell r="G8724">
            <v>0</v>
          </cell>
        </row>
        <row r="8725">
          <cell r="A8725">
            <v>42368.458333333336</v>
          </cell>
          <cell r="D8725">
            <v>0.41</v>
          </cell>
          <cell r="E8725">
            <v>0.56000000000000005</v>
          </cell>
          <cell r="F8725">
            <v>6.7006800000000002</v>
          </cell>
          <cell r="G8725">
            <v>0</v>
          </cell>
        </row>
        <row r="8726">
          <cell r="A8726">
            <v>42368.5</v>
          </cell>
          <cell r="D8726">
            <v>0.41</v>
          </cell>
          <cell r="E8726">
            <v>0.56000000000000005</v>
          </cell>
          <cell r="F8726">
            <v>4.5627599999999999</v>
          </cell>
          <cell r="G8726">
            <v>0</v>
          </cell>
        </row>
        <row r="8727">
          <cell r="A8727">
            <v>42368.541666666664</v>
          </cell>
          <cell r="D8727">
            <v>0.41</v>
          </cell>
          <cell r="E8727">
            <v>0.56000000000000005</v>
          </cell>
          <cell r="F8727">
            <v>0.13943999999999801</v>
          </cell>
          <cell r="G8727">
            <v>0</v>
          </cell>
        </row>
        <row r="8728">
          <cell r="A8728">
            <v>42368.583333333336</v>
          </cell>
          <cell r="D8728">
            <v>0.41</v>
          </cell>
          <cell r="E8728">
            <v>0.53</v>
          </cell>
          <cell r="F8728">
            <v>0</v>
          </cell>
          <cell r="G8728">
            <v>0</v>
          </cell>
        </row>
        <row r="8729">
          <cell r="A8729">
            <v>42368.625</v>
          </cell>
          <cell r="D8729">
            <v>0.41</v>
          </cell>
          <cell r="E8729">
            <v>0.56999999999999995</v>
          </cell>
          <cell r="F8729">
            <v>0</v>
          </cell>
          <cell r="G8729">
            <v>0</v>
          </cell>
        </row>
        <row r="8730">
          <cell r="A8730">
            <v>42368.666666666664</v>
          </cell>
          <cell r="D8730">
            <v>0.41</v>
          </cell>
          <cell r="E8730">
            <v>0.61</v>
          </cell>
          <cell r="F8730">
            <v>0</v>
          </cell>
          <cell r="G8730">
            <v>0</v>
          </cell>
        </row>
        <row r="8731">
          <cell r="A8731">
            <v>42368.708333333336</v>
          </cell>
          <cell r="D8731">
            <v>0.41</v>
          </cell>
          <cell r="E8731">
            <v>0.61</v>
          </cell>
          <cell r="F8731">
            <v>0</v>
          </cell>
          <cell r="G8731">
            <v>0</v>
          </cell>
        </row>
        <row r="8732">
          <cell r="A8732">
            <v>42368.75</v>
          </cell>
          <cell r="D8732">
            <v>0.41</v>
          </cell>
          <cell r="E8732">
            <v>0.61</v>
          </cell>
          <cell r="F8732">
            <v>0.51192000000000004</v>
          </cell>
          <cell r="G8732">
            <v>0</v>
          </cell>
        </row>
        <row r="8733">
          <cell r="A8733">
            <v>42368.791666666664</v>
          </cell>
          <cell r="D8733">
            <v>0.41</v>
          </cell>
          <cell r="E8733">
            <v>0.61</v>
          </cell>
          <cell r="F8733">
            <v>2.8435199999999998</v>
          </cell>
          <cell r="G8733">
            <v>0</v>
          </cell>
        </row>
        <row r="8734">
          <cell r="A8734">
            <v>42368.833333333336</v>
          </cell>
          <cell r="D8734">
            <v>0.41</v>
          </cell>
          <cell r="E8734">
            <v>0.57999999999999996</v>
          </cell>
          <cell r="F8734">
            <v>1.26108</v>
          </cell>
          <cell r="G8734">
            <v>0</v>
          </cell>
        </row>
        <row r="8735">
          <cell r="A8735">
            <v>42368.875</v>
          </cell>
          <cell r="D8735">
            <v>0.42</v>
          </cell>
          <cell r="E8735">
            <v>0.54</v>
          </cell>
          <cell r="F8735">
            <v>6.2103599999999997</v>
          </cell>
          <cell r="G8735">
            <v>0</v>
          </cell>
        </row>
        <row r="8736">
          <cell r="A8736">
            <v>42368.916666666664</v>
          </cell>
          <cell r="D8736">
            <v>0.43</v>
          </cell>
          <cell r="E8736">
            <v>0.56000000000000005</v>
          </cell>
          <cell r="F8736">
            <v>4.8158399999999997</v>
          </cell>
          <cell r="G8736">
            <v>0</v>
          </cell>
        </row>
        <row r="8737">
          <cell r="A8737">
            <v>42368.958333333336</v>
          </cell>
          <cell r="D8737">
            <v>0.46</v>
          </cell>
          <cell r="E8737">
            <v>0.5</v>
          </cell>
          <cell r="F8737">
            <v>12.19464</v>
          </cell>
          <cell r="G8737">
            <v>0</v>
          </cell>
        </row>
        <row r="8738">
          <cell r="A8738">
            <v>42369</v>
          </cell>
          <cell r="D8738">
            <v>0.45</v>
          </cell>
          <cell r="E8738">
            <v>0.5</v>
          </cell>
          <cell r="F8738">
            <v>0.12984000000000201</v>
          </cell>
          <cell r="G8738">
            <v>0</v>
          </cell>
        </row>
        <row r="8739">
          <cell r="A8739">
            <v>42369.041666666664</v>
          </cell>
          <cell r="D8739">
            <v>0.46</v>
          </cell>
          <cell r="E8739">
            <v>0.5</v>
          </cell>
          <cell r="F8739">
            <v>3.7279200000000001</v>
          </cell>
          <cell r="G8739">
            <v>0</v>
          </cell>
        </row>
        <row r="8740">
          <cell r="A8740">
            <v>42369.083333333336</v>
          </cell>
          <cell r="D8740">
            <v>0.46</v>
          </cell>
          <cell r="E8740">
            <v>0.5</v>
          </cell>
          <cell r="F8740">
            <v>0.85836000000000001</v>
          </cell>
          <cell r="G8740">
            <v>0</v>
          </cell>
        </row>
        <row r="8741">
          <cell r="A8741">
            <v>42369.125</v>
          </cell>
          <cell r="D8741">
            <v>0.46</v>
          </cell>
          <cell r="E8741">
            <v>0.51</v>
          </cell>
          <cell r="F8741">
            <v>5.5742399999999996</v>
          </cell>
          <cell r="G8741">
            <v>0</v>
          </cell>
        </row>
        <row r="8742">
          <cell r="A8742">
            <v>42369.166666666664</v>
          </cell>
          <cell r="D8742">
            <v>0.45</v>
          </cell>
          <cell r="E8742">
            <v>0.51</v>
          </cell>
          <cell r="F8742">
            <v>2.99112</v>
          </cell>
          <cell r="G8742">
            <v>0</v>
          </cell>
        </row>
        <row r="8743">
          <cell r="A8743">
            <v>42369.208333333336</v>
          </cell>
          <cell r="D8743">
            <v>0.45</v>
          </cell>
          <cell r="E8743">
            <v>0.56000000000000005</v>
          </cell>
          <cell r="F8743">
            <v>3.0021599999999999</v>
          </cell>
          <cell r="G8743">
            <v>6.9875999999999996</v>
          </cell>
        </row>
        <row r="8744">
          <cell r="A8744">
            <v>42369.25</v>
          </cell>
          <cell r="D8744">
            <v>0.45</v>
          </cell>
          <cell r="E8744">
            <v>0.6</v>
          </cell>
          <cell r="F8744">
            <v>3.1387200000000002</v>
          </cell>
          <cell r="G8744">
            <v>0</v>
          </cell>
        </row>
        <row r="8745">
          <cell r="A8745">
            <v>42369.291666666664</v>
          </cell>
          <cell r="D8745">
            <v>0.45</v>
          </cell>
          <cell r="E8745">
            <v>0.6</v>
          </cell>
          <cell r="F8745">
            <v>0</v>
          </cell>
          <cell r="G8745">
            <v>0</v>
          </cell>
        </row>
        <row r="8746">
          <cell r="A8746">
            <v>42369.333333333336</v>
          </cell>
          <cell r="D8746">
            <v>0.44</v>
          </cell>
          <cell r="E8746">
            <v>0.6</v>
          </cell>
          <cell r="F8746">
            <v>0</v>
          </cell>
          <cell r="G8746">
            <v>0</v>
          </cell>
        </row>
        <row r="8747">
          <cell r="A8747">
            <v>42369.375</v>
          </cell>
          <cell r="D8747">
            <v>0.43</v>
          </cell>
          <cell r="E8747">
            <v>0.6</v>
          </cell>
          <cell r="F8747">
            <v>2.46312</v>
          </cell>
          <cell r="G8747">
            <v>0</v>
          </cell>
        </row>
        <row r="8748">
          <cell r="A8748">
            <v>42369.416666666664</v>
          </cell>
          <cell r="D8748">
            <v>0.42</v>
          </cell>
          <cell r="E8748">
            <v>0.6</v>
          </cell>
          <cell r="F8748">
            <v>0</v>
          </cell>
          <cell r="G8748">
            <v>0</v>
          </cell>
        </row>
        <row r="8749">
          <cell r="A8749">
            <v>42369.458333333336</v>
          </cell>
          <cell r="D8749">
            <v>0.42</v>
          </cell>
          <cell r="E8749">
            <v>0.56000000000000005</v>
          </cell>
          <cell r="F8749">
            <v>0</v>
          </cell>
          <cell r="G8749">
            <v>0</v>
          </cell>
        </row>
        <row r="8750">
          <cell r="A8750">
            <v>42369.5</v>
          </cell>
          <cell r="D8750">
            <v>0.42</v>
          </cell>
          <cell r="E8750">
            <v>0.54</v>
          </cell>
          <cell r="F8750">
            <v>0</v>
          </cell>
          <cell r="G8750">
            <v>0</v>
          </cell>
        </row>
        <row r="8751">
          <cell r="A8751">
            <v>42369.541666666664</v>
          </cell>
          <cell r="D8751">
            <v>0.42</v>
          </cell>
          <cell r="E8751">
            <v>0.53</v>
          </cell>
          <cell r="F8751">
            <v>0</v>
          </cell>
          <cell r="G8751">
            <v>0</v>
          </cell>
        </row>
        <row r="8752">
          <cell r="A8752">
            <v>42369.583333333336</v>
          </cell>
          <cell r="D8752">
            <v>0.42</v>
          </cell>
          <cell r="E8752">
            <v>0.52</v>
          </cell>
          <cell r="F8752">
            <v>0</v>
          </cell>
          <cell r="G8752">
            <v>0</v>
          </cell>
        </row>
        <row r="8753">
          <cell r="A8753">
            <v>42369.625</v>
          </cell>
          <cell r="D8753">
            <v>0.42</v>
          </cell>
          <cell r="E8753">
            <v>0.5</v>
          </cell>
          <cell r="F8753">
            <v>0.72156000000000098</v>
          </cell>
          <cell r="G8753">
            <v>0</v>
          </cell>
        </row>
        <row r="8754">
          <cell r="A8754">
            <v>42369.666666666664</v>
          </cell>
          <cell r="D8754">
            <v>0.42</v>
          </cell>
          <cell r="E8754">
            <v>0.51</v>
          </cell>
          <cell r="F8754">
            <v>0</v>
          </cell>
          <cell r="G8754">
            <v>0</v>
          </cell>
        </row>
        <row r="8755">
          <cell r="A8755">
            <v>42369.708333333336</v>
          </cell>
          <cell r="D8755">
            <v>0.42</v>
          </cell>
          <cell r="E8755">
            <v>0.53</v>
          </cell>
          <cell r="F8755">
            <v>3.0633599999999999</v>
          </cell>
          <cell r="G8755">
            <v>0</v>
          </cell>
        </row>
        <row r="8756">
          <cell r="A8756">
            <v>42369.75</v>
          </cell>
          <cell r="D8756">
            <v>0.42</v>
          </cell>
          <cell r="E8756">
            <v>0.53</v>
          </cell>
          <cell r="F8756">
            <v>3.81108</v>
          </cell>
          <cell r="G8756">
            <v>0</v>
          </cell>
        </row>
        <row r="8757">
          <cell r="A8757">
            <v>42369.791666666664</v>
          </cell>
          <cell r="D8757">
            <v>0.42</v>
          </cell>
          <cell r="E8757">
            <v>0.53</v>
          </cell>
          <cell r="F8757">
            <v>4.4669999999999996</v>
          </cell>
          <cell r="G8757">
            <v>0</v>
          </cell>
        </row>
        <row r="8758">
          <cell r="A8758">
            <v>42369.833333333336</v>
          </cell>
          <cell r="D8758">
            <v>0.42</v>
          </cell>
          <cell r="E8758">
            <v>0.52</v>
          </cell>
          <cell r="F8758">
            <v>1.5734399999999999</v>
          </cell>
          <cell r="G8758">
            <v>0</v>
          </cell>
        </row>
        <row r="8759">
          <cell r="A8759">
            <v>42369.875</v>
          </cell>
          <cell r="D8759">
            <v>0.42</v>
          </cell>
          <cell r="E8759">
            <v>0.51</v>
          </cell>
          <cell r="F8759">
            <v>4.3017599999999998</v>
          </cell>
          <cell r="G8759">
            <v>0</v>
          </cell>
        </row>
        <row r="8760">
          <cell r="A8760">
            <v>42369.916666666664</v>
          </cell>
          <cell r="D8760">
            <v>0.43</v>
          </cell>
          <cell r="E8760">
            <v>0.51</v>
          </cell>
          <cell r="F8760">
            <v>7.0296000000000003</v>
          </cell>
          <cell r="G8760">
            <v>0</v>
          </cell>
        </row>
        <row r="8761">
          <cell r="A8761">
            <v>42369.958333333336</v>
          </cell>
          <cell r="D8761">
            <v>0.46</v>
          </cell>
          <cell r="E8761">
            <v>0.55000000000000004</v>
          </cell>
          <cell r="F8761">
            <v>7.1662800000000004</v>
          </cell>
          <cell r="G876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/>
      <sheetData sheetId="3"/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58.684254513886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149.62559999999999"/>
    </cacheField>
    <cacheField name="Hourly BAAL Up PACE" numFmtId="2">
      <sharedItems containsMixedTypes="1" containsNumber="1" minValue="0" maxValue="141.0151665870076"/>
    </cacheField>
    <cacheField name="Gen State PACW" numFmtId="0">
      <sharedItems containsMixedTypes="1" containsNumber="1" minValue="0.14000000000000001" maxValue="0.68"/>
    </cacheField>
    <cacheField name="Gen State PACE" numFmtId="9">
      <sharedItems containsMixedTypes="1" containsNumber="1" minValue="0.16" maxValue="0.9"/>
    </cacheField>
    <cacheField name="Implied Actual Gen PACW" numFmtId="167">
      <sharedItems containsMixedTypes="1" containsNumber="1" minValue="116.13700000000001" maxValue="522.61650000000009"/>
    </cacheField>
    <cacheField name="Implied Actual Gen PACE" numFmtId="167">
      <sharedItems containsMixedTypes="1" containsNumber="1" minValue="197.91775999999999" maxValue="1258.29"/>
    </cacheField>
    <cacheField name="Adj Wind State PACW" numFmtId="9">
      <sharedItems containsMixedTypes="1" containsNumber="1" minValue="0.14000000000000001" maxValue="0.68"/>
    </cacheField>
    <cacheField name="Adj Wind State PACE" numFmtId="9">
      <sharedItems containsMixedTypes="1" containsNumber="1" minValue="0.16" maxValue="0.9"/>
    </cacheField>
    <cacheField name="PACW Reserves Held" numFmtId="1">
      <sharedItems containsMixedTypes="1" containsNumber="1" minValue="21.973011839999984" maxValue="63.740505599999956"/>
    </cacheField>
    <cacheField name="PACE Reserves Held" numFmtId="1">
      <sharedItems containsMixedTypes="1" containsNumber="1" minValue="21.834106559999977" maxValue="39.907292144123105"/>
    </cacheField>
    <cacheField name="PACW Forecast Result" numFmtId="0">
      <sharedItems containsMixedTypes="1" containsNumber="1" minValue="0" maxValue="0.123"/>
    </cacheField>
    <cacheField name="PACE Forecast Result" numFmtId="0">
      <sharedItems containsMixedTypes="1" containsNumber="1" minValue="0" maxValue="2.6000000000000023E-2"/>
    </cacheField>
    <cacheField name="West Hourly Dev^2 BAAL Up" numFmtId="43">
      <sharedItems containsMixedTypes="1" containsNumber="1" minValue="0" maxValue="2.8516549210871159E-2"/>
    </cacheField>
    <cacheField name="East Hourly Dev^2 BAAL Up" numFmtId="43">
      <sharedItems containsMixedTypes="1" containsNumber="1" minValue="0" maxValue="9.2724787578272946E-3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0"/>
    <n v="0"/>
    <n v="0.44"/>
    <n v="0.49"/>
    <n v="365.00200000000001"/>
    <n v="685.06899999999996"/>
    <n v="0.44"/>
    <n v="0.49"/>
    <n v="30.66831935999998"/>
    <n v="28.664936024123119"/>
    <n v="0"/>
    <n v="0"/>
    <n v="8.4519009825262289E-5"/>
    <n v="2.1530487698415202E-6"/>
    <x v="0"/>
  </r>
  <r>
    <x v="1"/>
    <d v="2015-01-01T01:00:00"/>
    <n v="0"/>
    <n v="0"/>
    <n v="0.43"/>
    <n v="0.49"/>
    <n v="356.70650000000001"/>
    <n v="685.06899999999996"/>
    <n v="0.43"/>
    <n v="0.49"/>
    <n v="28.427627519999984"/>
    <n v="24.949100744123125"/>
    <n v="0"/>
    <n v="0"/>
    <n v="5.4911178670497244E-5"/>
    <n v="2.1530487698415202E-6"/>
    <x v="0"/>
  </r>
  <r>
    <x v="2"/>
    <d v="2015-01-01T02:00:00"/>
    <n v="0"/>
    <n v="0"/>
    <n v="0.43"/>
    <n v="0.49"/>
    <n v="356.70650000000001"/>
    <n v="685.06899999999996"/>
    <n v="0.43"/>
    <n v="0.49"/>
    <n v="27.126572399999983"/>
    <n v="29.185631519999969"/>
    <n v="0"/>
    <n v="0"/>
    <n v="5.4911178670497244E-5"/>
    <n v="2.1530487698415202E-6"/>
    <x v="0"/>
  </r>
  <r>
    <x v="3"/>
    <d v="2015-01-01T03:00:00"/>
    <n v="0"/>
    <n v="0"/>
    <n v="0.43"/>
    <n v="0.49"/>
    <n v="356.70650000000001"/>
    <n v="685.06899999999996"/>
    <n v="0.43"/>
    <n v="0.49"/>
    <n v="21.973011839999984"/>
    <n v="29.185631519999969"/>
    <n v="0"/>
    <n v="0"/>
    <n v="5.4911178670497244E-5"/>
    <n v="2.1530487698415202E-6"/>
    <x v="0"/>
  </r>
  <r>
    <x v="4"/>
    <d v="2015-01-01T04:00:00"/>
    <n v="0"/>
    <n v="0"/>
    <n v="0.43"/>
    <n v="0.49"/>
    <n v="356.70650000000001"/>
    <n v="685.06899999999996"/>
    <n v="0.43"/>
    <n v="0.49"/>
    <n v="27.112514399999981"/>
    <n v="29.185631519999969"/>
    <n v="0"/>
    <n v="0"/>
    <n v="5.4911178670497244E-5"/>
    <n v="2.1530487698415202E-6"/>
    <x v="0"/>
  </r>
  <r>
    <x v="5"/>
    <d v="2015-01-01T05:00:00"/>
    <n v="0"/>
    <n v="0"/>
    <n v="0.43"/>
    <n v="0.49"/>
    <n v="356.70650000000001"/>
    <n v="685.06899999999996"/>
    <n v="0.43"/>
    <n v="0.49"/>
    <n v="31.077381599999978"/>
    <n v="26.18699747999997"/>
    <n v="0"/>
    <n v="0"/>
    <n v="5.4911178670497244E-5"/>
    <n v="2.1530487698415202E-6"/>
    <x v="0"/>
  </r>
  <r>
    <x v="6"/>
    <d v="2015-01-01T06:00:00"/>
    <n v="0"/>
    <n v="0"/>
    <n v="0.44"/>
    <n v="0.49"/>
    <n v="365.00200000000001"/>
    <n v="685.06899999999996"/>
    <n v="0.44"/>
    <n v="0.49"/>
    <n v="31.077381599999978"/>
    <n v="30.314156279999967"/>
    <n v="0"/>
    <n v="0"/>
    <n v="8.4519009825262289E-5"/>
    <n v="2.1530487698415202E-6"/>
    <x v="0"/>
  </r>
  <r>
    <x v="7"/>
    <d v="2015-01-01T07:00:00"/>
    <n v="0"/>
    <n v="0"/>
    <n v="0.49"/>
    <n v="0.49"/>
    <n v="406.47950000000003"/>
    <n v="685.06899999999996"/>
    <n v="0.49"/>
    <n v="0.49"/>
    <n v="35.955098639999974"/>
    <n v="30.314156279999967"/>
    <n v="0"/>
    <n v="0"/>
    <n v="5.1847635752204875E-5"/>
    <n v="2.1530487698415202E-6"/>
    <x v="0"/>
  </r>
  <r>
    <x v="8"/>
    <d v="2015-01-01T08:00:00"/>
    <n v="0"/>
    <n v="0"/>
    <n v="0.51"/>
    <n v="0.49"/>
    <n v="423.07050000000004"/>
    <n v="685.06899999999996"/>
    <n v="0.51"/>
    <n v="0.49"/>
    <n v="54.298079279999961"/>
    <n v="37.505301344123112"/>
    <n v="0"/>
    <n v="0"/>
    <n v="7.9910396709937482E-5"/>
    <n v="2.1530487698415202E-6"/>
    <x v="0"/>
  </r>
  <r>
    <x v="9"/>
    <d v="2015-01-01T09:00:00"/>
    <n v="0"/>
    <n v="0"/>
    <n v="0.52"/>
    <n v="0.49"/>
    <n v="431.36600000000004"/>
    <n v="685.06899999999996"/>
    <n v="0.52"/>
    <n v="0.49"/>
    <n v="55.578788639999971"/>
    <n v="37.505301344123112"/>
    <n v="0"/>
    <n v="0"/>
    <n v="1.0543432921593169E-4"/>
    <n v="2.1530487698415202E-6"/>
    <x v="0"/>
  </r>
  <r>
    <x v="10"/>
    <d v="2015-01-01T10:00:00"/>
    <n v="0"/>
    <n v="0"/>
    <n v="0.52"/>
    <n v="0.49"/>
    <n v="431.36600000000004"/>
    <n v="685.06899999999996"/>
    <n v="0.52"/>
    <n v="0.49"/>
    <n v="55.578788639999971"/>
    <n v="39.907292144123105"/>
    <n v="0"/>
    <n v="0"/>
    <n v="1.0543432921593169E-4"/>
    <n v="2.1530487698415202E-6"/>
    <x v="0"/>
  </r>
  <r>
    <x v="11"/>
    <d v="2015-01-01T11:00:00"/>
    <n v="0"/>
    <n v="0"/>
    <n v="0.52"/>
    <n v="0.49"/>
    <n v="431.36600000000004"/>
    <n v="685.06899999999996"/>
    <n v="0.52"/>
    <n v="0.49"/>
    <n v="55.578788639999971"/>
    <n v="39.907292144123105"/>
    <n v="0"/>
    <n v="0"/>
    <n v="1.0543432921593169E-4"/>
    <n v="2.1530487698415202E-6"/>
    <x v="0"/>
  </r>
  <r>
    <x v="12"/>
    <d v="2015-01-01T12:00:00"/>
    <n v="5.7986319601745748"/>
    <n v="0"/>
    <n v="0.52"/>
    <n v="0.49"/>
    <n v="425.56736803982545"/>
    <n v="685.06899999999996"/>
    <n v="0.52"/>
    <n v="0.49"/>
    <n v="34.882396559999975"/>
    <n v="39.907292144123105"/>
    <n v="0"/>
    <n v="0"/>
    <n v="1.074547159790392E-5"/>
    <n v="2.1530487698415202E-6"/>
    <x v="0"/>
  </r>
  <r>
    <x v="13"/>
    <d v="2015-01-01T13:00:00"/>
    <n v="8.651511960174588"/>
    <n v="0"/>
    <n v="0.48"/>
    <n v="0.49"/>
    <n v="389.53248803982547"/>
    <n v="685.06899999999996"/>
    <n v="0.48"/>
    <n v="0.49"/>
    <n v="63.740505599999956"/>
    <n v="31.779020879999969"/>
    <n v="0"/>
    <n v="0"/>
    <n v="1.6667547238538167E-5"/>
    <n v="2.1530487698415202E-6"/>
    <x v="0"/>
  </r>
  <r>
    <x v="14"/>
    <d v="2015-01-01T14:00:00"/>
    <n v="3.080751960174581"/>
    <n v="0"/>
    <n v="0.45"/>
    <n v="0.49"/>
    <n v="370.21674803982546"/>
    <n v="685.06899999999996"/>
    <n v="0.45"/>
    <n v="0.49"/>
    <n v="63.740505599999956"/>
    <n v="31.779020879999969"/>
    <n v="0"/>
    <n v="0"/>
    <n v="6.0643560739534533E-5"/>
    <n v="2.1530487698415202E-6"/>
    <x v="0"/>
  </r>
  <r>
    <x v="15"/>
    <d v="2015-01-01T15:00:00"/>
    <n v="0"/>
    <n v="0"/>
    <n v="0.44"/>
    <n v="0.49"/>
    <n v="365.00200000000001"/>
    <n v="685.06899999999996"/>
    <n v="0.44"/>
    <n v="0.49"/>
    <n v="63.740505599999956"/>
    <n v="31.779020879999969"/>
    <n v="0"/>
    <n v="0"/>
    <n v="8.4519009825262289E-5"/>
    <n v="2.1530487698415202E-6"/>
    <x v="0"/>
  </r>
  <r>
    <x v="16"/>
    <d v="2015-01-01T16:00:00"/>
    <n v="0"/>
    <n v="0"/>
    <n v="0.43"/>
    <n v="0.49"/>
    <n v="356.70650000000001"/>
    <n v="685.06899999999996"/>
    <n v="0.43"/>
    <n v="0.49"/>
    <n v="59.634547199999957"/>
    <n v="21.834106559999977"/>
    <n v="0"/>
    <n v="0"/>
    <n v="5.4911178670497244E-5"/>
    <n v="2.1530487698415202E-6"/>
    <x v="0"/>
  </r>
  <r>
    <x v="17"/>
    <d v="2015-01-01T17:00:00"/>
    <n v="0"/>
    <n v="0"/>
    <n v="0.43"/>
    <n v="0.49"/>
    <n v="356.70650000000001"/>
    <n v="685.06899999999996"/>
    <n v="0.43"/>
    <n v="0.49"/>
    <n v="39.127605839999973"/>
    <n v="22.775341919999974"/>
    <n v="0"/>
    <n v="0"/>
    <n v="5.4911178670497244E-5"/>
    <n v="2.1530487698415202E-6"/>
    <x v="0"/>
  </r>
  <r>
    <x v="18"/>
    <d v="2015-01-01T18:00:00"/>
    <n v="0"/>
    <n v="0"/>
    <n v="0.43"/>
    <n v="0.49"/>
    <n v="356.70650000000001"/>
    <n v="685.06899999999996"/>
    <n v="0.43"/>
    <n v="0.49"/>
    <n v="32.605460639999976"/>
    <n v="22.775341919999974"/>
    <n v="0"/>
    <n v="0"/>
    <n v="5.4911178670497244E-5"/>
    <n v="2.1530487698415202E-6"/>
    <x v="0"/>
  </r>
  <r>
    <x v="19"/>
    <d v="2015-01-01T19:00:00"/>
    <n v="0"/>
    <n v="0"/>
    <n v="0.43"/>
    <n v="0.49"/>
    <n v="356.70650000000001"/>
    <n v="685.06899999999996"/>
    <n v="0.43"/>
    <n v="0.49"/>
    <n v="32.605460639999976"/>
    <n v="22.775341919999974"/>
    <n v="0"/>
    <n v="0"/>
    <n v="5.4911178670497244E-5"/>
    <n v="2.1530487698415202E-6"/>
    <x v="0"/>
  </r>
  <r>
    <x v="20"/>
    <d v="2015-01-01T20:00:00"/>
    <n v="0"/>
    <n v="0"/>
    <n v="0.43"/>
    <n v="0.49"/>
    <n v="356.70650000000001"/>
    <n v="685.06899999999996"/>
    <n v="0.43"/>
    <n v="0.49"/>
    <n v="30.09531527999998"/>
    <n v="28.552243559999969"/>
    <n v="0"/>
    <n v="0"/>
    <n v="5.4911178670497244E-5"/>
    <n v="2.1530487698415202E-6"/>
    <x v="0"/>
  </r>
  <r>
    <x v="21"/>
    <d v="2015-01-01T21:00:00"/>
    <n v="0"/>
    <n v="0"/>
    <n v="0.43"/>
    <n v="0.49"/>
    <n v="356.70650000000001"/>
    <n v="685.06899999999996"/>
    <n v="0.43"/>
    <n v="0.49"/>
    <n v="30.09531527999998"/>
    <n v="32.092098119999967"/>
    <n v="0"/>
    <n v="0"/>
    <n v="5.4911178670497244E-5"/>
    <n v="2.1530487698415202E-6"/>
    <x v="0"/>
  </r>
  <r>
    <x v="22"/>
    <d v="2015-01-01T22:00:00"/>
    <n v="0"/>
    <n v="0"/>
    <n v="0.43"/>
    <n v="0.49"/>
    <n v="356.70650000000001"/>
    <n v="685.06899999999996"/>
    <n v="0.43"/>
    <n v="0.49"/>
    <n v="30.66831935999998"/>
    <n v="32.092098119999967"/>
    <n v="0"/>
    <n v="0"/>
    <n v="5.4911178670497244E-5"/>
    <n v="2.1530487698415202E-6"/>
    <x v="0"/>
  </r>
  <r>
    <x v="23"/>
    <d v="2015-01-01T23:00:00"/>
    <n v="0"/>
    <n v="0"/>
    <n v="0.43"/>
    <n v="0.49"/>
    <n v="356.70650000000001"/>
    <n v="685.06899999999996"/>
    <n v="0.43"/>
    <n v="0.49"/>
    <n v="30.66831935999998"/>
    <n v="32.092098119999967"/>
    <n v="0"/>
    <n v="0"/>
    <n v="5.4911178670497244E-5"/>
    <n v="2.1530487698415202E-6"/>
    <x v="0"/>
  </r>
  <r>
    <x v="0"/>
    <d v="2015-01-02T00:00:00"/>
    <n v="0"/>
    <n v="0"/>
    <n v="0.42"/>
    <n v="0.48"/>
    <n v="348.411"/>
    <n v="671.08799999999997"/>
    <n v="0.42"/>
    <n v="0.48"/>
    <n v="30.66831935999998"/>
    <n v="28.664936024123119"/>
    <n v="0"/>
    <n v="0"/>
    <n v="5.2623776714134728E-5"/>
    <n v="2.6054776861142419E-6"/>
    <x v="0"/>
  </r>
  <r>
    <x v="1"/>
    <d v="2015-01-02T01:00:00"/>
    <n v="0"/>
    <n v="0"/>
    <n v="0.42"/>
    <n v="0.48"/>
    <n v="348.411"/>
    <n v="671.08799999999997"/>
    <n v="0.42"/>
    <n v="0.48"/>
    <n v="28.427627519999984"/>
    <n v="24.949100744123125"/>
    <n v="0"/>
    <n v="0"/>
    <n v="5.2623776714134728E-5"/>
    <n v="2.6054776861142419E-6"/>
    <x v="0"/>
  </r>
  <r>
    <x v="2"/>
    <d v="2015-01-02T02:00:00"/>
    <n v="0"/>
    <n v="0"/>
    <n v="0.42"/>
    <n v="0.48"/>
    <n v="348.411"/>
    <n v="671.08799999999997"/>
    <n v="0.42"/>
    <n v="0.48"/>
    <n v="27.126572399999983"/>
    <n v="29.185631519999969"/>
    <n v="0"/>
    <n v="0"/>
    <n v="5.2623776714134728E-5"/>
    <n v="2.6054776861142419E-6"/>
    <x v="0"/>
  </r>
  <r>
    <x v="3"/>
    <d v="2015-01-02T03:00:00"/>
    <n v="0"/>
    <n v="0"/>
    <n v="0.42"/>
    <n v="0.48"/>
    <n v="348.411"/>
    <n v="671.08799999999997"/>
    <n v="0.42"/>
    <n v="0.48"/>
    <n v="21.973011839999984"/>
    <n v="29.185631519999969"/>
    <n v="0"/>
    <n v="0"/>
    <n v="5.2623776714134728E-5"/>
    <n v="2.6054776861142419E-6"/>
    <x v="0"/>
  </r>
  <r>
    <x v="4"/>
    <d v="2015-01-02T04:00:00"/>
    <n v="0"/>
    <n v="0"/>
    <n v="0.43"/>
    <n v="0.48"/>
    <n v="356.70650000000001"/>
    <n v="671.08799999999997"/>
    <n v="0.43"/>
    <n v="0.48"/>
    <n v="27.112514399999981"/>
    <n v="29.185631519999969"/>
    <n v="0"/>
    <n v="0"/>
    <n v="5.4911178670497244E-5"/>
    <n v="2.6054776861142419E-6"/>
    <x v="0"/>
  </r>
  <r>
    <x v="5"/>
    <d v="2015-01-02T05:00:00"/>
    <n v="0"/>
    <n v="0"/>
    <n v="0.44"/>
    <n v="0.48"/>
    <n v="365.00200000000001"/>
    <n v="671.08799999999997"/>
    <n v="0.44"/>
    <n v="0.48"/>
    <n v="31.077381599999978"/>
    <n v="26.18699747999997"/>
    <n v="0"/>
    <n v="0"/>
    <n v="8.4519009825262289E-5"/>
    <n v="2.6054776861142419E-6"/>
    <x v="0"/>
  </r>
  <r>
    <x v="6"/>
    <d v="2015-01-02T06:00:00"/>
    <n v="0"/>
    <n v="0"/>
    <n v="0.46"/>
    <n v="0.48"/>
    <n v="381.59300000000007"/>
    <n v="671.08799999999997"/>
    <n v="0.46"/>
    <n v="0.48"/>
    <n v="31.077381599999978"/>
    <n v="30.314156279999967"/>
    <n v="0"/>
    <n v="0"/>
    <n v="7.4101879906124702E-5"/>
    <n v="2.6054776861142419E-6"/>
    <x v="0"/>
  </r>
  <r>
    <x v="7"/>
    <d v="2015-01-02T07:00:00"/>
    <n v="0"/>
    <n v="0"/>
    <n v="0.51"/>
    <n v="0.49"/>
    <n v="423.07050000000004"/>
    <n v="685.06899999999996"/>
    <n v="0.51"/>
    <n v="0.49"/>
    <n v="35.955098639999974"/>
    <n v="30.314156279999967"/>
    <n v="0"/>
    <n v="0"/>
    <n v="7.9910396709937482E-5"/>
    <n v="2.1530487698415202E-6"/>
    <x v="0"/>
  </r>
  <r>
    <x v="8"/>
    <d v="2015-01-02T08:00:00"/>
    <n v="0"/>
    <n v="0"/>
    <n v="0.53"/>
    <n v="0.49"/>
    <n v="439.66150000000005"/>
    <n v="685.06899999999996"/>
    <n v="0.53"/>
    <n v="0.49"/>
    <n v="54.298079279999961"/>
    <n v="37.505301344123112"/>
    <n v="0"/>
    <n v="0"/>
    <n v="1.1236015362975195E-4"/>
    <n v="2.1530487698415202E-6"/>
    <x v="0"/>
  </r>
  <r>
    <x v="9"/>
    <d v="2015-01-02T09:00:00"/>
    <n v="0"/>
    <n v="0"/>
    <n v="0.48"/>
    <n v="0.63"/>
    <n v="398.18400000000003"/>
    <n v="880.803"/>
    <n v="0.48"/>
    <n v="0.63"/>
    <n v="55.578788639999971"/>
    <n v="37.505301344123112"/>
    <n v="0"/>
    <n v="0"/>
    <n v="4.0278976154953754E-5"/>
    <n v="8.4446919938019791E-6"/>
    <x v="0"/>
  </r>
  <r>
    <x v="10"/>
    <d v="2015-01-02T10:00:00"/>
    <n v="0"/>
    <n v="23.626966587007594"/>
    <n v="0.49"/>
    <n v="0.63"/>
    <n v="406.47950000000003"/>
    <n v="857.17603341299241"/>
    <n v="0.49"/>
    <n v="0.63"/>
    <n v="55.578788639999971"/>
    <n v="39.907292144123105"/>
    <n v="0"/>
    <n v="0"/>
    <n v="5.1847635752204875E-5"/>
    <n v="1.9581424444444507E-4"/>
    <x v="0"/>
  </r>
  <r>
    <x v="11"/>
    <d v="2015-01-02T11:00:00"/>
    <n v="5.7952719601745883"/>
    <n v="0"/>
    <n v="0.55000000000000004"/>
    <n v="0.61"/>
    <n v="450.45722803982545"/>
    <n v="852.84099999999989"/>
    <n v="0.55000000000000004"/>
    <n v="0.61"/>
    <n v="55.578788639999971"/>
    <n v="39.907292144123105"/>
    <n v="0"/>
    <n v="0"/>
    <n v="3.2174977178078266E-8"/>
    <n v="2.408385803745083E-5"/>
    <x v="0"/>
  </r>
  <r>
    <x v="12"/>
    <d v="2015-01-02T12:00:00"/>
    <n v="33.635991960174579"/>
    <n v="0"/>
    <n v="0.56000000000000005"/>
    <n v="0.61"/>
    <n v="430.91200803982548"/>
    <n v="852.84099999999989"/>
    <n v="0.56000000000000005"/>
    <n v="0.61"/>
    <n v="34.882396559999975"/>
    <n v="39.907292144123105"/>
    <n v="0"/>
    <n v="0"/>
    <n v="1.2468752761125382E-3"/>
    <n v="2.408385803745083E-5"/>
    <x v="0"/>
  </r>
  <r>
    <x v="13"/>
    <d v="2015-01-02T13:00:00"/>
    <n v="12.383271960174582"/>
    <n v="0"/>
    <n v="0.51"/>
    <n v="0.61"/>
    <n v="410.68722803982547"/>
    <n v="852.84099999999989"/>
    <n v="0.51"/>
    <n v="0.61"/>
    <n v="63.740505599999956"/>
    <n v="31.779020879999969"/>
    <n v="0"/>
    <n v="0"/>
    <n v="3.5861372566472317E-5"/>
    <n v="2.408385803745083E-5"/>
    <x v="0"/>
  </r>
  <r>
    <x v="14"/>
    <d v="2015-01-02T14:00:00"/>
    <n v="19.255311960174581"/>
    <n v="0"/>
    <n v="0.49"/>
    <n v="0.61"/>
    <n v="387.22418803982544"/>
    <n v="852.84099999999989"/>
    <n v="0.49"/>
    <n v="0.61"/>
    <n v="63.740505599999956"/>
    <n v="31.779020879999969"/>
    <n v="0"/>
    <n v="0"/>
    <n v="2.5635934144017589E-4"/>
    <n v="2.408385803745083E-5"/>
    <x v="0"/>
  </r>
  <r>
    <x v="15"/>
    <d v="2015-01-02T15:00:00"/>
    <n v="0"/>
    <n v="0"/>
    <n v="0.46"/>
    <n v="0.61"/>
    <n v="381.59300000000007"/>
    <n v="852.84099999999989"/>
    <n v="0.46"/>
    <n v="0.61"/>
    <n v="63.740505599999956"/>
    <n v="31.779020879999969"/>
    <n v="0"/>
    <n v="0"/>
    <n v="7.4101879906124702E-5"/>
    <n v="2.408385803745083E-5"/>
    <x v="0"/>
  </r>
  <r>
    <x v="16"/>
    <d v="2015-01-02T16:00:00"/>
    <n v="0"/>
    <n v="0"/>
    <n v="0.46"/>
    <n v="0.61"/>
    <n v="381.59300000000007"/>
    <n v="852.84099999999989"/>
    <n v="0.46"/>
    <n v="0.61"/>
    <n v="59.634547199999957"/>
    <n v="21.834106559999977"/>
    <n v="0"/>
    <n v="0"/>
    <n v="7.4101879906124702E-5"/>
    <n v="2.408385803745083E-5"/>
    <x v="0"/>
  </r>
  <r>
    <x v="17"/>
    <d v="2015-01-02T17:00:00"/>
    <n v="0"/>
    <n v="0"/>
    <n v="0.46"/>
    <n v="0.61"/>
    <n v="381.59300000000007"/>
    <n v="852.84099999999989"/>
    <n v="0.46"/>
    <n v="0.61"/>
    <n v="39.127605839999973"/>
    <n v="22.775341919999974"/>
    <n v="0"/>
    <n v="0"/>
    <n v="7.4101879906124702E-5"/>
    <n v="2.408385803745083E-5"/>
    <x v="0"/>
  </r>
  <r>
    <x v="18"/>
    <d v="2015-01-02T18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0"/>
  </r>
  <r>
    <x v="19"/>
    <d v="2015-01-02T19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0"/>
  </r>
  <r>
    <x v="20"/>
    <d v="2015-01-02T20:00:00"/>
    <n v="0"/>
    <n v="0"/>
    <n v="0.46"/>
    <n v="0.61"/>
    <n v="381.59300000000007"/>
    <n v="852.84099999999989"/>
    <n v="0.46"/>
    <n v="0.61"/>
    <n v="30.09531527999998"/>
    <n v="28.552243559999969"/>
    <n v="0"/>
    <n v="0"/>
    <n v="7.4101879906124702E-5"/>
    <n v="2.408385803745083E-5"/>
    <x v="0"/>
  </r>
  <r>
    <x v="21"/>
    <d v="2015-01-02T21:00:00"/>
    <n v="0"/>
    <n v="0"/>
    <n v="0.46"/>
    <n v="0.61"/>
    <n v="381.59300000000007"/>
    <n v="852.84099999999989"/>
    <n v="0.46"/>
    <n v="0.61"/>
    <n v="30.09531527999998"/>
    <n v="32.092098119999967"/>
    <n v="0"/>
    <n v="0"/>
    <n v="7.4101879906124702E-5"/>
    <n v="2.408385803745083E-5"/>
    <x v="0"/>
  </r>
  <r>
    <x v="22"/>
    <d v="2015-01-02T22:00:00"/>
    <n v="0"/>
    <n v="0"/>
    <n v="0.46"/>
    <n v="0.61"/>
    <n v="381.59300000000007"/>
    <n v="852.84099999999989"/>
    <n v="0.46"/>
    <n v="0.61"/>
    <n v="30.66831935999998"/>
    <n v="32.092098119999967"/>
    <n v="0"/>
    <n v="0"/>
    <n v="7.4101879906124702E-5"/>
    <n v="2.408385803745083E-5"/>
    <x v="0"/>
  </r>
  <r>
    <x v="23"/>
    <d v="2015-01-02T23:00:00"/>
    <n v="0"/>
    <n v="0"/>
    <n v="0.46"/>
    <n v="0.62"/>
    <n v="381.59300000000007"/>
    <n v="866.82199999999989"/>
    <n v="0.46"/>
    <n v="0.62"/>
    <n v="30.66831935999998"/>
    <n v="32.092098119999967"/>
    <n v="0"/>
    <n v="0"/>
    <n v="7.4101879906124702E-5"/>
    <n v="1.7304668607423044E-5"/>
    <x v="0"/>
  </r>
  <r>
    <x v="0"/>
    <d v="2015-01-03T00:00:00"/>
    <n v="0"/>
    <n v="0"/>
    <n v="0.41"/>
    <n v="0.43"/>
    <n v="340.1155"/>
    <n v="601.18299999999999"/>
    <n v="0.41"/>
    <n v="0.43"/>
    <n v="30.66831935999998"/>
    <n v="28.664936024123119"/>
    <n v="0"/>
    <n v="0"/>
    <n v="7.4795072775952451E-5"/>
    <n v="9.2616594545467611E-7"/>
    <x v="0"/>
  </r>
  <r>
    <x v="1"/>
    <d v="2015-01-03T01:00:00"/>
    <n v="0"/>
    <n v="0"/>
    <n v="0.41"/>
    <n v="0.43"/>
    <n v="340.1155"/>
    <n v="601.18299999999999"/>
    <n v="0.41"/>
    <n v="0.43"/>
    <n v="28.427627519999984"/>
    <n v="24.949100744123125"/>
    <n v="0"/>
    <n v="0"/>
    <n v="7.4795072775952451E-5"/>
    <n v="9.2616594545467611E-7"/>
    <x v="0"/>
  </r>
  <r>
    <x v="2"/>
    <d v="2015-01-03T02:00:00"/>
    <n v="0"/>
    <n v="2.5475265870075958"/>
    <n v="0.41"/>
    <n v="0.51"/>
    <n v="340.1155"/>
    <n v="710.48347341299234"/>
    <n v="0.41"/>
    <n v="0.51"/>
    <n v="27.126572399999983"/>
    <n v="29.185631519999969"/>
    <n v="0"/>
    <n v="0"/>
    <n v="7.4795072775952451E-5"/>
    <n v="8.4562327758973181E-7"/>
    <x v="0"/>
  </r>
  <r>
    <x v="3"/>
    <d v="2015-01-03T03:00:00"/>
    <n v="0"/>
    <n v="5.2415265870075913"/>
    <n v="0.41"/>
    <n v="0.51"/>
    <n v="340.1155"/>
    <n v="707.78947341299238"/>
    <n v="0.41"/>
    <n v="0.51"/>
    <n v="21.973011839999984"/>
    <n v="29.185631519999969"/>
    <n v="0"/>
    <n v="0"/>
    <n v="7.4795072775952451E-5"/>
    <n v="1.0146996717975821E-6"/>
    <x v="0"/>
  </r>
  <r>
    <x v="4"/>
    <d v="2015-01-03T04:00:00"/>
    <n v="0"/>
    <n v="1.2107265870075992"/>
    <n v="0.4"/>
    <n v="0.51"/>
    <n v="331.82000000000005"/>
    <n v="711.82027341299238"/>
    <n v="0.4"/>
    <n v="0.51"/>
    <n v="27.112514399999981"/>
    <n v="29.185631519999969"/>
    <n v="0"/>
    <n v="0"/>
    <n v="1.1404023750329366E-4"/>
    <n v="3.5183726098390578E-6"/>
    <x v="0"/>
  </r>
  <r>
    <x v="5"/>
    <d v="2015-01-03T05:00:00"/>
    <n v="0"/>
    <n v="1.8263265870075927"/>
    <n v="0.43"/>
    <n v="0.51"/>
    <n v="356.70650000000001"/>
    <n v="711.20467341299241"/>
    <n v="0.43"/>
    <n v="0.51"/>
    <n v="31.077381599999978"/>
    <n v="26.18699747999997"/>
    <n v="0"/>
    <n v="0"/>
    <n v="5.4911178670497244E-5"/>
    <n v="2.0604325890198135E-6"/>
    <x v="0"/>
  </r>
  <r>
    <x v="6"/>
    <d v="2015-01-03T06:00:00"/>
    <n v="0"/>
    <n v="1.7603265870075973"/>
    <n v="0.44"/>
    <n v="0.51"/>
    <n v="365.00200000000001"/>
    <n v="711.27067341299232"/>
    <n v="0.44"/>
    <n v="0.51"/>
    <n v="31.077381599999978"/>
    <n v="30.314156279999967"/>
    <n v="0"/>
    <n v="0"/>
    <n v="8.4519009825262289E-5"/>
    <n v="2.1981846736363544E-6"/>
    <x v="0"/>
  </r>
  <r>
    <x v="7"/>
    <d v="2015-01-03T07:00:00"/>
    <n v="0"/>
    <n v="1.8863265870075949"/>
    <n v="0.5"/>
    <n v="0.51"/>
    <n v="414.77500000000003"/>
    <n v="711.14467341299235"/>
    <n v="0.5"/>
    <n v="0.51"/>
    <n v="35.955098639999974"/>
    <n v="30.314156279999967"/>
    <n v="0"/>
    <n v="0"/>
    <n v="4.4521429962101299E-5"/>
    <n v="1.9390710547827923E-6"/>
    <x v="0"/>
  </r>
  <r>
    <x v="8"/>
    <d v="2015-01-03T08:00:00"/>
    <n v="0"/>
    <n v="2.661526587007593"/>
    <n v="0.53"/>
    <n v="0.51"/>
    <n v="439.66150000000005"/>
    <n v="710.36947341299231"/>
    <n v="0.53"/>
    <n v="0.51"/>
    <n v="54.298079279999961"/>
    <n v="37.505301344123112"/>
    <n v="0"/>
    <n v="0"/>
    <n v="1.1236015362975195E-4"/>
    <n v="7.0230859377277439E-7"/>
    <x v="0"/>
  </r>
  <r>
    <x v="9"/>
    <d v="2015-01-03T09:00:00"/>
    <n v="0"/>
    <n v="3.3323265870075929"/>
    <n v="0.54"/>
    <n v="0.51"/>
    <n v="447.95700000000005"/>
    <n v="709.69867341299232"/>
    <n v="0.54"/>
    <n v="0.51"/>
    <n v="55.578788639999971"/>
    <n v="37.505301344123112"/>
    <n v="0"/>
    <n v="0"/>
    <n v="1.1510910728084897E-4"/>
    <n v="1.2833914571083745E-7"/>
    <x v="0"/>
  </r>
  <r>
    <x v="10"/>
    <d v="2015-01-03T10:00:00"/>
    <n v="0"/>
    <n v="3.6743265870075987"/>
    <n v="0.55000000000000004"/>
    <n v="0.51"/>
    <n v="456.25250000000005"/>
    <n v="709.35667341299234"/>
    <n v="0.55000000000000004"/>
    <n v="0.51"/>
    <n v="55.578788639999971"/>
    <n v="39.907292144123105"/>
    <n v="0"/>
    <n v="0"/>
    <n v="4.6330744779266056E-5"/>
    <n v="1.2911058303873383E-8"/>
    <x v="0"/>
  </r>
  <r>
    <x v="11"/>
    <d v="2015-01-03T11:00:00"/>
    <n v="0"/>
    <n v="1.3295265870075923"/>
    <n v="0.55000000000000004"/>
    <n v="0.51"/>
    <n v="456.25250000000005"/>
    <n v="711.7014734129923"/>
    <n v="0.55000000000000004"/>
    <n v="0.51"/>
    <n v="55.578788639999971"/>
    <n v="39.907292144123105"/>
    <n v="0"/>
    <n v="0"/>
    <n v="4.6330744779266056E-5"/>
    <n v="3.2068217007495224E-6"/>
    <x v="0"/>
  </r>
  <r>
    <x v="12"/>
    <d v="2015-01-03T12:00:00"/>
    <n v="19.022991960174579"/>
    <n v="0"/>
    <n v="0.54"/>
    <n v="0.51"/>
    <n v="428.93400803982547"/>
    <n v="713.03099999999995"/>
    <n v="0.54"/>
    <n v="0.51"/>
    <n v="34.882396559999975"/>
    <n v="39.907292144123105"/>
    <n v="0"/>
    <n v="0"/>
    <n v="1.4890854821109203E-4"/>
    <n v="7.516987522486399E-6"/>
    <x v="0"/>
  </r>
  <r>
    <x v="13"/>
    <d v="2015-01-03T13:00:00"/>
    <n v="0"/>
    <n v="0.65392658700759654"/>
    <n v="0.49"/>
    <n v="0.51"/>
    <n v="406.47950000000003"/>
    <n v="712.37707341299233"/>
    <n v="0.49"/>
    <n v="0.51"/>
    <n v="63.740505599999956"/>
    <n v="31.779020879999969"/>
    <n v="0"/>
    <n v="0"/>
    <n v="5.1847635752204875E-5"/>
    <n v="5.1710183642269399E-6"/>
    <x v="0"/>
  </r>
  <r>
    <x v="14"/>
    <d v="2015-01-03T14:00:00"/>
    <n v="0"/>
    <n v="0.65392658700759654"/>
    <n v="0.47"/>
    <n v="0.51"/>
    <n v="389.88850000000002"/>
    <n v="712.37707341299233"/>
    <n v="0.47"/>
    <n v="0.51"/>
    <n v="63.740505599999956"/>
    <n v="31.779020879999969"/>
    <n v="0"/>
    <n v="0"/>
    <n v="1.3989642740837099E-4"/>
    <n v="5.1710183642269399E-6"/>
    <x v="0"/>
  </r>
  <r>
    <x v="15"/>
    <d v="2015-01-03T15:00:00"/>
    <n v="0"/>
    <n v="5.4979665870075891"/>
    <n v="0.47"/>
    <n v="0.52"/>
    <n v="389.88850000000002"/>
    <n v="721.51403341299238"/>
    <n v="0.47"/>
    <n v="0.52"/>
    <n v="63.740505599999956"/>
    <n v="31.779020879999969"/>
    <n v="0"/>
    <n v="0"/>
    <n v="1.3989642740837099E-4"/>
    <n v="1.8149762333649463E-6"/>
    <x v="0"/>
  </r>
  <r>
    <x v="16"/>
    <d v="2015-01-03T16:00:00"/>
    <n v="0"/>
    <n v="7.1659665870075955"/>
    <n v="0.47"/>
    <n v="0.52"/>
    <n v="389.88850000000002"/>
    <n v="719.84603341299237"/>
    <n v="0.47"/>
    <n v="0.52"/>
    <n v="59.634547199999957"/>
    <n v="21.834106559999977"/>
    <n v="0"/>
    <n v="0"/>
    <n v="1.3989642740837099E-4"/>
    <n v="6.45291195372648E-6"/>
    <x v="0"/>
  </r>
  <r>
    <x v="17"/>
    <d v="2015-01-03T17:00:00"/>
    <n v="0"/>
    <n v="5.3419665870075974"/>
    <n v="0.47"/>
    <n v="0.52"/>
    <n v="389.88850000000002"/>
    <n v="721.67003341299232"/>
    <n v="0.47"/>
    <n v="0.52"/>
    <n v="39.127605839999973"/>
    <n v="22.775341919999974"/>
    <n v="0"/>
    <n v="0"/>
    <n v="1.3989642740837099E-4"/>
    <n v="1.5267828225973146E-6"/>
    <x v="0"/>
  </r>
  <r>
    <x v="18"/>
    <d v="2015-01-03T18:00:00"/>
    <n v="0"/>
    <n v="5.3263665870075911"/>
    <n v="0.47"/>
    <n v="0.52"/>
    <n v="389.88850000000002"/>
    <n v="721.68563341299239"/>
    <n v="0.47"/>
    <n v="0.52"/>
    <n v="32.605460639999976"/>
    <n v="22.775341919999974"/>
    <n v="0"/>
    <n v="0"/>
    <n v="1.3989642740837099E-4"/>
    <n v="1.4993329921596554E-6"/>
    <x v="0"/>
  </r>
  <r>
    <x v="19"/>
    <d v="2015-01-03T19:00:00"/>
    <n v="0"/>
    <n v="4.3507665870075982"/>
    <n v="0.47"/>
    <n v="0.52"/>
    <n v="389.88850000000002"/>
    <n v="722.66123341299237"/>
    <n v="0.47"/>
    <n v="0.52"/>
    <n v="32.605460639999976"/>
    <n v="22.775341919999974"/>
    <n v="0"/>
    <n v="0"/>
    <n v="1.3989642740837099E-4"/>
    <n v="2.7737957565606895E-7"/>
    <x v="0"/>
  </r>
  <r>
    <x v="20"/>
    <d v="2015-01-03T20:00:00"/>
    <n v="0"/>
    <n v="6.4963665870075928"/>
    <n v="0.47"/>
    <n v="0.52"/>
    <n v="389.88850000000002"/>
    <n v="720.51563341299232"/>
    <n v="0.47"/>
    <n v="0.52"/>
    <n v="30.09531527999998"/>
    <n v="28.552243559999969"/>
    <n v="0"/>
    <n v="0"/>
    <n v="1.3989642740837099E-4"/>
    <n v="4.2490506429007738E-6"/>
    <x v="0"/>
  </r>
  <r>
    <x v="21"/>
    <d v="2015-01-03T21:00:00"/>
    <n v="0"/>
    <n v="6.4963665870075928"/>
    <n v="0.47"/>
    <n v="0.52"/>
    <n v="389.88850000000002"/>
    <n v="720.51563341299232"/>
    <n v="0.47"/>
    <n v="0.52"/>
    <n v="30.09531527999998"/>
    <n v="32.092098119999967"/>
    <n v="0"/>
    <n v="0"/>
    <n v="1.3989642740837099E-4"/>
    <n v="4.2490506429007738E-6"/>
    <x v="0"/>
  </r>
  <r>
    <x v="22"/>
    <d v="2015-01-03T22:00:00"/>
    <n v="0"/>
    <n v="2.1571665870075947"/>
    <n v="0.46"/>
    <n v="0.52"/>
    <n v="381.59300000000007"/>
    <n v="724.85483341299232"/>
    <n v="0.46"/>
    <n v="0.52"/>
    <n v="30.66831935999998"/>
    <n v="32.092098119999967"/>
    <n v="0"/>
    <n v="0"/>
    <n v="7.4101879906124702E-5"/>
    <n v="1.0864270385634187E-6"/>
    <x v="0"/>
  </r>
  <r>
    <x v="23"/>
    <d v="2015-01-03T23:00:00"/>
    <n v="0"/>
    <n v="3.6540465870075991"/>
    <n v="0.46"/>
    <n v="0.52"/>
    <n v="381.59300000000007"/>
    <n v="723.3579534129924"/>
    <n v="0.46"/>
    <n v="0.52"/>
    <n v="30.66831935999998"/>
    <n v="32.092098119999967"/>
    <n v="0"/>
    <n v="0"/>
    <n v="7.4101879906124702E-5"/>
    <n v="8.0286774624262093E-10"/>
    <x v="0"/>
  </r>
  <r>
    <x v="0"/>
    <d v="2015-01-04T00:00:00"/>
    <n v="0"/>
    <n v="0"/>
    <n v="0.45"/>
    <n v="0.5"/>
    <n v="373.29750000000001"/>
    <n v="699.05"/>
    <n v="0.45"/>
    <n v="0.5"/>
    <n v="30.66831935999998"/>
    <n v="28.664936024123119"/>
    <n v="0"/>
    <n v="0"/>
    <n v="1.3227669041609305E-4"/>
    <n v="6.4839994630111651E-6"/>
    <x v="0"/>
  </r>
  <r>
    <x v="1"/>
    <d v="2015-01-04T01:00:00"/>
    <n v="0"/>
    <n v="6.080446587007593"/>
    <n v="0.46"/>
    <n v="0.52"/>
    <n v="381.59300000000007"/>
    <n v="720.93155341299234"/>
    <n v="0.46"/>
    <n v="0.52"/>
    <n v="28.427627519999984"/>
    <n v="24.949100744123125"/>
    <n v="0"/>
    <n v="0"/>
    <n v="7.4101879906124702E-5"/>
    <n v="3.1111071942975722E-6"/>
    <x v="0"/>
  </r>
  <r>
    <x v="2"/>
    <d v="2015-01-04T02:00:00"/>
    <n v="0"/>
    <n v="5.5884465870076028"/>
    <n v="0.46"/>
    <n v="0.52"/>
    <n v="381.59300000000007"/>
    <n v="721.42355341299231"/>
    <n v="0.46"/>
    <n v="0.52"/>
    <n v="27.126572399999983"/>
    <n v="29.185631519999969"/>
    <n v="0"/>
    <n v="0"/>
    <n v="7.4101879906124702E-5"/>
    <n v="1.9935376802437142E-6"/>
    <x v="0"/>
  </r>
  <r>
    <x v="3"/>
    <d v="2015-01-04T03:00:00"/>
    <n v="0"/>
    <n v="8.7048465870076015"/>
    <n v="0.46"/>
    <n v="0.52"/>
    <n v="381.59300000000007"/>
    <n v="718.30715341299231"/>
    <n v="0.46"/>
    <n v="0.52"/>
    <n v="21.973011839999984"/>
    <n v="29.185631519999969"/>
    <n v="0"/>
    <n v="0"/>
    <n v="7.4101879906124702E-5"/>
    <n v="1.3256531788210233E-5"/>
    <x v="0"/>
  </r>
  <r>
    <x v="4"/>
    <d v="2015-01-04T04:00:00"/>
    <n v="0"/>
    <n v="10.053646587007599"/>
    <n v="0.46"/>
    <n v="0.52"/>
    <n v="381.59300000000007"/>
    <n v="716.95835341299232"/>
    <n v="0.46"/>
    <n v="0.52"/>
    <n v="27.112514399999981"/>
    <n v="29.185631519999969"/>
    <n v="0"/>
    <n v="0"/>
    <n v="7.4101879906124702E-5"/>
    <n v="2.1212379480096228E-5"/>
    <x v="0"/>
  </r>
  <r>
    <x v="5"/>
    <d v="2015-01-04T05:00:00"/>
    <n v="0"/>
    <n v="6.4896465870075914"/>
    <n v="0.46"/>
    <n v="0.52"/>
    <n v="381.59300000000007"/>
    <n v="720.5223534129924"/>
    <n v="0.46"/>
    <n v="0.52"/>
    <n v="31.077381599999978"/>
    <n v="26.18699747999997"/>
    <n v="0"/>
    <n v="0"/>
    <n v="7.4101879906124702E-5"/>
    <n v="4.2292581565288278E-6"/>
    <x v="0"/>
  </r>
  <r>
    <x v="6"/>
    <d v="2015-01-04T06:00:00"/>
    <n v="0"/>
    <n v="7.9356465870075894"/>
    <n v="0.46"/>
    <n v="0.52"/>
    <n v="381.59300000000007"/>
    <n v="719.07635341299238"/>
    <n v="0.46"/>
    <n v="0.52"/>
    <n v="31.077381599999978"/>
    <n v="30.314156279999967"/>
    <n v="0"/>
    <n v="0"/>
    <n v="7.4101879906124702E-5"/>
    <n v="9.5529012668785508E-6"/>
    <x v="0"/>
  </r>
  <r>
    <x v="7"/>
    <d v="2015-01-04T07:00:00"/>
    <n v="0"/>
    <n v="9.1848465870075913"/>
    <n v="0.51"/>
    <n v="0.52"/>
    <n v="423.07050000000004"/>
    <n v="717.8271534129924"/>
    <n v="0.51"/>
    <n v="0.52"/>
    <n v="35.955098639999974"/>
    <n v="30.314156279999967"/>
    <n v="0"/>
    <n v="0"/>
    <n v="7.9910396709937482E-5"/>
    <n v="1.5874448275924862E-5"/>
    <x v="0"/>
  </r>
  <r>
    <x v="8"/>
    <d v="2015-01-04T08:00:00"/>
    <n v="0"/>
    <n v="14.209246587007591"/>
    <n v="0.53"/>
    <n v="0.52"/>
    <n v="439.66150000000005"/>
    <n v="712.80275341299239"/>
    <n v="0.53"/>
    <n v="0.52"/>
    <n v="54.298079279999961"/>
    <n v="37.505301344123112"/>
    <n v="0"/>
    <n v="0"/>
    <n v="1.1236015362975195E-4"/>
    <n v="5.7426227668312149E-5"/>
    <x v="0"/>
  </r>
  <r>
    <x v="9"/>
    <d v="2015-01-04T09:00:00"/>
    <n v="0.46091196017458458"/>
    <n v="12.0288465870076"/>
    <n v="0.54"/>
    <n v="0.52"/>
    <n v="447.49608803982545"/>
    <n v="714.98315341299235"/>
    <n v="0.54"/>
    <n v="0.52"/>
    <n v="55.578788639999971"/>
    <n v="37.505301344123112"/>
    <n v="0"/>
    <n v="0"/>
    <n v="1.0349551179784167E-4"/>
    <n v="3.6221913521971384E-5"/>
    <x v="0"/>
  </r>
  <r>
    <x v="10"/>
    <d v="2015-01-04T10:00:00"/>
    <n v="0"/>
    <n v="7.8492465870075918"/>
    <n v="0.54"/>
    <n v="0.52"/>
    <n v="447.95700000000005"/>
    <n v="719.1627534129924"/>
    <n v="0.54"/>
    <n v="0.52"/>
    <n v="55.578788639999971"/>
    <n v="39.907292144123105"/>
    <n v="0"/>
    <n v="0"/>
    <n v="1.1510910728084897E-4"/>
    <n v="9.1747116727277025E-6"/>
    <x v="0"/>
  </r>
  <r>
    <x v="11"/>
    <d v="2015-01-04T11:00:00"/>
    <n v="2.0620719601745847"/>
    <n v="6.4104465870075913"/>
    <n v="0.54"/>
    <n v="0.52"/>
    <n v="445.89492803982546"/>
    <n v="720.6015534129923"/>
    <n v="0.54"/>
    <n v="0.52"/>
    <n v="55.578788639999971"/>
    <n v="39.907292144123105"/>
    <n v="0"/>
    <n v="0"/>
    <n v="6.7949018859380552E-5"/>
    <n v="3.9994708793970733E-6"/>
    <x v="0"/>
  </r>
  <r>
    <x v="12"/>
    <d v="2015-01-04T12:00:00"/>
    <n v="12.658791960174582"/>
    <n v="8.9712465870075917"/>
    <n v="0.53"/>
    <n v="0.52"/>
    <n v="427.00270803982545"/>
    <n v="718.04075341299233"/>
    <n v="0.53"/>
    <n v="0.52"/>
    <n v="34.882396559999975"/>
    <n v="39.907292144123105"/>
    <n v="0"/>
    <n v="0"/>
    <n v="2.1713947908912889E-5"/>
    <n v="1.4680364313332231E-5"/>
    <x v="0"/>
  </r>
  <r>
    <x v="13"/>
    <d v="2015-01-04T13:00:00"/>
    <n v="3.5780319601745845"/>
    <n v="8.2944465870075916"/>
    <n v="0.51"/>
    <n v="0.52"/>
    <n v="419.49246803982544"/>
    <n v="718.7175534129924"/>
    <n v="0.51"/>
    <n v="0.52"/>
    <n v="63.740505599999956"/>
    <n v="31.779020879999969"/>
    <n v="0"/>
    <n v="0"/>
    <n v="2.1400256793262271E-5"/>
    <n v="1.1205159128720602E-5"/>
    <x v="0"/>
  </r>
  <r>
    <x v="14"/>
    <d v="2015-01-04T14:00:00"/>
    <n v="0"/>
    <n v="7.2876465870075933"/>
    <n v="0.49"/>
    <n v="0.52"/>
    <n v="406.47950000000003"/>
    <n v="719.7243534129924"/>
    <n v="0.49"/>
    <n v="0.52"/>
    <n v="63.740505599999956"/>
    <n v="31.779020879999969"/>
    <n v="0"/>
    <n v="0"/>
    <n v="5.1847635752204875E-5"/>
    <n v="6.9026561416870302E-6"/>
    <x v="0"/>
  </r>
  <r>
    <x v="15"/>
    <d v="2015-01-04T15:00:00"/>
    <n v="0"/>
    <n v="8.899246587007589"/>
    <n v="0.49"/>
    <n v="0.52"/>
    <n v="406.47950000000003"/>
    <n v="718.11275341299233"/>
    <n v="0.49"/>
    <n v="0.52"/>
    <n v="63.740505599999956"/>
    <n v="31.779020879999969"/>
    <n v="0"/>
    <n v="0"/>
    <n v="5.1847635752204875E-5"/>
    <n v="1.4288384064604036E-5"/>
    <x v="0"/>
  </r>
  <r>
    <x v="16"/>
    <d v="2015-01-04T16:00:00"/>
    <n v="0"/>
    <n v="7.7736465870075975"/>
    <n v="0.49"/>
    <n v="0.52"/>
    <n v="406.47950000000003"/>
    <n v="719.2383534129923"/>
    <n v="0.49"/>
    <n v="0.52"/>
    <n v="59.634547199999957"/>
    <n v="21.834106559999977"/>
    <n v="0"/>
    <n v="0"/>
    <n v="5.1847635752204875E-5"/>
    <n v="8.8500613442715847E-6"/>
    <x v="0"/>
  </r>
  <r>
    <x v="17"/>
    <d v="2015-01-04T17:00:00"/>
    <n v="0"/>
    <n v="12.745246587007593"/>
    <n v="0.49"/>
    <n v="0.52"/>
    <n v="406.47950000000003"/>
    <n v="714.26675341299233"/>
    <n v="0.49"/>
    <n v="0.52"/>
    <n v="39.127605839999973"/>
    <n v="22.775341919999974"/>
    <n v="0"/>
    <n v="0"/>
    <n v="5.1847635752204875E-5"/>
    <n v="4.2652316265229287E-5"/>
    <x v="0"/>
  </r>
  <r>
    <x v="18"/>
    <d v="2015-01-04T18:00:00"/>
    <n v="0"/>
    <n v="11.910046587007592"/>
    <n v="0.49"/>
    <n v="0.52"/>
    <n v="406.47950000000003"/>
    <n v="715.10195341299232"/>
    <n v="0.49"/>
    <n v="0.52"/>
    <n v="32.605460639999976"/>
    <n v="22.775341919999974"/>
    <n v="0"/>
    <n v="0"/>
    <n v="5.1847635752204875E-5"/>
    <n v="3.5206326361758759E-5"/>
    <x v="0"/>
  </r>
  <r>
    <x v="19"/>
    <d v="2015-01-04T19:00:00"/>
    <n v="0"/>
    <n v="5.1840465870075931"/>
    <n v="0.48"/>
    <n v="0.52"/>
    <n v="398.18400000000003"/>
    <n v="721.82795341299231"/>
    <n v="0.48"/>
    <n v="0.52"/>
    <n v="32.605460639999976"/>
    <n v="22.775341919999974"/>
    <n v="0"/>
    <n v="0"/>
    <n v="4.0278976154953754E-5"/>
    <n v="1.2604041912539704E-6"/>
    <x v="0"/>
  </r>
  <r>
    <x v="20"/>
    <d v="2015-01-04T20:00:00"/>
    <n v="0"/>
    <n v="11.052046587007602"/>
    <n v="0.48"/>
    <n v="0.52"/>
    <n v="398.18400000000003"/>
    <n v="715.95995341299238"/>
    <n v="0.48"/>
    <n v="0.52"/>
    <n v="30.09531527999998"/>
    <n v="28.552243559999969"/>
    <n v="0"/>
    <n v="0"/>
    <n v="4.0278976154953754E-5"/>
    <n v="2.8300292381683487E-5"/>
    <x v="0"/>
  </r>
  <r>
    <x v="21"/>
    <d v="2015-01-04T21:00:00"/>
    <n v="0"/>
    <n v="10.95364658700759"/>
    <n v="0.48"/>
    <n v="0.52"/>
    <n v="398.18400000000003"/>
    <n v="716.05835341299235"/>
    <n v="0.48"/>
    <n v="0.52"/>
    <n v="30.09531527999998"/>
    <n v="32.092098119999967"/>
    <n v="0"/>
    <n v="0"/>
    <n v="4.0278976154953754E-5"/>
    <n v="2.7556417477840856E-5"/>
    <x v="0"/>
  </r>
  <r>
    <x v="22"/>
    <d v="2015-01-04T22:00:00"/>
    <n v="9.9463119601745831"/>
    <n v="11.023246587007598"/>
    <n v="0.48"/>
    <n v="0.52"/>
    <n v="388.23768803982546"/>
    <n v="715.98875341299231"/>
    <n v="0.48"/>
    <n v="0.52"/>
    <n v="30.66831935999998"/>
    <n v="32.092098119999967"/>
    <n v="0"/>
    <n v="0"/>
    <n v="3.1848381091036451E-5"/>
    <n v="2.8081547422209895E-5"/>
    <x v="0"/>
  </r>
  <r>
    <x v="23"/>
    <d v="2015-01-04T23:00:00"/>
    <n v="0"/>
    <n v="9.5748465870075918"/>
    <n v="0.45"/>
    <n v="0.52"/>
    <n v="373.29750000000001"/>
    <n v="717.4371534129923"/>
    <n v="0.45"/>
    <n v="0.52"/>
    <n v="30.66831935999998"/>
    <n v="32.092098119999967"/>
    <n v="0"/>
    <n v="0"/>
    <n v="1.3227669041609305E-4"/>
    <n v="1.8175088501451588E-5"/>
    <x v="0"/>
  </r>
  <r>
    <x v="0"/>
    <d v="2015-01-05T00:00:00"/>
    <n v="0"/>
    <n v="4.588006587007591"/>
    <n v="0.44"/>
    <n v="0.52"/>
    <n v="365.00200000000001"/>
    <n v="722.42399341299233"/>
    <n v="0.44"/>
    <n v="0.52"/>
    <n v="30.66831935999998"/>
    <n v="28.664936024123119"/>
    <n v="0"/>
    <n v="0"/>
    <n v="8.4519009825262289E-5"/>
    <n v="4.8491140918371255E-7"/>
    <x v="0"/>
  </r>
  <r>
    <x v="1"/>
    <d v="2015-01-05T01:00:00"/>
    <n v="0"/>
    <n v="5.1556065870075898"/>
    <n v="0.44"/>
    <n v="0.52"/>
    <n v="365.00200000000001"/>
    <n v="721.85639341299236"/>
    <n v="0.44"/>
    <n v="0.52"/>
    <n v="28.427627519999984"/>
    <n v="24.949100744123125"/>
    <n v="0"/>
    <n v="0"/>
    <n v="8.4519009825262289E-5"/>
    <n v="1.2151432241274657E-6"/>
    <x v="0"/>
  </r>
  <r>
    <x v="2"/>
    <d v="2015-01-05T02:00:00"/>
    <n v="0"/>
    <n v="5.7016065870075963"/>
    <n v="0.44"/>
    <n v="0.52"/>
    <n v="365.00200000000001"/>
    <n v="721.31039341299231"/>
    <n v="0.44"/>
    <n v="0.52"/>
    <n v="27.126572399999983"/>
    <n v="29.185631519999969"/>
    <n v="0"/>
    <n v="0"/>
    <n v="8.4519009825262289E-5"/>
    <n v="2.2286469685423101E-6"/>
    <x v="0"/>
  </r>
  <r>
    <x v="3"/>
    <d v="2015-01-05T03:00:00"/>
    <n v="0"/>
    <n v="7.9624065870075995"/>
    <n v="0.44"/>
    <n v="0.52"/>
    <n v="365.00200000000001"/>
    <n v="719.04959341299229"/>
    <n v="0.44"/>
    <n v="0.52"/>
    <n v="21.973011839999984"/>
    <n v="29.185631519999969"/>
    <n v="0"/>
    <n v="0"/>
    <n v="8.4519009825262289E-5"/>
    <n v="9.6715841708790142E-6"/>
    <x v="0"/>
  </r>
  <r>
    <x v="4"/>
    <d v="2015-01-05T04:00:00"/>
    <n v="0"/>
    <n v="8.6188065870075903"/>
    <n v="0.44"/>
    <n v="0.52"/>
    <n v="365.00200000000001"/>
    <n v="718.39319341299233"/>
    <n v="0.44"/>
    <n v="0.52"/>
    <n v="27.112514399999981"/>
    <n v="29.185631519999969"/>
    <n v="0"/>
    <n v="0"/>
    <n v="8.4519009825262289E-5"/>
    <n v="1.2812185840724032E-5"/>
    <x v="0"/>
  </r>
  <r>
    <x v="5"/>
    <d v="2015-01-05T05:00:00"/>
    <n v="0"/>
    <n v="5.9003265870075907"/>
    <n v="0.44"/>
    <n v="0.52"/>
    <n v="365.00200000000001"/>
    <n v="721.11167341299233"/>
    <n v="0.44"/>
    <n v="0.52"/>
    <n v="31.077381599999978"/>
    <n v="26.18699747999997"/>
    <n v="0"/>
    <n v="0"/>
    <n v="8.4519009825262289E-5"/>
    <n v="2.6732286323064161E-6"/>
    <x v="0"/>
  </r>
  <r>
    <x v="6"/>
    <d v="2015-01-05T06:00:00"/>
    <n v="0"/>
    <n v="10.441126587007595"/>
    <n v="0.46"/>
    <n v="0.52"/>
    <n v="381.59300000000007"/>
    <n v="716.57087341299234"/>
    <n v="0.46"/>
    <n v="0.52"/>
    <n v="31.077381599999978"/>
    <n v="30.314156279999967"/>
    <n v="0"/>
    <n v="0"/>
    <n v="7.4101879906124702E-5"/>
    <n v="2.3842101662028581E-5"/>
    <x v="0"/>
  </r>
  <r>
    <x v="7"/>
    <d v="2015-01-05T07:00:00"/>
    <n v="0"/>
    <n v="11.236006587007601"/>
    <n v="0.5"/>
    <n v="0.52"/>
    <n v="414.77500000000003"/>
    <n v="715.77599341299231"/>
    <n v="0.5"/>
    <n v="0.52"/>
    <n v="35.955098639999974"/>
    <n v="30.314156279999967"/>
    <n v="0"/>
    <n v="0"/>
    <n v="4.4521429962101299E-5"/>
    <n v="2.9717549168269812E-5"/>
    <x v="0"/>
  </r>
  <r>
    <x v="8"/>
    <d v="2015-01-05T08:00:00"/>
    <n v="0"/>
    <n v="11.402806587007596"/>
    <n v="0.53"/>
    <n v="0.52"/>
    <n v="439.66150000000005"/>
    <n v="715.60919341299234"/>
    <n v="0.53"/>
    <n v="0.52"/>
    <n v="54.298079279999961"/>
    <n v="37.505301344123112"/>
    <n v="0"/>
    <n v="0"/>
    <n v="1.1236015362975195E-4"/>
    <n v="3.1032534194251764E-5"/>
    <x v="0"/>
  </r>
  <r>
    <x v="9"/>
    <d v="2015-01-05T09:00:00"/>
    <n v="0"/>
    <n v="8.9620065870076004"/>
    <n v="0.51"/>
    <n v="0.52"/>
    <n v="423.07050000000004"/>
    <n v="718.04999341299231"/>
    <n v="0.51"/>
    <n v="0.52"/>
    <n v="55.578788639999971"/>
    <n v="37.505301344123112"/>
    <n v="0"/>
    <n v="0"/>
    <n v="7.9910396709937482E-5"/>
    <n v="1.462976350813111E-5"/>
    <x v="0"/>
  </r>
  <r>
    <x v="10"/>
    <d v="2015-01-05T10:00:00"/>
    <n v="0"/>
    <n v="7.8796065870075935"/>
    <n v="0.47"/>
    <n v="0.52"/>
    <n v="389.88850000000002"/>
    <n v="719.13239341299231"/>
    <n v="0.47"/>
    <n v="0.52"/>
    <n v="55.578788639999971"/>
    <n v="39.907292144123105"/>
    <n v="0"/>
    <n v="0"/>
    <n v="1.3989642740837099E-4"/>
    <n v="9.3067328849066239E-6"/>
    <x v="0"/>
  </r>
  <r>
    <x v="11"/>
    <d v="2015-01-05T11:00:00"/>
    <n v="0"/>
    <n v="3.8176065870075959"/>
    <n v="0.48"/>
    <n v="0.52"/>
    <n v="398.18400000000003"/>
    <n v="723.19439341299233"/>
    <n v="0.48"/>
    <n v="0.52"/>
    <n v="55.578788639999971"/>
    <n v="39.907292144123105"/>
    <n v="0"/>
    <n v="0"/>
    <n v="4.0278976154953754E-5"/>
    <n v="2.1118559521521531E-8"/>
    <x v="0"/>
  </r>
  <r>
    <x v="12"/>
    <d v="2015-01-05T12:00:00"/>
    <n v="0"/>
    <n v="5.6872065870076014"/>
    <n v="0.48"/>
    <n v="0.51"/>
    <n v="398.18400000000003"/>
    <n v="707.34379341299234"/>
    <n v="0.48"/>
    <n v="0.51"/>
    <n v="34.882396559999975"/>
    <n v="39.907292144123105"/>
    <n v="0"/>
    <n v="0"/>
    <n v="4.0278976154953754E-5"/>
    <n v="1.7585372411943759E-6"/>
    <x v="0"/>
  </r>
  <r>
    <x v="13"/>
    <d v="2015-01-05T13:00:00"/>
    <n v="0"/>
    <n v="4.7320065870075965"/>
    <n v="0.48"/>
    <n v="0.51"/>
    <n v="398.18400000000003"/>
    <n v="708.29899341299233"/>
    <n v="0.48"/>
    <n v="0.51"/>
    <n v="63.740505599999956"/>
    <n v="31.779020879999969"/>
    <n v="0"/>
    <n v="0"/>
    <n v="4.0278976154953754E-5"/>
    <n v="4.1330185835519616E-7"/>
    <x v="0"/>
  </r>
  <r>
    <x v="14"/>
    <d v="2015-01-05T14:00:00"/>
    <n v="0"/>
    <n v="5.7016065870075963"/>
    <n v="0.48"/>
    <n v="0.51"/>
    <n v="398.18400000000003"/>
    <n v="707.32939341299232"/>
    <n v="0.48"/>
    <n v="0.51"/>
    <n v="63.740505599999956"/>
    <n v="31.779020879999969"/>
    <n v="0"/>
    <n v="0"/>
    <n v="4.0278976154953754E-5"/>
    <n v="1.7859601383220436E-6"/>
    <x v="0"/>
  </r>
  <r>
    <x v="15"/>
    <d v="2015-01-05T15:00:00"/>
    <n v="0"/>
    <n v="5.9224065870075933"/>
    <n v="0.53"/>
    <n v="0.51"/>
    <n v="439.66150000000005"/>
    <n v="707.10859341299238"/>
    <n v="0.53"/>
    <n v="0.51"/>
    <n v="63.740505599999956"/>
    <n v="31.779020879999969"/>
    <n v="0"/>
    <n v="0"/>
    <n v="1.1236015362975195E-4"/>
    <n v="2.2330126253300083E-6"/>
    <x v="0"/>
  </r>
  <r>
    <x v="16"/>
    <d v="2015-01-05T16:00:00"/>
    <n v="0"/>
    <n v="6.2968065870076018"/>
    <n v="0.54"/>
    <n v="0.51"/>
    <n v="447.95700000000005"/>
    <n v="706.73419341299234"/>
    <n v="0.54"/>
    <n v="0.51"/>
    <n v="59.634547199999957"/>
    <n v="21.834106559999977"/>
    <n v="0"/>
    <n v="0"/>
    <n v="1.1510910728084897E-4"/>
    <n v="3.1050627247365943E-6"/>
    <x v="0"/>
  </r>
  <r>
    <x v="17"/>
    <d v="2015-01-05T17:00:00"/>
    <n v="0"/>
    <n v="4.715206587007593"/>
    <n v="0.54"/>
    <n v="0.51"/>
    <n v="447.95700000000005"/>
    <n v="708.31579341299232"/>
    <n v="0.54"/>
    <n v="0.51"/>
    <n v="39.127605839999973"/>
    <n v="22.775341919999974"/>
    <n v="0"/>
    <n v="0"/>
    <n v="1.1510910728084897E-4"/>
    <n v="3.9799602812935578E-7"/>
    <x v="0"/>
  </r>
  <r>
    <x v="18"/>
    <d v="2015-01-05T18:00:00"/>
    <n v="0"/>
    <n v="0.25480658700759307"/>
    <n v="0.54"/>
    <n v="0.51"/>
    <n v="447.95700000000005"/>
    <n v="712.77619341299237"/>
    <n v="0.54"/>
    <n v="0.51"/>
    <n v="32.605460639999976"/>
    <n v="22.775341919999974"/>
    <n v="0"/>
    <n v="0"/>
    <n v="1.1510910728084897E-4"/>
    <n v="6.5508378939750045E-6"/>
    <x v="0"/>
  </r>
  <r>
    <x v="19"/>
    <d v="2015-01-05T19:00:00"/>
    <n v="0"/>
    <n v="5.8144065870075892"/>
    <n v="0.54"/>
    <n v="0.51"/>
    <n v="447.95700000000005"/>
    <n v="707.21659341299232"/>
    <n v="0.54"/>
    <n v="0.51"/>
    <n v="32.605460639999976"/>
    <n v="22.775341919999974"/>
    <n v="0"/>
    <n v="0"/>
    <n v="1.1510910728084897E-4"/>
    <n v="2.0081132327083919E-6"/>
    <x v="0"/>
  </r>
  <r>
    <x v="20"/>
    <d v="2015-01-05T20:00:00"/>
    <n v="0"/>
    <n v="9.1504065870076019"/>
    <n v="0.54"/>
    <n v="0.51"/>
    <n v="447.95700000000005"/>
    <n v="703.88059341299231"/>
    <n v="0.54"/>
    <n v="0.51"/>
    <n v="30.09531527999998"/>
    <n v="28.552243559999969"/>
    <n v="0"/>
    <n v="0"/>
    <n v="1.1510910728084897E-4"/>
    <n v="1.4464136546230883E-5"/>
    <x v="0"/>
  </r>
  <r>
    <x v="21"/>
    <d v="2015-01-05T21:00:00"/>
    <n v="0"/>
    <n v="6.7168065870075893"/>
    <n v="0.54"/>
    <n v="0.51"/>
    <n v="447.95700000000005"/>
    <n v="706.31419341299238"/>
    <n v="0.54"/>
    <n v="0.51"/>
    <n v="30.09531527999998"/>
    <n v="32.092098119999967"/>
    <n v="0"/>
    <n v="0"/>
    <n v="1.1510910728084897E-4"/>
    <n v="4.2540156169118574E-6"/>
    <x v="0"/>
  </r>
  <r>
    <x v="22"/>
    <d v="2015-01-05T22:00:00"/>
    <n v="0"/>
    <n v="10.978006587007592"/>
    <n v="0.54"/>
    <n v="0.51"/>
    <n v="447.95700000000005"/>
    <n v="702.05299341299235"/>
    <n v="0.54"/>
    <n v="0.51"/>
    <n v="30.66831935999998"/>
    <n v="32.092098119999967"/>
    <n v="0"/>
    <n v="0"/>
    <n v="1.1510910728084897E-4"/>
    <n v="2.6115954793900593E-5"/>
    <x v="0"/>
  </r>
  <r>
    <x v="23"/>
    <d v="2015-01-05T23:00:00"/>
    <n v="0"/>
    <n v="9.4768065870075944"/>
    <n v="0.54"/>
    <n v="0.51"/>
    <n v="447.95700000000005"/>
    <n v="703.55419341299239"/>
    <n v="0.54"/>
    <n v="0.51"/>
    <n v="30.66831935999998"/>
    <n v="32.092098119999967"/>
    <n v="0"/>
    <n v="0"/>
    <n v="1.1510910728084897E-4"/>
    <n v="1.6294415911951272E-5"/>
    <x v="0"/>
  </r>
  <r>
    <x v="0"/>
    <d v="2015-01-06T00:00:00"/>
    <n v="0"/>
    <n v="0"/>
    <n v="0.49"/>
    <n v="0.44"/>
    <n v="406.47950000000003"/>
    <n v="615.16399999999999"/>
    <n v="0.49"/>
    <n v="0.44"/>
    <n v="30.66831935999998"/>
    <n v="28.664936024123119"/>
    <n v="0"/>
    <n v="0"/>
    <n v="5.1847635752204875E-5"/>
    <n v="1.9667691712780539E-6"/>
    <x v="0"/>
  </r>
  <r>
    <x v="1"/>
    <d v="2015-01-06T01:00:00"/>
    <n v="0"/>
    <n v="0"/>
    <n v="0.48"/>
    <n v="0.44"/>
    <n v="398.18400000000003"/>
    <n v="615.16399999999999"/>
    <n v="0.48"/>
    <n v="0.44"/>
    <n v="28.427627519999984"/>
    <n v="24.949100744123125"/>
    <n v="0"/>
    <n v="0"/>
    <n v="4.0278976154953754E-5"/>
    <n v="1.9667691712780539E-6"/>
    <x v="0"/>
  </r>
  <r>
    <x v="2"/>
    <d v="2015-01-06T02:00:00"/>
    <n v="0"/>
    <n v="0"/>
    <n v="0.48"/>
    <n v="0.44"/>
    <n v="398.18400000000003"/>
    <n v="615.16399999999999"/>
    <n v="0.48"/>
    <n v="0.44"/>
    <n v="27.126572399999983"/>
    <n v="29.185631519999969"/>
    <n v="0"/>
    <n v="0"/>
    <n v="4.0278976154953754E-5"/>
    <n v="1.9667691712780539E-6"/>
    <x v="0"/>
  </r>
  <r>
    <x v="3"/>
    <d v="2015-01-06T03:00:00"/>
    <n v="0"/>
    <n v="0"/>
    <n v="0.48"/>
    <n v="0.44"/>
    <n v="398.18400000000003"/>
    <n v="615.16399999999999"/>
    <n v="0.48"/>
    <n v="0.44"/>
    <n v="21.973011839999984"/>
    <n v="29.185631519999969"/>
    <n v="0"/>
    <n v="0"/>
    <n v="4.0278976154953754E-5"/>
    <n v="1.9667691712780539E-6"/>
    <x v="0"/>
  </r>
  <r>
    <x v="4"/>
    <d v="2015-01-06T04:00:00"/>
    <n v="0"/>
    <n v="0"/>
    <n v="0.48"/>
    <n v="0.44"/>
    <n v="398.18400000000003"/>
    <n v="615.16399999999999"/>
    <n v="0.48"/>
    <n v="0.44"/>
    <n v="27.112514399999981"/>
    <n v="29.185631519999969"/>
    <n v="0"/>
    <n v="0"/>
    <n v="4.0278976154953754E-5"/>
    <n v="1.9667691712780539E-6"/>
    <x v="0"/>
  </r>
  <r>
    <x v="5"/>
    <d v="2015-01-06T05:00:00"/>
    <n v="0"/>
    <n v="0"/>
    <n v="0.56000000000000005"/>
    <n v="0.43"/>
    <n v="464.54800000000006"/>
    <n v="601.18299999999999"/>
    <n v="0.56000000000000005"/>
    <n v="0.43"/>
    <n v="31.077381599999978"/>
    <n v="26.18699747999997"/>
    <n v="0"/>
    <n v="0"/>
    <n v="2.7417307050250204E-5"/>
    <n v="9.2616594545467611E-7"/>
    <x v="0"/>
  </r>
  <r>
    <x v="6"/>
    <d v="2015-01-06T06:00:00"/>
    <n v="0"/>
    <n v="0"/>
    <n v="0.59"/>
    <n v="0.43"/>
    <n v="489.43450000000001"/>
    <n v="601.18299999999999"/>
    <n v="0.59"/>
    <n v="0.43"/>
    <n v="31.077381599999978"/>
    <n v="30.314156279999967"/>
    <n v="0"/>
    <n v="0"/>
    <n v="5.7778316049488794E-5"/>
    <n v="9.2616594545467611E-7"/>
    <x v="0"/>
  </r>
  <r>
    <x v="7"/>
    <d v="2015-01-06T07:00:00"/>
    <n v="0"/>
    <n v="0"/>
    <n v="0.62"/>
    <n v="0.43"/>
    <n v="514.32100000000003"/>
    <n v="601.18299999999999"/>
    <n v="0.62"/>
    <n v="0.43"/>
    <n v="35.955098639999974"/>
    <n v="30.314156279999967"/>
    <n v="0"/>
    <n v="0"/>
    <n v="6.4612436568984005E-5"/>
    <n v="9.2616594545467611E-7"/>
    <x v="0"/>
  </r>
  <r>
    <x v="8"/>
    <d v="2015-01-06T08:00:00"/>
    <n v="0"/>
    <n v="0"/>
    <n v="0.62"/>
    <n v="0.43"/>
    <n v="514.32100000000003"/>
    <n v="601.18299999999999"/>
    <n v="0.62"/>
    <n v="0.43"/>
    <n v="54.298079279999961"/>
    <n v="37.505301344123112"/>
    <n v="0"/>
    <n v="0"/>
    <n v="6.4612436568984005E-5"/>
    <n v="9.2616594545467611E-7"/>
    <x v="0"/>
  </r>
  <r>
    <x v="9"/>
    <d v="2015-01-06T09:00:00"/>
    <n v="0"/>
    <n v="0"/>
    <n v="0.63"/>
    <n v="0.43"/>
    <n v="522.61650000000009"/>
    <n v="601.18299999999999"/>
    <n v="0.63"/>
    <n v="0.43"/>
    <n v="55.578788639999971"/>
    <n v="37.505301344123112"/>
    <n v="0"/>
    <n v="0"/>
    <n v="5.6307477201860713E-4"/>
    <n v="9.2616594545467611E-7"/>
    <x v="0"/>
  </r>
  <r>
    <x v="10"/>
    <d v="2015-01-06T10:00:00"/>
    <n v="0"/>
    <n v="6.4406865870075976"/>
    <n v="0.63"/>
    <n v="0.51"/>
    <n v="522.61650000000009"/>
    <n v="706.59031341299237"/>
    <n v="0.63"/>
    <n v="0.51"/>
    <n v="55.578788639999971"/>
    <n v="39.907292144123105"/>
    <n v="0"/>
    <n v="0"/>
    <n v="5.6307477201860713E-4"/>
    <n v="3.4783365670161516E-6"/>
    <x v="0"/>
  </r>
  <r>
    <x v="11"/>
    <d v="2015-01-06T11:00:00"/>
    <n v="0"/>
    <n v="7.2182865870075901"/>
    <n v="0.63"/>
    <n v="0.51"/>
    <n v="522.61650000000009"/>
    <n v="705.81271341299237"/>
    <n v="0.63"/>
    <n v="0.51"/>
    <n v="55.578788639999971"/>
    <n v="39.907292144123105"/>
    <n v="0"/>
    <n v="0"/>
    <n v="5.6307477201860713E-4"/>
    <n v="5.8622738549162118E-6"/>
    <x v="0"/>
  </r>
  <r>
    <x v="12"/>
    <d v="2015-01-06T12:00:00"/>
    <n v="0"/>
    <n v="4.0034865870075933"/>
    <n v="0.63"/>
    <n v="0.51"/>
    <n v="522.61650000000009"/>
    <n v="709.02751341299233"/>
    <n v="0.63"/>
    <n v="0.51"/>
    <n v="34.882396559999975"/>
    <n v="39.907292144123105"/>
    <n v="0"/>
    <n v="0"/>
    <n v="5.6307477201860713E-4"/>
    <n v="1.4836936737713505E-8"/>
    <x v="0"/>
  </r>
  <r>
    <x v="13"/>
    <d v="2015-01-06T13:00:00"/>
    <n v="0"/>
    <n v="7.1362065870075995"/>
    <n v="0.62"/>
    <n v="0.5"/>
    <n v="514.32100000000003"/>
    <n v="691.91379341299239"/>
    <n v="0.62"/>
    <n v="0.5"/>
    <n v="63.740505599999956"/>
    <n v="31.779020879999969"/>
    <n v="0"/>
    <n v="0"/>
    <n v="6.4612436568984005E-5"/>
    <n v="6.5425849172088632E-6"/>
    <x v="0"/>
  </r>
  <r>
    <x v="14"/>
    <d v="2015-01-06T14:00:00"/>
    <n v="11.224791960174585"/>
    <n v="6.0817665870075999"/>
    <n v="0.62"/>
    <n v="0.47"/>
    <n v="503.09620803982546"/>
    <n v="651.02523341299241"/>
    <n v="0.62"/>
    <n v="0.47"/>
    <n v="63.740505599999956"/>
    <n v="31.779020879999969"/>
    <n v="0"/>
    <n v="0"/>
    <n v="3.0173002517489629E-5"/>
    <n v="1.3239166131096809E-5"/>
    <x v="0"/>
  </r>
  <r>
    <x v="15"/>
    <d v="2015-01-06T15:00:00"/>
    <n v="9.11531196017458"/>
    <n v="50.9030865870076"/>
    <n v="0.62"/>
    <n v="0.51"/>
    <n v="505.20568803982542"/>
    <n v="662.12791341299237"/>
    <n v="0.62"/>
    <n v="0.51"/>
    <n v="63.740505599999956"/>
    <n v="31.779020879999969"/>
    <n v="0"/>
    <n v="4.0000000000000036E-3"/>
    <n v="8.7029419641269155E-6"/>
    <n v="1.1334700492286278E-3"/>
    <x v="0"/>
  </r>
  <r>
    <x v="16"/>
    <d v="2015-01-06T16:00:00"/>
    <n v="0"/>
    <n v="30.838966587007597"/>
    <n v="0.6"/>
    <n v="0.51"/>
    <n v="497.73"/>
    <n v="682.19203341299237"/>
    <n v="0.6"/>
    <n v="0.51"/>
    <n v="59.634547199999957"/>
    <n v="21.834106559999977"/>
    <n v="0"/>
    <n v="2.0000000000000018E-3"/>
    <n v="3.8518189812606638E-5"/>
    <n v="3.7311003111805888E-4"/>
    <x v="0"/>
  </r>
  <r>
    <x v="17"/>
    <d v="2015-01-06T17:00:00"/>
    <n v="0"/>
    <n v="4.8914865870075985"/>
    <n v="0.62"/>
    <n v="0.51"/>
    <n v="514.32100000000003"/>
    <n v="708.1395134129923"/>
    <n v="0.62"/>
    <n v="0.51"/>
    <n v="39.127605839999973"/>
    <n v="22.775341919999974"/>
    <n v="0"/>
    <n v="0"/>
    <n v="6.4612436568984005E-5"/>
    <n v="5.7298036564192592E-7"/>
    <x v="0"/>
  </r>
  <r>
    <x v="18"/>
    <d v="2015-01-06T18:00:00"/>
    <n v="0"/>
    <n v="6.8846865870076002"/>
    <n v="0.62"/>
    <n v="0.51"/>
    <n v="514.32100000000003"/>
    <n v="706.1463134129923"/>
    <n v="0.62"/>
    <n v="0.51"/>
    <n v="32.605460639999976"/>
    <n v="22.775341919999974"/>
    <n v="0"/>
    <n v="0"/>
    <n v="6.4612436568984005E-5"/>
    <n v="4.7637591762813642E-6"/>
    <x v="0"/>
  </r>
  <r>
    <x v="19"/>
    <d v="2015-01-06T19:00:00"/>
    <n v="0"/>
    <n v="7.467886587007591"/>
    <n v="0.62"/>
    <n v="0.51"/>
    <n v="514.32100000000003"/>
    <n v="705.56311341299238"/>
    <n v="0.62"/>
    <n v="0.51"/>
    <n v="32.605460639999976"/>
    <n v="22.775341919999974"/>
    <n v="0"/>
    <n v="0"/>
    <n v="6.4612436568984005E-5"/>
    <n v="6.7586548504434629E-6"/>
    <x v="0"/>
  </r>
  <r>
    <x v="20"/>
    <d v="2015-01-06T20:00:00"/>
    <n v="0"/>
    <n v="8.7506865870075998"/>
    <n v="0.62"/>
    <n v="0.51"/>
    <n v="514.32100000000003"/>
    <n v="704.28031341299231"/>
    <n v="0.62"/>
    <n v="0.51"/>
    <n v="30.09531527999998"/>
    <n v="28.552243559999969"/>
    <n v="0"/>
    <n v="0"/>
    <n v="6.4612436568984005E-5"/>
    <n v="1.2371204005795334E-5"/>
    <x v="0"/>
  </r>
  <r>
    <x v="21"/>
    <d v="2015-01-06T21:00:00"/>
    <n v="0"/>
    <n v="8.2494465870075899"/>
    <n v="0.62"/>
    <n v="0.52"/>
    <n v="514.32100000000003"/>
    <n v="718.76255341299236"/>
    <n v="0.62"/>
    <n v="0.52"/>
    <n v="30.09531527999998"/>
    <n v="32.092098119999967"/>
    <n v="0"/>
    <n v="0"/>
    <n v="6.4612436568984005E-5"/>
    <n v="1.0990711965698424E-5"/>
    <x v="0"/>
  </r>
  <r>
    <x v="22"/>
    <d v="2015-01-06T22:00:00"/>
    <n v="0"/>
    <n v="5.1846465870075988"/>
    <n v="0.62"/>
    <n v="0.52"/>
    <n v="514.32100000000003"/>
    <n v="721.82735341299235"/>
    <n v="0.62"/>
    <n v="0.52"/>
    <n v="30.66831935999998"/>
    <n v="32.092098119999967"/>
    <n v="0"/>
    <n v="0"/>
    <n v="6.4612436568984005E-5"/>
    <n v="1.2613679779527413E-6"/>
    <x v="0"/>
  </r>
  <r>
    <x v="23"/>
    <d v="2015-01-06T23:00:00"/>
    <n v="0"/>
    <n v="9.3522465870075919"/>
    <n v="0.62"/>
    <n v="0.52"/>
    <n v="514.32100000000003"/>
    <n v="717.65975341299236"/>
    <n v="0.62"/>
    <n v="0.52"/>
    <n v="30.66831935999998"/>
    <n v="32.092098119999967"/>
    <n v="0"/>
    <n v="0"/>
    <n v="6.4612436568984005E-5"/>
    <n v="1.6842890283655227E-5"/>
    <x v="0"/>
  </r>
  <r>
    <x v="0"/>
    <d v="2015-01-07T00:00:00"/>
    <n v="0"/>
    <n v="0"/>
    <n v="0.62"/>
    <n v="0.43"/>
    <n v="514.32100000000003"/>
    <n v="601.18299999999999"/>
    <n v="0.62"/>
    <n v="0.43"/>
    <n v="30.66831935999998"/>
    <n v="28.664936024123119"/>
    <n v="0"/>
    <n v="0"/>
    <n v="6.4612436568984005E-5"/>
    <n v="9.2616594545467611E-7"/>
    <x v="0"/>
  </r>
  <r>
    <x v="1"/>
    <d v="2015-01-07T01:00:00"/>
    <n v="0"/>
    <n v="0"/>
    <n v="0.61"/>
    <n v="0.44"/>
    <n v="506.02550000000002"/>
    <n v="615.16399999999999"/>
    <n v="0.61"/>
    <n v="0.44"/>
    <n v="28.427627519999984"/>
    <n v="24.949100744123125"/>
    <n v="0"/>
    <n v="0"/>
    <n v="7.0023254130102314E-5"/>
    <n v="1.9667691712780539E-6"/>
    <x v="0"/>
  </r>
  <r>
    <x v="2"/>
    <d v="2015-01-07T02:00:00"/>
    <n v="0.52811196017458428"/>
    <n v="0"/>
    <n v="0.61"/>
    <n v="0.44"/>
    <n v="505.49738803982541"/>
    <n v="615.16399999999999"/>
    <n v="0.61"/>
    <n v="0.44"/>
    <n v="27.126572399999983"/>
    <n v="29.185631519999969"/>
    <n v="0"/>
    <n v="0"/>
    <n v="5.9774008195999706E-5"/>
    <n v="1.9667691712780539E-6"/>
    <x v="0"/>
  </r>
  <r>
    <x v="3"/>
    <d v="2015-01-07T03:00:00"/>
    <n v="4.5519601745809268E-3"/>
    <n v="0"/>
    <n v="0.61"/>
    <n v="0.44"/>
    <n v="506.02094803982544"/>
    <n v="615.16399999999999"/>
    <n v="0.61"/>
    <n v="0.44"/>
    <n v="21.973011839999984"/>
    <n v="29.185631519999969"/>
    <n v="0"/>
    <n v="0"/>
    <n v="6.9931449494735871E-5"/>
    <n v="1.9667691712780539E-6"/>
    <x v="0"/>
  </r>
  <r>
    <x v="4"/>
    <d v="2015-01-07T04:00:00"/>
    <n v="0"/>
    <n v="0"/>
    <n v="0.61"/>
    <n v="0.44"/>
    <n v="506.02550000000002"/>
    <n v="615.16399999999999"/>
    <n v="0.61"/>
    <n v="0.44"/>
    <n v="27.112514399999981"/>
    <n v="29.185631519999969"/>
    <n v="0"/>
    <n v="0"/>
    <n v="7.0023254130102314E-5"/>
    <n v="1.9667691712780539E-6"/>
    <x v="0"/>
  </r>
  <r>
    <x v="5"/>
    <d v="2015-01-07T05:00:00"/>
    <n v="0"/>
    <n v="0"/>
    <n v="0.61"/>
    <n v="0.44"/>
    <n v="506.02550000000002"/>
    <n v="615.16399999999999"/>
    <n v="0.61"/>
    <n v="0.44"/>
    <n v="31.077381599999978"/>
    <n v="26.18699747999997"/>
    <n v="0"/>
    <n v="0"/>
    <n v="7.0023254130102314E-5"/>
    <n v="1.9667691712780539E-6"/>
    <x v="0"/>
  </r>
  <r>
    <x v="6"/>
    <d v="2015-01-07T06:00:00"/>
    <n v="36.614151960174581"/>
    <n v="8.9927265870076027"/>
    <n v="0.61"/>
    <n v="0.52"/>
    <n v="469.41134803982544"/>
    <n v="718.01927341299233"/>
    <n v="0.61"/>
    <n v="0.52"/>
    <n v="31.077381599999978"/>
    <n v="30.314156279999967"/>
    <n v="2.0000000000000018E-3"/>
    <n v="0"/>
    <n v="1.2794482697164762E-3"/>
    <n v="1.4798332338386275E-5"/>
    <x v="0"/>
  </r>
  <r>
    <x v="7"/>
    <d v="2015-01-07T07:00:00"/>
    <n v="0"/>
    <n v="15.76144658700759"/>
    <n v="0.56000000000000005"/>
    <n v="0.52"/>
    <n v="464.54800000000006"/>
    <n v="711.2505534129923"/>
    <n v="0.56000000000000005"/>
    <n v="0.52"/>
    <n v="35.955098639999974"/>
    <n v="30.314156279999967"/>
    <n v="0"/>
    <n v="0"/>
    <n v="2.7417307050250204E-5"/>
    <n v="7.548534910871153E-5"/>
    <x v="0"/>
  </r>
  <r>
    <x v="8"/>
    <d v="2015-01-07T08:00:00"/>
    <n v="0"/>
    <n v="17.064646587007594"/>
    <n v="0.56000000000000005"/>
    <n v="0.52"/>
    <n v="464.54800000000006"/>
    <n v="709.94735341299236"/>
    <n v="0.56000000000000005"/>
    <n v="0.52"/>
    <n v="54.298079279999961"/>
    <n v="37.505301344123112"/>
    <n v="0"/>
    <n v="0"/>
    <n v="2.7417307050250204E-5"/>
    <n v="9.2551185289817034E-5"/>
    <x v="0"/>
  </r>
  <r>
    <x v="9"/>
    <d v="2015-01-07T09:00:00"/>
    <n v="0"/>
    <n v="11.448646587007595"/>
    <n v="0.56000000000000005"/>
    <n v="0.52"/>
    <n v="464.54800000000006"/>
    <n v="715.56335341299234"/>
    <n v="0.56000000000000005"/>
    <n v="0.52"/>
    <n v="55.578788639999971"/>
    <n v="37.505301344123112"/>
    <n v="0"/>
    <n v="0"/>
    <n v="2.7417307050250204E-5"/>
    <n v="3.1398905266682993E-5"/>
    <x v="0"/>
  </r>
  <r>
    <x v="10"/>
    <d v="2015-01-07T10:00:00"/>
    <n v="0"/>
    <n v="11.126206587007594"/>
    <n v="0.56000000000000005"/>
    <n v="0.51"/>
    <n v="464.54800000000006"/>
    <n v="701.90479341299238"/>
    <n v="0.56000000000000005"/>
    <n v="0.51"/>
    <n v="55.578788639999971"/>
    <n v="39.907292144123105"/>
    <n v="0"/>
    <n v="0"/>
    <n v="2.7417307050250204E-5"/>
    <n v="2.7210601200339683E-5"/>
    <x v="0"/>
  </r>
  <r>
    <x v="11"/>
    <d v="2015-01-07T11:00:00"/>
    <n v="0"/>
    <n v="8.6326065870075936"/>
    <n v="0.56000000000000005"/>
    <n v="0.51"/>
    <n v="464.54800000000006"/>
    <n v="704.39839341299239"/>
    <n v="0.56000000000000005"/>
    <n v="0.51"/>
    <n v="55.578788639999971"/>
    <n v="39.907292144123105"/>
    <n v="0"/>
    <n v="0"/>
    <n v="2.7417307050250204E-5"/>
    <n v="1.1784217185793097E-5"/>
    <x v="0"/>
  </r>
  <r>
    <x v="12"/>
    <d v="2015-01-07T12:00:00"/>
    <n v="0"/>
    <n v="10.372606587007603"/>
    <n v="0.56000000000000005"/>
    <n v="0.51"/>
    <n v="464.54800000000006"/>
    <n v="702.65839341299238"/>
    <n v="0.56000000000000005"/>
    <n v="0.51"/>
    <n v="34.882396559999975"/>
    <n v="39.907292144123105"/>
    <n v="0"/>
    <n v="0"/>
    <n v="2.7417307050250204E-5"/>
    <n v="2.1877705280334979E-5"/>
    <x v="0"/>
  </r>
  <r>
    <x v="13"/>
    <d v="2015-01-07T13:00:00"/>
    <n v="0"/>
    <n v="10.337806587007599"/>
    <n v="0.55000000000000004"/>
    <n v="0.51"/>
    <n v="456.25250000000005"/>
    <n v="702.6931934129924"/>
    <n v="0.55000000000000004"/>
    <n v="0.51"/>
    <n v="63.740505599999956"/>
    <n v="31.779020879999969"/>
    <n v="0"/>
    <n v="0"/>
    <n v="4.6330744779266056E-5"/>
    <n v="2.164547717313626E-5"/>
    <x v="0"/>
  </r>
  <r>
    <x v="14"/>
    <d v="2015-01-07T14:00:00"/>
    <n v="0"/>
    <n v="10.18300658700759"/>
    <n v="0.57999999999999996"/>
    <n v="0.51"/>
    <n v="481.13900000000001"/>
    <n v="702.84799341299231"/>
    <n v="0.57999999999999996"/>
    <n v="0.51"/>
    <n v="63.740505599999956"/>
    <n v="31.779020879999969"/>
    <n v="0"/>
    <n v="0"/>
    <n v="2.148286606212423E-4"/>
    <n v="2.0627477748048923E-5"/>
    <x v="0"/>
  </r>
  <r>
    <x v="15"/>
    <d v="2015-01-07T15:00:00"/>
    <n v="0"/>
    <n v="6.2194065870075903"/>
    <n v="0.57999999999999996"/>
    <n v="0.51"/>
    <n v="481.13900000000001"/>
    <n v="706.81159341299235"/>
    <n v="0.57999999999999996"/>
    <n v="0.51"/>
    <n v="63.740505599999956"/>
    <n v="31.779020879999969"/>
    <n v="0"/>
    <n v="0"/>
    <n v="2.148286606212423E-4"/>
    <n v="2.9130227681505689E-6"/>
    <x v="0"/>
  </r>
  <r>
    <x v="16"/>
    <d v="2015-01-07T16:00:00"/>
    <n v="0"/>
    <n v="6.6430065870075978"/>
    <n v="0.57999999999999996"/>
    <n v="0.51"/>
    <n v="481.13900000000001"/>
    <n v="706.38799341299239"/>
    <n v="0.57999999999999996"/>
    <n v="0.51"/>
    <n v="59.634547199999957"/>
    <n v="21.834106559999977"/>
    <n v="0"/>
    <n v="0"/>
    <n v="2.148286606212423E-4"/>
    <n v="4.0390572361459966E-6"/>
    <x v="0"/>
  </r>
  <r>
    <x v="17"/>
    <d v="2015-01-07T17:00:00"/>
    <n v="0"/>
    <n v="5.0098065870075956"/>
    <n v="0.57999999999999996"/>
    <n v="0.51"/>
    <n v="481.13900000000001"/>
    <n v="708.02119341299237"/>
    <n v="0.57999999999999996"/>
    <n v="0.51"/>
    <n v="39.127605839999973"/>
    <n v="22.775341919999974"/>
    <n v="0"/>
    <n v="0"/>
    <n v="2.148286606212423E-4"/>
    <n v="7.0826330093850078E-7"/>
    <x v="0"/>
  </r>
  <r>
    <x v="18"/>
    <d v="2015-01-07T18:00:00"/>
    <n v="0"/>
    <n v="6.6454065870075922"/>
    <n v="0.57999999999999996"/>
    <n v="0.51"/>
    <n v="481.13900000000001"/>
    <n v="706.38559341299231"/>
    <n v="0.57999999999999996"/>
    <n v="0.51"/>
    <n v="32.605460639999976"/>
    <n v="22.775341919999974"/>
    <n v="0"/>
    <n v="0"/>
    <n v="2.148286606212423E-4"/>
    <n v="4.045960086232138E-6"/>
    <x v="0"/>
  </r>
  <r>
    <x v="19"/>
    <d v="2015-01-07T19:00:00"/>
    <n v="0"/>
    <n v="5.6782065870076011"/>
    <n v="0.59"/>
    <n v="0.51"/>
    <n v="489.43450000000001"/>
    <n v="707.35279341299236"/>
    <n v="0.59"/>
    <n v="0.51"/>
    <n v="32.605460639999976"/>
    <n v="22.775341919999974"/>
    <n v="0"/>
    <n v="0"/>
    <n v="5.7778316049488794E-5"/>
    <n v="1.7415056717111853E-6"/>
    <x v="0"/>
  </r>
  <r>
    <x v="20"/>
    <d v="2015-01-07T20:00:00"/>
    <n v="0"/>
    <n v="7.5838065870075937"/>
    <n v="0.59"/>
    <n v="0.51"/>
    <n v="489.43450000000001"/>
    <n v="705.44719341299231"/>
    <n v="0.59"/>
    <n v="0.51"/>
    <n v="30.09531527999998"/>
    <n v="28.552243559999969"/>
    <n v="0"/>
    <n v="0"/>
    <n v="5.7778316049488794E-5"/>
    <n v="7.1966315644402771E-6"/>
    <x v="0"/>
  </r>
  <r>
    <x v="21"/>
    <d v="2015-01-07T21:00:00"/>
    <n v="0"/>
    <n v="9.8194065870075988"/>
    <n v="0.59"/>
    <n v="0.51"/>
    <n v="489.43450000000001"/>
    <n v="703.21159341299233"/>
    <n v="0.59"/>
    <n v="0.51"/>
    <n v="30.09531527999998"/>
    <n v="32.092098119999967"/>
    <n v="0"/>
    <n v="0"/>
    <n v="5.7778316049488794E-5"/>
    <n v="1.8332792870252695E-5"/>
    <x v="0"/>
  </r>
  <r>
    <x v="22"/>
    <d v="2015-01-07T22:00:00"/>
    <n v="0"/>
    <n v="9.6946065870075913"/>
    <n v="0.57999999999999996"/>
    <n v="0.51"/>
    <n v="481.13900000000001"/>
    <n v="703.33639341299238"/>
    <n v="0.57999999999999996"/>
    <n v="0.51"/>
    <n v="30.66831935999998"/>
    <n v="32.092098119999967"/>
    <n v="0"/>
    <n v="0"/>
    <n v="2.148286606212423E-4"/>
    <n v="1.7576360962514753E-5"/>
    <x v="0"/>
  </r>
  <r>
    <x v="23"/>
    <d v="2015-01-07T23:00:00"/>
    <n v="0"/>
    <n v="35.7274065870076"/>
    <n v="0.57999999999999996"/>
    <n v="0.51"/>
    <n v="481.13900000000001"/>
    <n v="677.30359341299231"/>
    <n v="0.57999999999999996"/>
    <n v="0.51"/>
    <n v="30.66831935999998"/>
    <n v="32.092098119999967"/>
    <n v="0"/>
    <n v="1.0000000000000009E-3"/>
    <n v="2.148286606212423E-4"/>
    <n v="5.2041218174787775E-4"/>
    <x v="0"/>
  </r>
  <r>
    <x v="0"/>
    <d v="2015-01-08T00:00:00"/>
    <n v="6.8054319601745874"/>
    <n v="0"/>
    <n v="0.6"/>
    <n v="0.48"/>
    <n v="490.92456803982543"/>
    <n v="671.08799999999997"/>
    <n v="0.6"/>
    <n v="0.48"/>
    <n v="30.66831935999998"/>
    <n v="28.664936024123119"/>
    <n v="0"/>
    <n v="0"/>
    <n v="3.9898504922346502E-6"/>
    <n v="2.6054776861142419E-6"/>
    <x v="0"/>
  </r>
  <r>
    <x v="1"/>
    <d v="2015-01-08T01:00:00"/>
    <n v="6.201351960174577"/>
    <n v="0"/>
    <n v="0.6"/>
    <n v="0.48"/>
    <n v="491.52864803982544"/>
    <n v="671.08799999999997"/>
    <n v="0.6"/>
    <n v="0.48"/>
    <n v="28.427627519999984"/>
    <n v="24.949100744123125"/>
    <n v="0"/>
    <n v="0"/>
    <n v="1.6110183435715391E-6"/>
    <n v="2.6054776861142419E-6"/>
    <x v="0"/>
  </r>
  <r>
    <x v="2"/>
    <d v="2015-01-08T02:00:00"/>
    <n v="8.7351960174579801E-2"/>
    <n v="0"/>
    <n v="0.59"/>
    <n v="0.48"/>
    <n v="489.34714803982541"/>
    <n v="671.08799999999997"/>
    <n v="0.59"/>
    <n v="0.48"/>
    <n v="27.126572399999983"/>
    <n v="29.185631519999969"/>
    <n v="0"/>
    <n v="0"/>
    <n v="5.6188584147847564E-5"/>
    <n v="2.6054776861142419E-6"/>
    <x v="0"/>
  </r>
  <r>
    <x v="3"/>
    <d v="2015-01-08T03:00:00"/>
    <n v="0"/>
    <n v="0"/>
    <n v="0.59"/>
    <n v="0.48"/>
    <n v="489.43450000000001"/>
    <n v="671.08799999999997"/>
    <n v="0.59"/>
    <n v="0.48"/>
    <n v="21.973011839999984"/>
    <n v="29.185631519999969"/>
    <n v="0"/>
    <n v="0"/>
    <n v="5.7778316049488794E-5"/>
    <n v="2.6054776861142419E-6"/>
    <x v="0"/>
  </r>
  <r>
    <x v="4"/>
    <d v="2015-01-08T04:00:00"/>
    <n v="0"/>
    <n v="0"/>
    <n v="0.59"/>
    <n v="0.48"/>
    <n v="489.43450000000001"/>
    <n v="671.08799999999997"/>
    <n v="0.59"/>
    <n v="0.48"/>
    <n v="27.112514399999981"/>
    <n v="29.185631519999969"/>
    <n v="0"/>
    <n v="0"/>
    <n v="5.7778316049488794E-5"/>
    <n v="2.6054776861142419E-6"/>
    <x v="0"/>
  </r>
  <r>
    <x v="5"/>
    <d v="2015-01-08T05:00:00"/>
    <n v="0"/>
    <n v="0"/>
    <n v="0.57999999999999996"/>
    <n v="0.48"/>
    <n v="481.13900000000001"/>
    <n v="671.08799999999997"/>
    <n v="0.57999999999999996"/>
    <n v="0.48"/>
    <n v="31.077381599999978"/>
    <n v="26.18699747999997"/>
    <n v="0"/>
    <n v="0"/>
    <n v="2.148286606212423E-4"/>
    <n v="2.6054776861142419E-6"/>
    <x v="0"/>
  </r>
  <r>
    <x v="6"/>
    <d v="2015-01-08T06:00:00"/>
    <n v="1.0624719601745838"/>
    <n v="0"/>
    <n v="0.59"/>
    <n v="0.48"/>
    <n v="488.37202803982541"/>
    <n v="671.08799999999997"/>
    <n v="0.59"/>
    <n v="0.48"/>
    <n v="31.077381599999978"/>
    <n v="30.314156279999967"/>
    <n v="0"/>
    <n v="0"/>
    <n v="3.9947757129751454E-5"/>
    <n v="2.6054776861142419E-6"/>
    <x v="0"/>
  </r>
  <r>
    <x v="7"/>
    <d v="2015-01-08T07:00:00"/>
    <n v="2.0877519601745789"/>
    <n v="0"/>
    <n v="0.59"/>
    <n v="0.48"/>
    <n v="487.34674803982546"/>
    <n v="671.08799999999997"/>
    <n v="0.59"/>
    <n v="0.48"/>
    <n v="35.955098639999974"/>
    <n v="30.314156279999967"/>
    <n v="0"/>
    <n v="0"/>
    <n v="2.5851902388047577E-5"/>
    <n v="2.6054776861142419E-6"/>
    <x v="0"/>
  </r>
  <r>
    <x v="8"/>
    <d v="2015-01-08T08:00:00"/>
    <n v="0"/>
    <n v="0"/>
    <n v="0.59"/>
    <n v="0.48"/>
    <n v="489.43450000000001"/>
    <n v="671.08799999999997"/>
    <n v="0.59"/>
    <n v="0.48"/>
    <n v="54.298079279999961"/>
    <n v="37.505301344123112"/>
    <n v="0"/>
    <n v="0"/>
    <n v="5.7778316049488794E-5"/>
    <n v="2.6054776861142419E-6"/>
    <x v="0"/>
  </r>
  <r>
    <x v="9"/>
    <d v="2015-01-08T09:00:00"/>
    <n v="0.11135196017458071"/>
    <n v="0"/>
    <n v="0.59"/>
    <n v="0.48"/>
    <n v="489.32314803982541"/>
    <n v="671.08799999999997"/>
    <n v="0.59"/>
    <n v="0.48"/>
    <n v="55.578788639999971"/>
    <n v="37.505301344123112"/>
    <n v="0"/>
    <n v="0"/>
    <n v="5.5755687923100168E-5"/>
    <n v="2.6054776861142419E-6"/>
    <x v="0"/>
  </r>
  <r>
    <x v="10"/>
    <d v="2015-01-08T10:00:00"/>
    <n v="0.80495196017458426"/>
    <n v="0"/>
    <n v="0.59"/>
    <n v="0.48"/>
    <n v="488.62954803982541"/>
    <n v="671.08799999999997"/>
    <n v="0.59"/>
    <n v="0.48"/>
    <n v="55.578788639999971"/>
    <n v="39.907292144123105"/>
    <n v="0"/>
    <n v="0"/>
    <n v="4.3968266899580057E-5"/>
    <n v="2.6054776861142419E-6"/>
    <x v="0"/>
  </r>
  <r>
    <x v="11"/>
    <d v="2015-01-08T11:00:00"/>
    <n v="2.3361519601745826"/>
    <n v="0"/>
    <n v="0.59"/>
    <n v="0.48"/>
    <n v="487.09834803982545"/>
    <n v="671.08799999999997"/>
    <n v="0.59"/>
    <n v="0.48"/>
    <n v="55.578788639999971"/>
    <n v="39.907292144123105"/>
    <n v="0"/>
    <n v="0"/>
    <n v="2.289658056449725E-5"/>
    <n v="2.6054776861142419E-6"/>
    <x v="0"/>
  </r>
  <r>
    <x v="12"/>
    <d v="2015-01-08T12:00:00"/>
    <n v="1.9029519601745832"/>
    <n v="0"/>
    <n v="0.59"/>
    <n v="0.48"/>
    <n v="487.53154803982545"/>
    <n v="671.08799999999997"/>
    <n v="0.59"/>
    <n v="0.48"/>
    <n v="34.882396559999975"/>
    <n v="39.907292144123105"/>
    <n v="0"/>
    <n v="0"/>
    <n v="2.8166881239370346E-5"/>
    <n v="2.6054776861142419E-6"/>
    <x v="0"/>
  </r>
  <r>
    <x v="13"/>
    <d v="2015-01-08T13:00:00"/>
    <n v="1.7457519601745801"/>
    <n v="0"/>
    <n v="0.59"/>
    <n v="0.48"/>
    <n v="487.68874803982544"/>
    <n v="671.08799999999997"/>
    <n v="0.59"/>
    <n v="0.48"/>
    <n v="63.740505599999956"/>
    <n v="31.779020879999969"/>
    <n v="0"/>
    <n v="0"/>
    <n v="3.0214242122408625E-5"/>
    <n v="2.6054776861142419E-6"/>
    <x v="0"/>
  </r>
  <r>
    <x v="14"/>
    <d v="2015-01-08T14:00:00"/>
    <n v="1.5861519601745826"/>
    <n v="0"/>
    <n v="0.59"/>
    <n v="0.48"/>
    <n v="487.84834803982545"/>
    <n v="671.08799999999997"/>
    <n v="0.59"/>
    <n v="0.48"/>
    <n v="63.740505599999956"/>
    <n v="31.779020879999969"/>
    <n v="0"/>
    <n v="0"/>
    <n v="3.2366334295048005E-5"/>
    <n v="2.6054776861142419E-6"/>
    <x v="0"/>
  </r>
  <r>
    <x v="15"/>
    <d v="2015-01-08T15:00:00"/>
    <n v="2.3241519601745821"/>
    <n v="0"/>
    <n v="0.59"/>
    <n v="0.48"/>
    <n v="487.11034803982545"/>
    <n v="671.08799999999997"/>
    <n v="0.59"/>
    <n v="0.48"/>
    <n v="63.740505599999956"/>
    <n v="31.779020879999969"/>
    <n v="0"/>
    <n v="0"/>
    <n v="2.3035227396857287E-5"/>
    <n v="2.6054776861142419E-6"/>
    <x v="0"/>
  </r>
  <r>
    <x v="16"/>
    <d v="2015-01-08T16:00:00"/>
    <n v="0.65255196017458417"/>
    <n v="0"/>
    <n v="0.59"/>
    <n v="0.48"/>
    <n v="488.78194803982541"/>
    <n v="671.08799999999997"/>
    <n v="0.59"/>
    <n v="0.48"/>
    <n v="59.634547199999957"/>
    <n v="21.834106559999977"/>
    <n v="0"/>
    <n v="0"/>
    <n v="4.6438381166982551E-5"/>
    <n v="2.6054776861142419E-6"/>
    <x v="0"/>
  </r>
  <r>
    <x v="17"/>
    <d v="2015-01-08T17:00:00"/>
    <n v="1.3761519601745817"/>
    <n v="0"/>
    <n v="0.59"/>
    <n v="0.48"/>
    <n v="488.05834803982543"/>
    <n v="671.08799999999997"/>
    <n v="0.59"/>
    <n v="0.48"/>
    <n v="39.127605839999973"/>
    <n v="22.775341919999974"/>
    <n v="0"/>
    <n v="0"/>
    <n v="3.5310823360094763E-5"/>
    <n v="2.6054776861142419E-6"/>
    <x v="0"/>
  </r>
  <r>
    <x v="18"/>
    <d v="2015-01-08T18:00:00"/>
    <n v="2.6978319601745824"/>
    <n v="0"/>
    <n v="0.59"/>
    <n v="0.48"/>
    <n v="486.73666803982542"/>
    <n v="671.08799999999997"/>
    <n v="0.59"/>
    <n v="0.48"/>
    <n v="32.605460639999976"/>
    <n v="22.775341919999974"/>
    <n v="0"/>
    <n v="0"/>
    <n v="1.8914164010401769E-5"/>
    <n v="2.6054776861142419E-6"/>
    <x v="0"/>
  </r>
  <r>
    <x v="19"/>
    <d v="2015-01-08T19:00:00"/>
    <n v="2.6774319601745802"/>
    <n v="0"/>
    <n v="0.59"/>
    <n v="0.48"/>
    <n v="486.75706803982541"/>
    <n v="671.08799999999997"/>
    <n v="0.59"/>
    <n v="0.48"/>
    <n v="32.605460639999976"/>
    <n v="22.775341919999974"/>
    <n v="0"/>
    <n v="0"/>
    <n v="1.9128668949654131E-5"/>
    <n v="2.6054776861142419E-6"/>
    <x v="0"/>
  </r>
  <r>
    <x v="20"/>
    <d v="2015-01-08T20:00:00"/>
    <n v="0.88583196017458476"/>
    <n v="0"/>
    <n v="0.59"/>
    <n v="0.48"/>
    <n v="488.54866803982543"/>
    <n v="671.08799999999997"/>
    <n v="0.59"/>
    <n v="0.48"/>
    <n v="30.09531527999998"/>
    <n v="28.552243559999969"/>
    <n v="0"/>
    <n v="0"/>
    <n v="4.2684773720614636E-5"/>
    <n v="2.6054776861142419E-6"/>
    <x v="0"/>
  </r>
  <r>
    <x v="21"/>
    <d v="2015-01-08T21:00:00"/>
    <n v="3.085791960174582"/>
    <n v="0"/>
    <n v="0.59"/>
    <n v="0.48"/>
    <n v="486.34870803982545"/>
    <n v="671.08799999999997"/>
    <n v="0.59"/>
    <n v="0.48"/>
    <n v="30.09531527999998"/>
    <n v="32.092098119999967"/>
    <n v="0"/>
    <n v="0"/>
    <n v="1.5065005822804948E-5"/>
    <n v="2.6054776861142419E-6"/>
    <x v="0"/>
  </r>
  <r>
    <x v="22"/>
    <d v="2015-01-08T22:00:00"/>
    <n v="0.50867196017458127"/>
    <n v="0"/>
    <n v="0.59"/>
    <n v="0.48"/>
    <n v="488.92582803982543"/>
    <n v="671.08799999999997"/>
    <n v="0.59"/>
    <n v="0.48"/>
    <n v="30.66831935999998"/>
    <n v="32.092098119999967"/>
    <n v="0"/>
    <n v="0"/>
    <n v="4.8832349054160165E-5"/>
    <n v="2.6054776861142419E-6"/>
    <x v="0"/>
  </r>
  <r>
    <x v="23"/>
    <d v="2015-01-08T23:00:00"/>
    <n v="0"/>
    <n v="0"/>
    <n v="0.59"/>
    <n v="0.48"/>
    <n v="489.43450000000001"/>
    <n v="671.08799999999997"/>
    <n v="0.59"/>
    <n v="0.48"/>
    <n v="30.66831935999998"/>
    <n v="32.092098119999967"/>
    <n v="0"/>
    <n v="0"/>
    <n v="5.7778316049488794E-5"/>
    <n v="2.6054776861142419E-6"/>
    <x v="0"/>
  </r>
  <r>
    <x v="0"/>
    <d v="2015-01-09T00:00:00"/>
    <n v="1.0174719601745821"/>
    <n v="0"/>
    <n v="0.59"/>
    <n v="0.4"/>
    <n v="488.41702803982542"/>
    <n v="559.24"/>
    <n v="0.59"/>
    <n v="0.4"/>
    <n v="30.66831935999998"/>
    <n v="28.664936024123119"/>
    <n v="0"/>
    <n v="0"/>
    <n v="4.063641872381547E-5"/>
    <n v="1.3721145023152636E-8"/>
    <x v="0"/>
  </r>
  <r>
    <x v="1"/>
    <d v="2015-01-09T01:00:00"/>
    <n v="2.8414719601745801"/>
    <n v="0"/>
    <n v="0.59"/>
    <n v="0.47"/>
    <n v="486.59302803982541"/>
    <n v="657.10699999999997"/>
    <n v="0.59"/>
    <n v="0.47"/>
    <n v="28.427627519999984"/>
    <n v="24.949100744123125"/>
    <n v="0"/>
    <n v="0"/>
    <n v="1.7438037373311417E-5"/>
    <n v="5.0616978056568458E-7"/>
    <x v="0"/>
  </r>
  <r>
    <x v="2"/>
    <d v="2015-01-09T02:00:00"/>
    <n v="5.3871960174582512E-2"/>
    <n v="0"/>
    <n v="0.59"/>
    <n v="0.47"/>
    <n v="489.38062803982541"/>
    <n v="657.10699999999997"/>
    <n v="0.59"/>
    <n v="0.47"/>
    <n v="27.126572399999983"/>
    <n v="29.185631519999969"/>
    <n v="0"/>
    <n v="0"/>
    <n v="5.6795270895857024E-5"/>
    <n v="5.0616978056568458E-7"/>
    <x v="0"/>
  </r>
  <r>
    <x v="3"/>
    <d v="2015-01-09T03:00:00"/>
    <n v="0"/>
    <n v="0"/>
    <n v="0.59"/>
    <n v="0.47"/>
    <n v="489.43450000000001"/>
    <n v="657.10699999999997"/>
    <n v="0.59"/>
    <n v="0.47"/>
    <n v="21.973011839999984"/>
    <n v="29.185631519999969"/>
    <n v="0"/>
    <n v="0"/>
    <n v="5.7778316049488794E-5"/>
    <n v="5.0616978056568458E-7"/>
    <x v="0"/>
  </r>
  <r>
    <x v="4"/>
    <d v="2015-01-09T04:00:00"/>
    <n v="0"/>
    <n v="0"/>
    <n v="0.59"/>
    <n v="0.47"/>
    <n v="489.43450000000001"/>
    <n v="657.10699999999997"/>
    <n v="0.59"/>
    <n v="0.47"/>
    <n v="27.112514399999981"/>
    <n v="29.185631519999969"/>
    <n v="0"/>
    <n v="0"/>
    <n v="5.7778316049488794E-5"/>
    <n v="5.0616978056568458E-7"/>
    <x v="0"/>
  </r>
  <r>
    <x v="5"/>
    <d v="2015-01-09T05:00:00"/>
    <n v="0"/>
    <n v="0"/>
    <n v="0.59"/>
    <n v="0.47"/>
    <n v="489.43450000000001"/>
    <n v="657.10699999999997"/>
    <n v="0.59"/>
    <n v="0.47"/>
    <n v="31.077381599999978"/>
    <n v="26.18699747999997"/>
    <n v="0"/>
    <n v="0"/>
    <n v="5.7778316049488794E-5"/>
    <n v="5.0616978056568458E-7"/>
    <x v="0"/>
  </r>
  <r>
    <x v="6"/>
    <d v="2015-01-09T06:00:00"/>
    <n v="2.5793919601745827"/>
    <n v="0"/>
    <n v="0.59"/>
    <n v="0.47"/>
    <n v="486.85510803982544"/>
    <n v="657.10699999999997"/>
    <n v="0.59"/>
    <n v="0.47"/>
    <n v="31.077381599999978"/>
    <n v="30.314156279999967"/>
    <n v="0"/>
    <n v="0"/>
    <n v="2.0176428394368964E-5"/>
    <n v="5.0616978056568458E-7"/>
    <x v="0"/>
  </r>
  <r>
    <x v="7"/>
    <d v="2015-01-09T07:00:00"/>
    <n v="0"/>
    <n v="0"/>
    <n v="0.57999999999999996"/>
    <n v="0.47"/>
    <n v="481.13900000000001"/>
    <n v="657.10699999999997"/>
    <n v="0.57999999999999996"/>
    <n v="0.47"/>
    <n v="35.955098639999974"/>
    <n v="30.314156279999967"/>
    <n v="0"/>
    <n v="0"/>
    <n v="2.148286606212423E-4"/>
    <n v="5.0616978056568458E-7"/>
    <x v="0"/>
  </r>
  <r>
    <x v="8"/>
    <d v="2015-01-09T08:00:00"/>
    <n v="0"/>
    <n v="0"/>
    <n v="0.57999999999999996"/>
    <n v="0.47"/>
    <n v="481.13900000000001"/>
    <n v="657.10699999999997"/>
    <n v="0.57999999999999996"/>
    <n v="0.47"/>
    <n v="54.298079279999961"/>
    <n v="37.505301344123112"/>
    <n v="0"/>
    <n v="0"/>
    <n v="2.148286606212423E-4"/>
    <n v="5.0616978056568458E-7"/>
    <x v="0"/>
  </r>
  <r>
    <x v="9"/>
    <d v="2015-01-09T09:00:00"/>
    <n v="0"/>
    <n v="0"/>
    <n v="0.59"/>
    <n v="0.47"/>
    <n v="489.43450000000001"/>
    <n v="657.10699999999997"/>
    <n v="0.59"/>
    <n v="0.47"/>
    <n v="55.578788639999971"/>
    <n v="37.505301344123112"/>
    <n v="0"/>
    <n v="0"/>
    <n v="5.7778316049488794E-5"/>
    <n v="5.0616978056568458E-7"/>
    <x v="0"/>
  </r>
  <r>
    <x v="10"/>
    <d v="2015-01-09T10:00:00"/>
    <n v="0"/>
    <n v="0"/>
    <n v="0.59"/>
    <n v="0.47"/>
    <n v="489.43450000000001"/>
    <n v="657.10699999999997"/>
    <n v="0.59"/>
    <n v="0.47"/>
    <n v="55.578788639999971"/>
    <n v="39.907292144123105"/>
    <n v="0"/>
    <n v="0"/>
    <n v="5.7778316049488794E-5"/>
    <n v="5.0616978056568458E-7"/>
    <x v="0"/>
  </r>
  <r>
    <x v="11"/>
    <d v="2015-01-09T11:00:00"/>
    <n v="39.804111960174581"/>
    <n v="0"/>
    <n v="0.57999999999999996"/>
    <n v="0.47"/>
    <n v="441.33488803982544"/>
    <n v="657.10699999999997"/>
    <n v="0.57999999999999996"/>
    <n v="0.47"/>
    <n v="55.578788639999971"/>
    <n v="39.907292144123105"/>
    <n v="0"/>
    <n v="0"/>
    <n v="1.1106050562669527E-3"/>
    <n v="5.0616978056568458E-7"/>
    <x v="0"/>
  </r>
  <r>
    <x v="12"/>
    <d v="2015-01-09T12:00:00"/>
    <n v="0"/>
    <n v="0"/>
    <n v="0.53"/>
    <n v="0.47"/>
    <n v="439.66150000000005"/>
    <n v="657.10699999999997"/>
    <n v="0.53"/>
    <n v="0.47"/>
    <n v="34.882396559999975"/>
    <n v="39.907292144123105"/>
    <n v="0"/>
    <n v="0"/>
    <n v="1.1236015362975195E-4"/>
    <n v="5.0616978056568458E-7"/>
    <x v="0"/>
  </r>
  <r>
    <x v="13"/>
    <d v="2015-01-09T13:00:00"/>
    <n v="13.707591960174582"/>
    <n v="0"/>
    <n v="0.55000000000000004"/>
    <n v="0.47"/>
    <n v="442.54490803982549"/>
    <n v="657.10699999999997"/>
    <n v="0.55000000000000004"/>
    <n v="0.47"/>
    <n v="63.740505599999956"/>
    <n v="31.779020879999969"/>
    <n v="0"/>
    <n v="0"/>
    <n v="9.4429043663404991E-5"/>
    <n v="5.0616978056568458E-7"/>
    <x v="0"/>
  </r>
  <r>
    <x v="14"/>
    <d v="2015-01-09T14:00:00"/>
    <n v="0"/>
    <n v="0"/>
    <n v="0.53"/>
    <n v="0.47"/>
    <n v="439.66150000000005"/>
    <n v="657.10699999999997"/>
    <n v="0.53"/>
    <n v="0.47"/>
    <n v="63.740505599999956"/>
    <n v="31.779020879999969"/>
    <n v="0"/>
    <n v="0"/>
    <n v="1.1236015362975195E-4"/>
    <n v="5.0616978056568458E-7"/>
    <x v="0"/>
  </r>
  <r>
    <x v="15"/>
    <d v="2015-01-09T15:00:00"/>
    <n v="0"/>
    <n v="0"/>
    <n v="0.53"/>
    <n v="0.47"/>
    <n v="439.66150000000005"/>
    <n v="657.10699999999997"/>
    <n v="0.53"/>
    <n v="0.47"/>
    <n v="63.740505599999956"/>
    <n v="31.779020879999969"/>
    <n v="0"/>
    <n v="0"/>
    <n v="1.1236015362975195E-4"/>
    <n v="5.0616978056568458E-7"/>
    <x v="0"/>
  </r>
  <r>
    <x v="16"/>
    <d v="2015-01-09T16:00:00"/>
    <n v="0"/>
    <n v="0"/>
    <n v="0.53"/>
    <n v="0.47"/>
    <n v="439.66150000000005"/>
    <n v="657.10699999999997"/>
    <n v="0.53"/>
    <n v="0.47"/>
    <n v="59.634547199999957"/>
    <n v="21.834106559999977"/>
    <n v="0"/>
    <n v="0"/>
    <n v="1.1236015362975195E-4"/>
    <n v="5.0616978056568458E-7"/>
    <x v="0"/>
  </r>
  <r>
    <x v="17"/>
    <d v="2015-01-09T17:00:00"/>
    <n v="0"/>
    <n v="0"/>
    <n v="0.53"/>
    <n v="0.47"/>
    <n v="439.66150000000005"/>
    <n v="657.10699999999997"/>
    <n v="0.53"/>
    <n v="0.47"/>
    <n v="39.127605839999973"/>
    <n v="22.775341919999974"/>
    <n v="0"/>
    <n v="0"/>
    <n v="1.1236015362975195E-4"/>
    <n v="5.0616978056568458E-7"/>
    <x v="0"/>
  </r>
  <r>
    <x v="18"/>
    <d v="2015-01-09T18:00:00"/>
    <n v="0"/>
    <n v="0"/>
    <n v="0.53"/>
    <n v="0.47"/>
    <n v="439.66150000000005"/>
    <n v="657.10699999999997"/>
    <n v="0.53"/>
    <n v="0.47"/>
    <n v="32.605460639999976"/>
    <n v="22.775341919999974"/>
    <n v="0"/>
    <n v="0"/>
    <n v="1.1236015362975195E-4"/>
    <n v="5.0616978056568458E-7"/>
    <x v="0"/>
  </r>
  <r>
    <x v="19"/>
    <d v="2015-01-09T19:00:00"/>
    <n v="0"/>
    <n v="0"/>
    <n v="0.53"/>
    <n v="0.47"/>
    <n v="439.66150000000005"/>
    <n v="657.10699999999997"/>
    <n v="0.53"/>
    <n v="0.47"/>
    <n v="32.605460639999976"/>
    <n v="22.775341919999974"/>
    <n v="0"/>
    <n v="0"/>
    <n v="1.1236015362975195E-4"/>
    <n v="5.0616978056568458E-7"/>
    <x v="0"/>
  </r>
  <r>
    <x v="20"/>
    <d v="2015-01-09T20:00:00"/>
    <n v="0"/>
    <n v="0"/>
    <n v="0.53"/>
    <n v="0.47"/>
    <n v="439.66150000000005"/>
    <n v="657.10699999999997"/>
    <n v="0.53"/>
    <n v="0.47"/>
    <n v="30.09531527999998"/>
    <n v="28.552243559999969"/>
    <n v="0"/>
    <n v="0"/>
    <n v="1.1236015362975195E-4"/>
    <n v="5.0616978056568458E-7"/>
    <x v="0"/>
  </r>
  <r>
    <x v="21"/>
    <d v="2015-01-09T21:00:00"/>
    <n v="0"/>
    <n v="0"/>
    <n v="0.53"/>
    <n v="0.47"/>
    <n v="439.66150000000005"/>
    <n v="657.10699999999997"/>
    <n v="0.53"/>
    <n v="0.47"/>
    <n v="30.09531527999998"/>
    <n v="32.092098119999967"/>
    <n v="0"/>
    <n v="0"/>
    <n v="1.1236015362975195E-4"/>
    <n v="5.0616978056568458E-7"/>
    <x v="0"/>
  </r>
  <r>
    <x v="22"/>
    <d v="2015-01-09T22:00:00"/>
    <n v="3.5729919601745834"/>
    <n v="0"/>
    <n v="0.53"/>
    <n v="0.47"/>
    <n v="436.08850803982546"/>
    <n v="657.10699999999997"/>
    <n v="0.53"/>
    <n v="0.47"/>
    <n v="30.66831935999998"/>
    <n v="32.092098119999967"/>
    <n v="0"/>
    <n v="0"/>
    <n v="3.9600117904354459E-5"/>
    <n v="5.0616978056568458E-7"/>
    <x v="0"/>
  </r>
  <r>
    <x v="23"/>
    <d v="2015-01-09T23:00:00"/>
    <n v="13.019391960174588"/>
    <n v="0"/>
    <n v="0.53"/>
    <n v="0.47"/>
    <n v="426.64210803982547"/>
    <n v="657.10699999999997"/>
    <n v="0.53"/>
    <n v="0.47"/>
    <n v="30.66831935999998"/>
    <n v="32.092098119999967"/>
    <n v="0"/>
    <n v="0"/>
    <n v="2.5954095741682393E-5"/>
    <n v="5.0616978056568458E-7"/>
    <x v="0"/>
  </r>
  <r>
    <x v="0"/>
    <d v="2015-01-10T00:00:00"/>
    <n v="0"/>
    <n v="0"/>
    <n v="0.48"/>
    <n v="0.47"/>
    <n v="398.18400000000003"/>
    <n v="657.10699999999997"/>
    <n v="0.48"/>
    <n v="0.47"/>
    <n v="30.66831935999998"/>
    <n v="28.664936024123119"/>
    <n v="0"/>
    <n v="0"/>
    <n v="4.0278976154953754E-5"/>
    <n v="5.0616978056568458E-7"/>
    <x v="0"/>
  </r>
  <r>
    <x v="1"/>
    <d v="2015-01-10T01:00:00"/>
    <n v="0"/>
    <n v="0"/>
    <n v="0.48"/>
    <n v="0.47"/>
    <n v="398.18400000000003"/>
    <n v="657.10699999999997"/>
    <n v="0.48"/>
    <n v="0.47"/>
    <n v="28.427627519999984"/>
    <n v="24.949100744123125"/>
    <n v="0"/>
    <n v="0"/>
    <n v="4.0278976154953754E-5"/>
    <n v="5.0616978056568458E-7"/>
    <x v="0"/>
  </r>
  <r>
    <x v="2"/>
    <d v="2015-01-10T02:00:00"/>
    <n v="0"/>
    <n v="0"/>
    <n v="0.47"/>
    <n v="0.47"/>
    <n v="389.88850000000002"/>
    <n v="657.10699999999997"/>
    <n v="0.47"/>
    <n v="0.47"/>
    <n v="27.126572399999983"/>
    <n v="29.185631519999969"/>
    <n v="0"/>
    <n v="0"/>
    <n v="1.3989642740837099E-4"/>
    <n v="5.0616978056568458E-7"/>
    <x v="0"/>
  </r>
  <r>
    <x v="3"/>
    <d v="2015-01-10T03:00:00"/>
    <n v="0"/>
    <n v="0"/>
    <n v="0.47"/>
    <n v="0.47"/>
    <n v="389.88850000000002"/>
    <n v="657.10699999999997"/>
    <n v="0.47"/>
    <n v="0.47"/>
    <n v="21.973011839999984"/>
    <n v="29.185631519999969"/>
    <n v="0"/>
    <n v="0"/>
    <n v="1.3989642740837099E-4"/>
    <n v="5.0616978056568458E-7"/>
    <x v="0"/>
  </r>
  <r>
    <x v="4"/>
    <d v="2015-01-10T04:00:00"/>
    <n v="0"/>
    <n v="0"/>
    <n v="0.47"/>
    <n v="0.47"/>
    <n v="389.88850000000002"/>
    <n v="657.10699999999997"/>
    <n v="0.47"/>
    <n v="0.47"/>
    <n v="27.112514399999981"/>
    <n v="29.185631519999969"/>
    <n v="0"/>
    <n v="0"/>
    <n v="1.3989642740837099E-4"/>
    <n v="5.0616978056568458E-7"/>
    <x v="0"/>
  </r>
  <r>
    <x v="5"/>
    <d v="2015-01-10T05:00:00"/>
    <n v="0"/>
    <n v="0"/>
    <n v="0.49"/>
    <n v="0.47"/>
    <n v="406.47950000000003"/>
    <n v="657.10699999999997"/>
    <n v="0.49"/>
    <n v="0.47"/>
    <n v="31.077381599999978"/>
    <n v="26.18699747999997"/>
    <n v="0"/>
    <n v="0"/>
    <n v="5.1847635752204875E-5"/>
    <n v="5.0616978056568458E-7"/>
    <x v="0"/>
  </r>
  <r>
    <x v="6"/>
    <d v="2015-01-10T06:00:00"/>
    <n v="0"/>
    <n v="0"/>
    <n v="0.51"/>
    <n v="0.47"/>
    <n v="423.07050000000004"/>
    <n v="657.10699999999997"/>
    <n v="0.51"/>
    <n v="0.47"/>
    <n v="31.077381599999978"/>
    <n v="30.314156279999967"/>
    <n v="0"/>
    <n v="0"/>
    <n v="7.9910396709937482E-5"/>
    <n v="5.0616978056568458E-7"/>
    <x v="0"/>
  </r>
  <r>
    <x v="7"/>
    <d v="2015-01-10T07:00:00"/>
    <n v="0"/>
    <n v="0"/>
    <n v="0.51"/>
    <n v="0.47"/>
    <n v="423.07050000000004"/>
    <n v="657.10699999999997"/>
    <n v="0.51"/>
    <n v="0.47"/>
    <n v="35.955098639999974"/>
    <n v="30.314156279999967"/>
    <n v="0"/>
    <n v="0"/>
    <n v="7.9910396709937482E-5"/>
    <n v="5.0616978056568458E-7"/>
    <x v="0"/>
  </r>
  <r>
    <x v="8"/>
    <d v="2015-01-10T08:00:00"/>
    <n v="0"/>
    <n v="0"/>
    <n v="0.51"/>
    <n v="0.47"/>
    <n v="423.07050000000004"/>
    <n v="657.10699999999997"/>
    <n v="0.51"/>
    <n v="0.47"/>
    <n v="54.298079279999961"/>
    <n v="37.505301344123112"/>
    <n v="0"/>
    <n v="0"/>
    <n v="7.9910396709937482E-5"/>
    <n v="5.0616978056568458E-7"/>
    <x v="0"/>
  </r>
  <r>
    <x v="9"/>
    <d v="2015-01-10T09:00:00"/>
    <n v="0"/>
    <n v="0"/>
    <n v="0.51"/>
    <n v="0.47"/>
    <n v="423.07050000000004"/>
    <n v="657.10699999999997"/>
    <n v="0.51"/>
    <n v="0.47"/>
    <n v="55.578788639999971"/>
    <n v="37.505301344123112"/>
    <n v="0"/>
    <n v="0"/>
    <n v="7.9910396709937482E-5"/>
    <n v="5.0616978056568458E-7"/>
    <x v="0"/>
  </r>
  <r>
    <x v="10"/>
    <d v="2015-01-10T10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1"/>
    <d v="2015-01-10T11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2"/>
    <d v="2015-01-10T12:00:00"/>
    <n v="0"/>
    <n v="0"/>
    <n v="0.51"/>
    <n v="0.47"/>
    <n v="423.07050000000004"/>
    <n v="657.10699999999997"/>
    <n v="0.51"/>
    <n v="0.47"/>
    <n v="34.882396559999975"/>
    <n v="39.907292144123105"/>
    <n v="0"/>
    <n v="0"/>
    <n v="7.9910396709937482E-5"/>
    <n v="5.0616978056568458E-7"/>
    <x v="0"/>
  </r>
  <r>
    <x v="13"/>
    <d v="2015-01-10T13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4"/>
    <d v="2015-01-10T14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5"/>
    <d v="2015-01-10T15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6"/>
    <d v="2015-01-10T16:00:00"/>
    <n v="0"/>
    <n v="0"/>
    <n v="0.51"/>
    <n v="0.47"/>
    <n v="423.07050000000004"/>
    <n v="657.10699999999997"/>
    <n v="0.51"/>
    <n v="0.47"/>
    <n v="59.634547199999957"/>
    <n v="21.834106559999977"/>
    <n v="0"/>
    <n v="0"/>
    <n v="7.9910396709937482E-5"/>
    <n v="5.0616978056568458E-7"/>
    <x v="0"/>
  </r>
  <r>
    <x v="17"/>
    <d v="2015-01-10T17:00:00"/>
    <n v="0"/>
    <n v="0"/>
    <n v="0.51"/>
    <n v="0.47"/>
    <n v="423.07050000000004"/>
    <n v="657.10699999999997"/>
    <n v="0.51"/>
    <n v="0.47"/>
    <n v="39.127605839999973"/>
    <n v="22.775341919999974"/>
    <n v="0"/>
    <n v="0"/>
    <n v="7.9910396709937482E-5"/>
    <n v="5.0616978056568458E-7"/>
    <x v="0"/>
  </r>
  <r>
    <x v="18"/>
    <d v="2015-01-10T18:00:00"/>
    <n v="6.7485519601745807"/>
    <n v="0"/>
    <n v="0.5"/>
    <n v="0.47"/>
    <n v="408.02644803982548"/>
    <n v="657.10699999999997"/>
    <n v="0.5"/>
    <n v="0.47"/>
    <n v="32.605460639999976"/>
    <n v="22.775341919999974"/>
    <n v="0"/>
    <n v="0"/>
    <n v="2.1396611432630967E-6"/>
    <n v="5.0616978056568458E-7"/>
    <x v="0"/>
  </r>
  <r>
    <x v="19"/>
    <d v="2015-01-10T19:00:00"/>
    <n v="4.0186719601745793"/>
    <n v="0"/>
    <n v="0.48"/>
    <n v="0.47"/>
    <n v="394.16532803982545"/>
    <n v="657.10699999999997"/>
    <n v="0.48"/>
    <n v="0.47"/>
    <n v="32.605460639999976"/>
    <n v="22.775341919999974"/>
    <n v="0"/>
    <n v="0"/>
    <n v="2.2565209351433122E-6"/>
    <n v="5.0616978056568458E-7"/>
    <x v="0"/>
  </r>
  <r>
    <x v="20"/>
    <d v="2015-01-10T20:00:00"/>
    <n v="0"/>
    <n v="0"/>
    <n v="0.46"/>
    <n v="0.47"/>
    <n v="381.59300000000007"/>
    <n v="657.10699999999997"/>
    <n v="0.46"/>
    <n v="0.47"/>
    <n v="30.09531527999998"/>
    <n v="28.552243559999969"/>
    <n v="0"/>
    <n v="0"/>
    <n v="7.4101879906124702E-5"/>
    <n v="5.0616978056568458E-7"/>
    <x v="0"/>
  </r>
  <r>
    <x v="21"/>
    <d v="2015-01-10T21:00:00"/>
    <n v="0"/>
    <n v="0"/>
    <n v="0.46"/>
    <n v="0.47"/>
    <n v="381.59300000000007"/>
    <n v="657.10699999999997"/>
    <n v="0.46"/>
    <n v="0.47"/>
    <n v="30.09531527999998"/>
    <n v="32.092098119999967"/>
    <n v="0"/>
    <n v="0"/>
    <n v="7.4101879906124702E-5"/>
    <n v="5.0616978056568458E-7"/>
    <x v="0"/>
  </r>
  <r>
    <x v="22"/>
    <d v="2015-01-10T22:00:00"/>
    <n v="0"/>
    <n v="0"/>
    <n v="0.46"/>
    <n v="0.47"/>
    <n v="381.59300000000007"/>
    <n v="657.10699999999997"/>
    <n v="0.46"/>
    <n v="0.47"/>
    <n v="30.66831935999998"/>
    <n v="32.092098119999967"/>
    <n v="0"/>
    <n v="0"/>
    <n v="7.4101879906124702E-5"/>
    <n v="5.0616978056568458E-7"/>
    <x v="0"/>
  </r>
  <r>
    <x v="23"/>
    <d v="2015-01-10T23:00:00"/>
    <n v="0"/>
    <n v="0"/>
    <n v="0.46"/>
    <n v="0.47"/>
    <n v="381.59300000000007"/>
    <n v="657.10699999999997"/>
    <n v="0.46"/>
    <n v="0.47"/>
    <n v="30.66831935999998"/>
    <n v="32.092098119999967"/>
    <n v="0"/>
    <n v="0"/>
    <n v="7.4101879906124702E-5"/>
    <n v="5.0616978056568458E-7"/>
    <x v="0"/>
  </r>
  <r>
    <x v="0"/>
    <d v="2015-01-11T00:00:00"/>
    <n v="0"/>
    <n v="0"/>
    <n v="0.46"/>
    <n v="0.47"/>
    <n v="381.59300000000007"/>
    <n v="657.10699999999997"/>
    <n v="0.46"/>
    <n v="0.47"/>
    <n v="30.66831935999998"/>
    <n v="28.664936024123119"/>
    <n v="0"/>
    <n v="0"/>
    <n v="7.4101879906124702E-5"/>
    <n v="5.0616978056568458E-7"/>
    <x v="0"/>
  </r>
  <r>
    <x v="1"/>
    <d v="2015-01-11T01:00:00"/>
    <n v="0"/>
    <n v="0"/>
    <n v="0.46"/>
    <n v="0.47"/>
    <n v="381.59300000000007"/>
    <n v="657.10699999999997"/>
    <n v="0.46"/>
    <n v="0.47"/>
    <n v="28.427627519999984"/>
    <n v="24.949100744123125"/>
    <n v="0"/>
    <n v="0"/>
    <n v="7.4101879906124702E-5"/>
    <n v="5.0616978056568458E-7"/>
    <x v="0"/>
  </r>
  <r>
    <x v="2"/>
    <d v="2015-01-11T02:00:00"/>
    <n v="0"/>
    <n v="0"/>
    <n v="0.46"/>
    <n v="0.47"/>
    <n v="381.59300000000007"/>
    <n v="657.10699999999997"/>
    <n v="0.46"/>
    <n v="0.47"/>
    <n v="27.126572399999983"/>
    <n v="29.185631519999969"/>
    <n v="0"/>
    <n v="0"/>
    <n v="7.4101879906124702E-5"/>
    <n v="5.0616978056568458E-7"/>
    <x v="0"/>
  </r>
  <r>
    <x v="3"/>
    <d v="2015-01-11T03:00:00"/>
    <n v="0"/>
    <n v="0"/>
    <n v="0.46"/>
    <n v="0.47"/>
    <n v="381.59300000000007"/>
    <n v="657.10699999999997"/>
    <n v="0.46"/>
    <n v="0.47"/>
    <n v="21.973011839999984"/>
    <n v="29.185631519999969"/>
    <n v="0"/>
    <n v="0"/>
    <n v="7.4101879906124702E-5"/>
    <n v="5.0616978056568458E-7"/>
    <x v="0"/>
  </r>
  <r>
    <x v="4"/>
    <d v="2015-01-11T04:00:00"/>
    <n v="0"/>
    <n v="0"/>
    <n v="0.45"/>
    <n v="0.47"/>
    <n v="373.29750000000001"/>
    <n v="657.10699999999997"/>
    <n v="0.45"/>
    <n v="0.47"/>
    <n v="27.112514399999981"/>
    <n v="29.185631519999969"/>
    <n v="0"/>
    <n v="0"/>
    <n v="1.3227669041609305E-4"/>
    <n v="5.0616978056568458E-7"/>
    <x v="0"/>
  </r>
  <r>
    <x v="5"/>
    <d v="2015-01-11T05:00:00"/>
    <n v="0"/>
    <n v="0"/>
    <n v="0.46"/>
    <n v="0.47"/>
    <n v="381.59300000000007"/>
    <n v="657.10699999999997"/>
    <n v="0.46"/>
    <n v="0.47"/>
    <n v="31.077381599999978"/>
    <n v="26.18699747999997"/>
    <n v="0"/>
    <n v="0"/>
    <n v="7.4101879906124702E-5"/>
    <n v="5.0616978056568458E-7"/>
    <x v="0"/>
  </r>
  <r>
    <x v="6"/>
    <d v="2015-01-11T06:00:00"/>
    <n v="0"/>
    <n v="0"/>
    <n v="0.48"/>
    <n v="0.47"/>
    <n v="398.18400000000003"/>
    <n v="657.10699999999997"/>
    <n v="0.48"/>
    <n v="0.47"/>
    <n v="31.077381599999978"/>
    <n v="30.314156279999967"/>
    <n v="0"/>
    <n v="0"/>
    <n v="4.0278976154953754E-5"/>
    <n v="5.0616978056568458E-7"/>
    <x v="0"/>
  </r>
  <r>
    <x v="7"/>
    <d v="2015-01-11T07:00:00"/>
    <n v="0"/>
    <n v="0"/>
    <n v="0.5"/>
    <n v="0.47"/>
    <n v="414.77500000000003"/>
    <n v="657.10699999999997"/>
    <n v="0.5"/>
    <n v="0.47"/>
    <n v="35.955098639999974"/>
    <n v="30.314156279999967"/>
    <n v="0"/>
    <n v="0"/>
    <n v="4.4521429962101299E-5"/>
    <n v="5.0616978056568458E-7"/>
    <x v="0"/>
  </r>
  <r>
    <x v="8"/>
    <d v="2015-01-11T08:00:00"/>
    <n v="0"/>
    <n v="0"/>
    <n v="0.51"/>
    <n v="0.47"/>
    <n v="423.07050000000004"/>
    <n v="657.10699999999997"/>
    <n v="0.51"/>
    <n v="0.47"/>
    <n v="54.298079279999961"/>
    <n v="37.505301344123112"/>
    <n v="0"/>
    <n v="0"/>
    <n v="7.9910396709937482E-5"/>
    <n v="5.0616978056568458E-7"/>
    <x v="0"/>
  </r>
  <r>
    <x v="9"/>
    <d v="2015-01-11T09:00:00"/>
    <n v="0"/>
    <n v="0"/>
    <n v="0.51"/>
    <n v="0.47"/>
    <n v="423.07050000000004"/>
    <n v="657.10699999999997"/>
    <n v="0.51"/>
    <n v="0.47"/>
    <n v="55.578788639999971"/>
    <n v="37.505301344123112"/>
    <n v="0"/>
    <n v="0"/>
    <n v="7.9910396709937482E-5"/>
    <n v="5.0616978056568458E-7"/>
    <x v="0"/>
  </r>
  <r>
    <x v="10"/>
    <d v="2015-01-11T10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1"/>
    <d v="2015-01-11T11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2"/>
    <d v="2015-01-11T12:00:00"/>
    <n v="0"/>
    <n v="0"/>
    <n v="0.51"/>
    <n v="0.47"/>
    <n v="423.07050000000004"/>
    <n v="657.10699999999997"/>
    <n v="0.51"/>
    <n v="0.47"/>
    <n v="34.882396559999975"/>
    <n v="39.907292144123105"/>
    <n v="0"/>
    <n v="0"/>
    <n v="7.9910396709937482E-5"/>
    <n v="5.0616978056568458E-7"/>
    <x v="0"/>
  </r>
  <r>
    <x v="13"/>
    <d v="2015-01-11T13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4"/>
    <d v="2015-01-11T14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5"/>
    <d v="2015-01-11T15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6"/>
    <d v="2015-01-11T16:00:00"/>
    <n v="3.397431960174579"/>
    <n v="0"/>
    <n v="0.51"/>
    <n v="0.47"/>
    <n v="419.67306803982547"/>
    <n v="657.10699999999997"/>
    <n v="0.51"/>
    <n v="0.47"/>
    <n v="59.634547199999957"/>
    <n v="21.834106559999977"/>
    <n v="0"/>
    <n v="0"/>
    <n v="2.3461909740668558E-5"/>
    <n v="5.0616978056568458E-7"/>
    <x v="0"/>
  </r>
  <r>
    <x v="17"/>
    <d v="2015-01-11T17:00:00"/>
    <n v="11.593431960174584"/>
    <n v="0"/>
    <n v="0.5"/>
    <n v="0.47"/>
    <n v="403.18156803982544"/>
    <n v="657.10699999999997"/>
    <n v="0.5"/>
    <n v="0.47"/>
    <n v="39.127605839999973"/>
    <n v="22.775341919999974"/>
    <n v="0"/>
    <n v="0"/>
    <n v="5.3335698244933461E-5"/>
    <n v="5.0616978056568458E-7"/>
    <x v="0"/>
  </r>
  <r>
    <x v="18"/>
    <d v="2015-01-11T18:00:00"/>
    <n v="7.7906319601745793"/>
    <n v="0"/>
    <n v="0.48"/>
    <n v="0.47"/>
    <n v="390.39336803982542"/>
    <n v="657.10699999999997"/>
    <n v="0.48"/>
    <n v="0.47"/>
    <n v="32.605460639999976"/>
    <n v="22.775341919999974"/>
    <n v="0"/>
    <n v="0"/>
    <n v="9.2709488461017422E-6"/>
    <n v="5.0616978056568458E-7"/>
    <x v="0"/>
  </r>
  <r>
    <x v="19"/>
    <d v="2015-01-11T19:00:00"/>
    <n v="0"/>
    <n v="0"/>
    <n v="0.43"/>
    <n v="0.47"/>
    <n v="356.70650000000001"/>
    <n v="657.10699999999997"/>
    <n v="0.43"/>
    <n v="0.47"/>
    <n v="32.605460639999976"/>
    <n v="22.775341919999974"/>
    <n v="0"/>
    <n v="0"/>
    <n v="5.4911178670497244E-5"/>
    <n v="5.0616978056568458E-7"/>
    <x v="0"/>
  </r>
  <r>
    <x v="20"/>
    <d v="2015-01-11T20:00:00"/>
    <n v="0"/>
    <n v="0"/>
    <n v="0.43"/>
    <n v="0.47"/>
    <n v="356.70650000000001"/>
    <n v="657.10699999999997"/>
    <n v="0.43"/>
    <n v="0.47"/>
    <n v="30.09531527999998"/>
    <n v="28.552243559999969"/>
    <n v="0"/>
    <n v="0"/>
    <n v="5.4911178670497244E-5"/>
    <n v="5.0616978056568458E-7"/>
    <x v="0"/>
  </r>
  <r>
    <x v="21"/>
    <d v="2015-01-11T21:00:00"/>
    <n v="0"/>
    <n v="0"/>
    <n v="0.43"/>
    <n v="0.47"/>
    <n v="356.70650000000001"/>
    <n v="657.10699999999997"/>
    <n v="0.43"/>
    <n v="0.47"/>
    <n v="30.09531527999998"/>
    <n v="32.092098119999967"/>
    <n v="0"/>
    <n v="0"/>
    <n v="5.4911178670497244E-5"/>
    <n v="5.0616978056568458E-7"/>
    <x v="0"/>
  </r>
  <r>
    <x v="22"/>
    <d v="2015-01-11T22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23"/>
    <d v="2015-01-11T23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0"/>
    <d v="2015-01-12T00:00:00"/>
    <n v="0"/>
    <n v="0"/>
    <n v="0.42"/>
    <n v="0.47"/>
    <n v="348.411"/>
    <n v="657.10699999999997"/>
    <n v="0.42"/>
    <n v="0.47"/>
    <n v="30.66831935999998"/>
    <n v="28.664936024123119"/>
    <n v="0"/>
    <n v="0"/>
    <n v="5.2623776714134728E-5"/>
    <n v="5.0616978056568458E-7"/>
    <x v="0"/>
  </r>
  <r>
    <x v="1"/>
    <d v="2015-01-12T01:00:00"/>
    <n v="0"/>
    <n v="0"/>
    <n v="0.42"/>
    <n v="0.47"/>
    <n v="348.411"/>
    <n v="657.10699999999997"/>
    <n v="0.42"/>
    <n v="0.47"/>
    <n v="28.427627519999984"/>
    <n v="24.949100744123125"/>
    <n v="0"/>
    <n v="0"/>
    <n v="5.2623776714134728E-5"/>
    <n v="5.0616978056568458E-7"/>
    <x v="0"/>
  </r>
  <r>
    <x v="2"/>
    <d v="2015-01-12T02:00:00"/>
    <n v="0"/>
    <n v="0"/>
    <n v="0.42"/>
    <n v="0.47"/>
    <n v="348.411"/>
    <n v="657.10699999999997"/>
    <n v="0.42"/>
    <n v="0.47"/>
    <n v="27.126572399999983"/>
    <n v="29.185631519999969"/>
    <n v="0"/>
    <n v="0"/>
    <n v="5.2623776714134728E-5"/>
    <n v="5.0616978056568458E-7"/>
    <x v="0"/>
  </r>
  <r>
    <x v="3"/>
    <d v="2015-01-12T03:00:00"/>
    <n v="0"/>
    <n v="0"/>
    <n v="0.41"/>
    <n v="0.47"/>
    <n v="340.1155"/>
    <n v="657.10699999999997"/>
    <n v="0.41"/>
    <n v="0.47"/>
    <n v="21.973011839999984"/>
    <n v="29.185631519999969"/>
    <n v="0"/>
    <n v="0"/>
    <n v="7.4795072775952451E-5"/>
    <n v="5.0616978056568458E-7"/>
    <x v="0"/>
  </r>
  <r>
    <x v="4"/>
    <d v="2015-01-12T04:00:00"/>
    <n v="0"/>
    <n v="0"/>
    <n v="0.41"/>
    <n v="0.47"/>
    <n v="340.1155"/>
    <n v="657.10699999999997"/>
    <n v="0.41"/>
    <n v="0.47"/>
    <n v="27.112514399999981"/>
    <n v="29.185631519999969"/>
    <n v="0"/>
    <n v="0"/>
    <n v="7.4795072775952451E-5"/>
    <n v="5.0616978056568458E-7"/>
    <x v="0"/>
  </r>
  <r>
    <x v="5"/>
    <d v="2015-01-12T05:00:00"/>
    <n v="0"/>
    <n v="0"/>
    <n v="0.42"/>
    <n v="0.47"/>
    <n v="348.411"/>
    <n v="657.10699999999997"/>
    <n v="0.42"/>
    <n v="0.47"/>
    <n v="31.077381599999978"/>
    <n v="26.18699747999997"/>
    <n v="0"/>
    <n v="0"/>
    <n v="5.2623776714134728E-5"/>
    <n v="5.0616978056568458E-7"/>
    <x v="0"/>
  </r>
  <r>
    <x v="6"/>
    <d v="2015-01-12T06:00:00"/>
    <n v="0"/>
    <n v="0"/>
    <n v="0.44"/>
    <n v="0.47"/>
    <n v="365.00200000000001"/>
    <n v="657.10699999999997"/>
    <n v="0.44"/>
    <n v="0.47"/>
    <n v="31.077381599999978"/>
    <n v="30.314156279999967"/>
    <n v="0"/>
    <n v="0"/>
    <n v="8.4519009825262289E-5"/>
    <n v="5.0616978056568458E-7"/>
    <x v="0"/>
  </r>
  <r>
    <x v="7"/>
    <d v="2015-01-12T07:00:00"/>
    <n v="0"/>
    <n v="0"/>
    <n v="0.51"/>
    <n v="0.47"/>
    <n v="423.07050000000004"/>
    <n v="657.10699999999997"/>
    <n v="0.51"/>
    <n v="0.47"/>
    <n v="35.955098639999974"/>
    <n v="30.314156279999967"/>
    <n v="0"/>
    <n v="0"/>
    <n v="7.9910396709937482E-5"/>
    <n v="5.0616978056568458E-7"/>
    <x v="0"/>
  </r>
  <r>
    <x v="8"/>
    <d v="2015-01-12T08:00:00"/>
    <n v="0"/>
    <n v="0"/>
    <n v="0.52"/>
    <n v="0.47"/>
    <n v="431.36600000000004"/>
    <n v="657.10699999999997"/>
    <n v="0.52"/>
    <n v="0.47"/>
    <n v="54.298079279999961"/>
    <n v="37.505301344123112"/>
    <n v="0"/>
    <n v="0"/>
    <n v="1.0543432921593169E-4"/>
    <n v="5.0616978056568458E-7"/>
    <x v="0"/>
  </r>
  <r>
    <x v="9"/>
    <d v="2015-01-12T09:00:00"/>
    <n v="0"/>
    <n v="0"/>
    <n v="0.52"/>
    <n v="0.47"/>
    <n v="431.36600000000004"/>
    <n v="657.10699999999997"/>
    <n v="0.52"/>
    <n v="0.47"/>
    <n v="55.578788639999971"/>
    <n v="37.505301344123112"/>
    <n v="0"/>
    <n v="0"/>
    <n v="1.0543432921593169E-4"/>
    <n v="5.0616978056568458E-7"/>
    <x v="0"/>
  </r>
  <r>
    <x v="10"/>
    <d v="2015-01-12T10:00:00"/>
    <n v="0"/>
    <n v="0"/>
    <n v="0.53"/>
    <n v="0.47"/>
    <n v="439.66150000000005"/>
    <n v="657.10699999999997"/>
    <n v="0.53"/>
    <n v="0.47"/>
    <n v="55.578788639999971"/>
    <n v="39.907292144123105"/>
    <n v="0"/>
    <n v="0"/>
    <n v="1.1236015362975195E-4"/>
    <n v="5.0616978056568458E-7"/>
    <x v="0"/>
  </r>
  <r>
    <x v="11"/>
    <d v="2015-01-12T11:00:00"/>
    <n v="0"/>
    <n v="0"/>
    <n v="0.53"/>
    <n v="0.47"/>
    <n v="439.66150000000005"/>
    <n v="657.10699999999997"/>
    <n v="0.53"/>
    <n v="0.47"/>
    <n v="55.578788639999971"/>
    <n v="39.907292144123105"/>
    <n v="0"/>
    <n v="0"/>
    <n v="1.1236015362975195E-4"/>
    <n v="5.0616978056568458E-7"/>
    <x v="0"/>
  </r>
  <r>
    <x v="12"/>
    <d v="2015-01-12T12:00:00"/>
    <n v="3.6628719601745843"/>
    <n v="0"/>
    <n v="0.54"/>
    <n v="0.47"/>
    <n v="444.29412803982547"/>
    <n v="657.10699999999997"/>
    <n v="0.54"/>
    <n v="0.47"/>
    <n v="34.882396559999975"/>
    <n v="39.907292144123105"/>
    <n v="0"/>
    <n v="0"/>
    <n v="3.9859001287731524E-5"/>
    <n v="5.0616978056568458E-7"/>
    <x v="0"/>
  </r>
  <r>
    <x v="13"/>
    <d v="2015-01-12T13:00:00"/>
    <n v="0"/>
    <n v="0"/>
    <n v="0.54"/>
    <n v="0.47"/>
    <n v="447.95700000000005"/>
    <n v="657.10699999999997"/>
    <n v="0.54"/>
    <n v="0.47"/>
    <n v="63.740505599999956"/>
    <n v="31.779020879999969"/>
    <n v="0"/>
    <n v="0"/>
    <n v="1.1510910728084897E-4"/>
    <n v="5.0616978056568458E-7"/>
    <x v="0"/>
  </r>
  <r>
    <x v="14"/>
    <d v="2015-01-12T14:00:00"/>
    <n v="0"/>
    <n v="0"/>
    <n v="0.54"/>
    <n v="0.47"/>
    <n v="447.95700000000005"/>
    <n v="657.10699999999997"/>
    <n v="0.54"/>
    <n v="0.47"/>
    <n v="63.740505599999956"/>
    <n v="31.779020879999969"/>
    <n v="0"/>
    <n v="0"/>
    <n v="1.1510910728084897E-4"/>
    <n v="5.0616978056568458E-7"/>
    <x v="0"/>
  </r>
  <r>
    <x v="15"/>
    <d v="2015-01-12T15:00:00"/>
    <n v="0"/>
    <n v="0"/>
    <n v="0.54"/>
    <n v="0.47"/>
    <n v="447.95700000000005"/>
    <n v="657.10699999999997"/>
    <n v="0.54"/>
    <n v="0.47"/>
    <n v="63.740505599999956"/>
    <n v="31.779020879999969"/>
    <n v="0"/>
    <n v="0"/>
    <n v="1.1510910728084897E-4"/>
    <n v="5.0616978056568458E-7"/>
    <x v="0"/>
  </r>
  <r>
    <x v="16"/>
    <d v="2015-01-12T16:00:00"/>
    <n v="0"/>
    <n v="0"/>
    <n v="0.54"/>
    <n v="0.47"/>
    <n v="447.95700000000005"/>
    <n v="657.10699999999997"/>
    <n v="0.54"/>
    <n v="0.47"/>
    <n v="59.634547199999957"/>
    <n v="21.834106559999977"/>
    <n v="0"/>
    <n v="0"/>
    <n v="1.1510910728084897E-4"/>
    <n v="5.0616978056568458E-7"/>
    <x v="0"/>
  </r>
  <r>
    <x v="17"/>
    <d v="2015-01-12T17:00:00"/>
    <n v="5.3521119601745824"/>
    <n v="0"/>
    <n v="0.53"/>
    <n v="0.47"/>
    <n v="434.30938803982548"/>
    <n v="657.10699999999997"/>
    <n v="0.53"/>
    <n v="0.47"/>
    <n v="39.127605839999973"/>
    <n v="22.775341919999974"/>
    <n v="0"/>
    <n v="0"/>
    <n v="1.7207410636904559E-5"/>
    <n v="5.0616978056568458E-7"/>
    <x v="0"/>
  </r>
  <r>
    <x v="18"/>
    <d v="2015-01-12T18:00:00"/>
    <n v="21.74255196017458"/>
    <n v="0"/>
    <n v="0.5"/>
    <n v="0.47"/>
    <n v="393.03244803982545"/>
    <n v="657.10699999999997"/>
    <n v="0.5"/>
    <n v="0.47"/>
    <n v="32.605460639999976"/>
    <n v="22.775341919999974"/>
    <n v="0"/>
    <n v="0"/>
    <n v="3.8171851415127312E-4"/>
    <n v="5.0616978056568458E-7"/>
    <x v="0"/>
  </r>
  <r>
    <x v="19"/>
    <d v="2015-01-12T19:00:00"/>
    <n v="0.80591196017458344"/>
    <n v="0"/>
    <n v="0.43"/>
    <n v="0.47"/>
    <n v="355.90058803982544"/>
    <n v="657.10699999999997"/>
    <n v="0.43"/>
    <n v="0.47"/>
    <n v="32.605460639999976"/>
    <n v="22.775341919999974"/>
    <n v="0"/>
    <n v="0"/>
    <n v="4.1456893100254915E-5"/>
    <n v="5.0616978056568458E-7"/>
    <x v="0"/>
  </r>
  <r>
    <x v="20"/>
    <d v="2015-01-12T20:00:00"/>
    <n v="0"/>
    <n v="0"/>
    <n v="0.43"/>
    <n v="0.47"/>
    <n v="356.70650000000001"/>
    <n v="657.10699999999997"/>
    <n v="0.43"/>
    <n v="0.47"/>
    <n v="30.09531527999998"/>
    <n v="28.552243559999969"/>
    <n v="0"/>
    <n v="0"/>
    <n v="5.4911178670497244E-5"/>
    <n v="5.0616978056568458E-7"/>
    <x v="0"/>
  </r>
  <r>
    <x v="21"/>
    <d v="2015-01-12T21:00:00"/>
    <n v="0"/>
    <n v="0"/>
    <n v="0.43"/>
    <n v="0.47"/>
    <n v="356.70650000000001"/>
    <n v="657.10699999999997"/>
    <n v="0.43"/>
    <n v="0.47"/>
    <n v="30.09531527999998"/>
    <n v="32.092098119999967"/>
    <n v="0"/>
    <n v="0"/>
    <n v="5.4911178670497244E-5"/>
    <n v="5.0616978056568458E-7"/>
    <x v="0"/>
  </r>
  <r>
    <x v="22"/>
    <d v="2015-01-12T22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23"/>
    <d v="2015-01-12T23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0"/>
    <d v="2015-01-13T00:00:00"/>
    <n v="0"/>
    <n v="0"/>
    <n v="0.42"/>
    <n v="0.4"/>
    <n v="348.411"/>
    <n v="559.24"/>
    <n v="0.42"/>
    <n v="0.4"/>
    <n v="30.66831935999998"/>
    <n v="28.664936024123119"/>
    <n v="0"/>
    <n v="0"/>
    <n v="5.2623776714134728E-5"/>
    <n v="1.3721145023152636E-8"/>
    <x v="0"/>
  </r>
  <r>
    <x v="1"/>
    <d v="2015-01-13T01:00:00"/>
    <n v="0"/>
    <n v="0"/>
    <n v="0.42"/>
    <n v="0.47"/>
    <n v="348.411"/>
    <n v="657.10699999999997"/>
    <n v="0.42"/>
    <n v="0.47"/>
    <n v="28.427627519999984"/>
    <n v="24.949100744123125"/>
    <n v="0"/>
    <n v="0"/>
    <n v="5.2623776714134728E-5"/>
    <n v="5.0616978056568458E-7"/>
    <x v="0"/>
  </r>
  <r>
    <x v="2"/>
    <d v="2015-01-13T02:00:00"/>
    <n v="0"/>
    <n v="0"/>
    <n v="0.42"/>
    <n v="0.47"/>
    <n v="348.411"/>
    <n v="657.10699999999997"/>
    <n v="0.42"/>
    <n v="0.47"/>
    <n v="27.126572399999983"/>
    <n v="29.185631519999969"/>
    <n v="0"/>
    <n v="0"/>
    <n v="5.2623776714134728E-5"/>
    <n v="5.0616978056568458E-7"/>
    <x v="0"/>
  </r>
  <r>
    <x v="3"/>
    <d v="2015-01-13T03:00:00"/>
    <n v="0"/>
    <n v="0"/>
    <n v="0.41"/>
    <n v="0.47"/>
    <n v="340.1155"/>
    <n v="657.10699999999997"/>
    <n v="0.41"/>
    <n v="0.47"/>
    <n v="21.973011839999984"/>
    <n v="29.185631519999969"/>
    <n v="0"/>
    <n v="0"/>
    <n v="7.4795072775952451E-5"/>
    <n v="5.0616978056568458E-7"/>
    <x v="0"/>
  </r>
  <r>
    <x v="4"/>
    <d v="2015-01-13T04:00:00"/>
    <n v="0"/>
    <n v="0"/>
    <n v="0.41"/>
    <n v="0.47"/>
    <n v="340.1155"/>
    <n v="657.10699999999997"/>
    <n v="0.41"/>
    <n v="0.47"/>
    <n v="27.112514399999981"/>
    <n v="29.185631519999969"/>
    <n v="0"/>
    <n v="0"/>
    <n v="7.4795072775952451E-5"/>
    <n v="5.0616978056568458E-7"/>
    <x v="0"/>
  </r>
  <r>
    <x v="5"/>
    <d v="2015-01-13T05:00:00"/>
    <n v="0"/>
    <n v="0"/>
    <n v="0.42"/>
    <n v="0.47"/>
    <n v="348.411"/>
    <n v="657.10699999999997"/>
    <n v="0.42"/>
    <n v="0.47"/>
    <n v="31.077381599999978"/>
    <n v="26.18699747999997"/>
    <n v="0"/>
    <n v="0"/>
    <n v="5.2623776714134728E-5"/>
    <n v="5.0616978056568458E-7"/>
    <x v="0"/>
  </r>
  <r>
    <x v="6"/>
    <d v="2015-01-13T06:00:00"/>
    <n v="0"/>
    <n v="0"/>
    <n v="0.44"/>
    <n v="0.47"/>
    <n v="365.00200000000001"/>
    <n v="657.10699999999997"/>
    <n v="0.44"/>
    <n v="0.47"/>
    <n v="31.077381599999978"/>
    <n v="30.314156279999967"/>
    <n v="0"/>
    <n v="0"/>
    <n v="8.4519009825262289E-5"/>
    <n v="5.0616978056568458E-7"/>
    <x v="0"/>
  </r>
  <r>
    <x v="7"/>
    <d v="2015-01-13T07:00:00"/>
    <n v="0"/>
    <n v="0"/>
    <n v="0.49"/>
    <n v="0.47"/>
    <n v="406.47950000000003"/>
    <n v="657.10699999999997"/>
    <n v="0.49"/>
    <n v="0.47"/>
    <n v="35.955098639999974"/>
    <n v="30.314156279999967"/>
    <n v="0"/>
    <n v="0"/>
    <n v="5.1847635752204875E-5"/>
    <n v="5.0616978056568458E-7"/>
    <x v="0"/>
  </r>
  <r>
    <x v="8"/>
    <d v="2015-01-13T08:00:00"/>
    <n v="0"/>
    <n v="0"/>
    <n v="0.5"/>
    <n v="0.47"/>
    <n v="414.77500000000003"/>
    <n v="657.10699999999997"/>
    <n v="0.5"/>
    <n v="0.47"/>
    <n v="54.298079279999961"/>
    <n v="37.505301344123112"/>
    <n v="0"/>
    <n v="0"/>
    <n v="4.4521429962101299E-5"/>
    <n v="5.0616978056568458E-7"/>
    <x v="0"/>
  </r>
  <r>
    <x v="9"/>
    <d v="2015-01-13T09:00:00"/>
    <n v="0"/>
    <n v="0"/>
    <n v="0.5"/>
    <n v="0.47"/>
    <n v="414.77500000000003"/>
    <n v="657.10699999999997"/>
    <n v="0.5"/>
    <n v="0.47"/>
    <n v="55.578788639999971"/>
    <n v="37.505301344123112"/>
    <n v="0"/>
    <n v="0"/>
    <n v="4.4521429962101299E-5"/>
    <n v="5.0616978056568458E-7"/>
    <x v="0"/>
  </r>
  <r>
    <x v="10"/>
    <d v="2015-01-13T10:00:00"/>
    <n v="0"/>
    <n v="0"/>
    <n v="0.5"/>
    <n v="0.47"/>
    <n v="414.77500000000003"/>
    <n v="657.10699999999997"/>
    <n v="0.5"/>
    <n v="0.47"/>
    <n v="55.578788639999971"/>
    <n v="39.907292144123105"/>
    <n v="0"/>
    <n v="0"/>
    <n v="4.4521429962101299E-5"/>
    <n v="5.0616978056568458E-7"/>
    <x v="0"/>
  </r>
  <r>
    <x v="11"/>
    <d v="2015-01-13T11:00:00"/>
    <n v="0"/>
    <n v="0"/>
    <n v="0.5"/>
    <n v="0.47"/>
    <n v="414.77500000000003"/>
    <n v="657.10699999999997"/>
    <n v="0.5"/>
    <n v="0.47"/>
    <n v="55.578788639999971"/>
    <n v="39.907292144123105"/>
    <n v="0"/>
    <n v="0"/>
    <n v="4.4521429962101299E-5"/>
    <n v="5.0616978056568458E-7"/>
    <x v="0"/>
  </r>
  <r>
    <x v="12"/>
    <d v="2015-01-13T12:00:00"/>
    <n v="3.1045119601745839"/>
    <n v="0"/>
    <n v="0.52"/>
    <n v="0.47"/>
    <n v="428.26148803982545"/>
    <n v="657.10699999999997"/>
    <n v="0.52"/>
    <n v="0.47"/>
    <n v="34.882396559999975"/>
    <n v="39.907292144123105"/>
    <n v="0"/>
    <n v="0"/>
    <n v="4.2584983935232862E-5"/>
    <n v="5.0616978056568458E-7"/>
    <x v="0"/>
  </r>
  <r>
    <x v="13"/>
    <d v="2015-01-13T13:00:00"/>
    <n v="9.3519601745839509E-3"/>
    <n v="0"/>
    <n v="0.51"/>
    <n v="0.47"/>
    <n v="423.06114803982547"/>
    <n v="657.10699999999997"/>
    <n v="0.51"/>
    <n v="0.47"/>
    <n v="63.740505599999956"/>
    <n v="31.779020879999969"/>
    <n v="0"/>
    <n v="0"/>
    <n v="7.9708969663943192E-5"/>
    <n v="5.0616978056568458E-7"/>
    <x v="0"/>
  </r>
  <r>
    <x v="14"/>
    <d v="2015-01-13T14:00:00"/>
    <n v="0.47531196017457944"/>
    <n v="0"/>
    <n v="0.52"/>
    <n v="0.47"/>
    <n v="430.89068803982548"/>
    <n v="657.10699999999997"/>
    <n v="0.52"/>
    <n v="0.47"/>
    <n v="63.740505599999956"/>
    <n v="31.779020879999969"/>
    <n v="0"/>
    <n v="0"/>
    <n v="9.3995862340489825E-5"/>
    <n v="5.0616978056568458E-7"/>
    <x v="0"/>
  </r>
  <r>
    <x v="15"/>
    <d v="2015-01-13T15:00:00"/>
    <n v="0"/>
    <n v="0"/>
    <n v="0.5"/>
    <n v="0.47"/>
    <n v="414.77500000000003"/>
    <n v="657.10699999999997"/>
    <n v="0.5"/>
    <n v="0.47"/>
    <n v="63.740505599999956"/>
    <n v="31.779020879999969"/>
    <n v="0"/>
    <n v="0"/>
    <n v="4.4521429962101299E-5"/>
    <n v="5.0616978056568458E-7"/>
    <x v="0"/>
  </r>
  <r>
    <x v="16"/>
    <d v="2015-01-13T16:00:00"/>
    <n v="0"/>
    <n v="0"/>
    <n v="0.51"/>
    <n v="0.47"/>
    <n v="423.07050000000004"/>
    <n v="657.10699999999997"/>
    <n v="0.51"/>
    <n v="0.47"/>
    <n v="59.634547199999957"/>
    <n v="21.834106559999977"/>
    <n v="0"/>
    <n v="0"/>
    <n v="7.9910396709937482E-5"/>
    <n v="5.0616978056568458E-7"/>
    <x v="0"/>
  </r>
  <r>
    <x v="17"/>
    <d v="2015-01-13T17:00:00"/>
    <n v="2.4729519601745835"/>
    <n v="0"/>
    <n v="0.49"/>
    <n v="0.47"/>
    <n v="404.00654803982547"/>
    <n v="657.10699999999997"/>
    <n v="0.49"/>
    <n v="0.47"/>
    <n v="39.127605839999973"/>
    <n v="22.775341919999974"/>
    <n v="0"/>
    <n v="0"/>
    <n v="1.7803790385536502E-5"/>
    <n v="5.0616978056568458E-7"/>
    <x v="0"/>
  </r>
  <r>
    <x v="18"/>
    <d v="2015-01-13T18:00:00"/>
    <n v="22.222551960174584"/>
    <n v="0"/>
    <n v="0.47"/>
    <n v="0.47"/>
    <n v="367.66594803982542"/>
    <n v="657.10699999999997"/>
    <n v="0.47"/>
    <n v="0.47"/>
    <n v="32.605460639999976"/>
    <n v="22.775341919999974"/>
    <n v="0"/>
    <n v="0"/>
    <n v="2.2382855745456187E-4"/>
    <n v="5.0616978056568458E-7"/>
    <x v="0"/>
  </r>
  <r>
    <x v="19"/>
    <d v="2015-01-13T19:00:00"/>
    <n v="0"/>
    <n v="0"/>
    <n v="0.42"/>
    <n v="0.47"/>
    <n v="348.411"/>
    <n v="657.10699999999997"/>
    <n v="0.42"/>
    <n v="0.47"/>
    <n v="32.605460639999976"/>
    <n v="22.775341919999974"/>
    <n v="0"/>
    <n v="0"/>
    <n v="5.2623776714134728E-5"/>
    <n v="5.0616978056568458E-7"/>
    <x v="0"/>
  </r>
  <r>
    <x v="20"/>
    <d v="2015-01-13T20:00:00"/>
    <n v="0"/>
    <n v="0"/>
    <n v="0.42"/>
    <n v="0.47"/>
    <n v="348.411"/>
    <n v="657.10699999999997"/>
    <n v="0.42"/>
    <n v="0.47"/>
    <n v="30.09531527999998"/>
    <n v="28.552243559999969"/>
    <n v="0"/>
    <n v="0"/>
    <n v="5.2623776714134728E-5"/>
    <n v="5.0616978056568458E-7"/>
    <x v="0"/>
  </r>
  <r>
    <x v="21"/>
    <d v="2015-01-13T21:00:00"/>
    <n v="0"/>
    <n v="0"/>
    <n v="0.42"/>
    <n v="0.47"/>
    <n v="348.411"/>
    <n v="657.10699999999997"/>
    <n v="0.42"/>
    <n v="0.47"/>
    <n v="30.09531527999998"/>
    <n v="32.092098119999967"/>
    <n v="0"/>
    <n v="0"/>
    <n v="5.2623776714134728E-5"/>
    <n v="5.0616978056568458E-7"/>
    <x v="0"/>
  </r>
  <r>
    <x v="22"/>
    <d v="2015-01-13T22:00:00"/>
    <n v="0"/>
    <n v="0"/>
    <n v="0.42"/>
    <n v="0.47"/>
    <n v="348.411"/>
    <n v="657.10699999999997"/>
    <n v="0.42"/>
    <n v="0.47"/>
    <n v="30.66831935999998"/>
    <n v="32.092098119999967"/>
    <n v="0"/>
    <n v="0"/>
    <n v="5.2623776714134728E-5"/>
    <n v="5.0616978056568458E-7"/>
    <x v="0"/>
  </r>
  <r>
    <x v="23"/>
    <d v="2015-01-13T23:00:00"/>
    <n v="0"/>
    <n v="0"/>
    <n v="0.42"/>
    <n v="0.47"/>
    <n v="348.411"/>
    <n v="657.10699999999997"/>
    <n v="0.42"/>
    <n v="0.47"/>
    <n v="30.66831935999998"/>
    <n v="32.092098119999967"/>
    <n v="0"/>
    <n v="0"/>
    <n v="5.2623776714134728E-5"/>
    <n v="5.0616978056568458E-7"/>
    <x v="0"/>
  </r>
  <r>
    <x v="0"/>
    <d v="2015-01-14T00:00:00"/>
    <n v="0"/>
    <n v="0"/>
    <n v="0.42"/>
    <n v="0.4"/>
    <n v="348.411"/>
    <n v="559.24"/>
    <n v="0.42"/>
    <n v="0.4"/>
    <n v="30.66831935999998"/>
    <n v="28.664936024123119"/>
    <n v="0"/>
    <n v="0"/>
    <n v="5.2623776714134728E-5"/>
    <n v="1.3721145023152636E-8"/>
    <x v="0"/>
  </r>
  <r>
    <x v="1"/>
    <d v="2015-01-14T01:00:00"/>
    <n v="0"/>
    <n v="0"/>
    <n v="0.42"/>
    <n v="0.4"/>
    <n v="348.411"/>
    <n v="559.24"/>
    <n v="0.42"/>
    <n v="0.4"/>
    <n v="28.427627519999984"/>
    <n v="24.949100744123125"/>
    <n v="0"/>
    <n v="0"/>
    <n v="5.2623776714134728E-5"/>
    <n v="1.3721145023152636E-8"/>
    <x v="0"/>
  </r>
  <r>
    <x v="2"/>
    <d v="2015-01-14T02:00:00"/>
    <n v="0"/>
    <n v="0"/>
    <n v="0.42"/>
    <n v="0.4"/>
    <n v="348.411"/>
    <n v="559.24"/>
    <n v="0.42"/>
    <n v="0.4"/>
    <n v="27.126572399999983"/>
    <n v="29.185631519999969"/>
    <n v="0"/>
    <n v="0"/>
    <n v="5.2623776714134728E-5"/>
    <n v="1.3721145023152636E-8"/>
    <x v="0"/>
  </r>
  <r>
    <x v="3"/>
    <d v="2015-01-14T03:00:00"/>
    <n v="0"/>
    <n v="0"/>
    <n v="0.42"/>
    <n v="0.47"/>
    <n v="348.411"/>
    <n v="657.10699999999997"/>
    <n v="0.42"/>
    <n v="0.47"/>
    <n v="21.973011839999984"/>
    <n v="29.185631519999969"/>
    <n v="0"/>
    <n v="0"/>
    <n v="5.2623776714134728E-5"/>
    <n v="5.0616978056568458E-7"/>
    <x v="0"/>
  </r>
  <r>
    <x v="4"/>
    <d v="2015-01-14T04:00:00"/>
    <n v="0"/>
    <n v="0"/>
    <n v="0.42"/>
    <n v="0.47"/>
    <n v="348.411"/>
    <n v="657.10699999999997"/>
    <n v="0.42"/>
    <n v="0.47"/>
    <n v="27.112514399999981"/>
    <n v="29.185631519999969"/>
    <n v="0"/>
    <n v="0"/>
    <n v="5.2623776714134728E-5"/>
    <n v="5.0616978056568458E-7"/>
    <x v="0"/>
  </r>
  <r>
    <x v="5"/>
    <d v="2015-01-14T05:00:00"/>
    <n v="0"/>
    <n v="0"/>
    <n v="0.42"/>
    <n v="0.47"/>
    <n v="348.411"/>
    <n v="657.10699999999997"/>
    <n v="0.42"/>
    <n v="0.47"/>
    <n v="31.077381599999978"/>
    <n v="26.18699747999997"/>
    <n v="0"/>
    <n v="0"/>
    <n v="5.2623776714134728E-5"/>
    <n v="5.0616978056568458E-7"/>
    <x v="0"/>
  </r>
  <r>
    <x v="6"/>
    <d v="2015-01-14T06:00:00"/>
    <n v="0"/>
    <n v="0"/>
    <n v="0.44"/>
    <n v="0.47"/>
    <n v="365.00200000000001"/>
    <n v="657.10699999999997"/>
    <n v="0.44"/>
    <n v="0.47"/>
    <n v="31.077381599999978"/>
    <n v="30.314156279999967"/>
    <n v="0"/>
    <n v="0"/>
    <n v="8.4519009825262289E-5"/>
    <n v="5.0616978056568458E-7"/>
    <x v="0"/>
  </r>
  <r>
    <x v="7"/>
    <d v="2015-01-14T07:00:00"/>
    <n v="0"/>
    <n v="0"/>
    <n v="0.5"/>
    <n v="0.47"/>
    <n v="414.77500000000003"/>
    <n v="657.10699999999997"/>
    <n v="0.5"/>
    <n v="0.47"/>
    <n v="35.955098639999974"/>
    <n v="30.314156279999967"/>
    <n v="0"/>
    <n v="0"/>
    <n v="4.4521429962101299E-5"/>
    <n v="5.0616978056568458E-7"/>
    <x v="0"/>
  </r>
  <r>
    <x v="8"/>
    <d v="2015-01-14T08:00:00"/>
    <n v="1.8533919601745836"/>
    <n v="0"/>
    <n v="0.51"/>
    <n v="0.47"/>
    <n v="421.21710803982546"/>
    <n v="657.10699999999997"/>
    <n v="0.51"/>
    <n v="0.47"/>
    <n v="54.298079279999961"/>
    <n v="37.505301344123112"/>
    <n v="0"/>
    <n v="0"/>
    <n v="4.4957666645730965E-5"/>
    <n v="5.0616978056568458E-7"/>
    <x v="0"/>
  </r>
  <r>
    <x v="9"/>
    <d v="2015-01-14T09:00:00"/>
    <n v="3.3249519601745803"/>
    <n v="0"/>
    <n v="0.51"/>
    <n v="0.47"/>
    <n v="419.74554803982545"/>
    <n v="657.10699999999997"/>
    <n v="0.51"/>
    <n v="0.47"/>
    <n v="55.578788639999971"/>
    <n v="37.505301344123112"/>
    <n v="0"/>
    <n v="0"/>
    <n v="2.431596640583798E-5"/>
    <n v="5.0616978056568458E-7"/>
    <x v="0"/>
  </r>
  <r>
    <x v="10"/>
    <d v="2015-01-14T10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1"/>
    <d v="2015-01-14T11:00:00"/>
    <n v="0.75011196017457848"/>
    <n v="0"/>
    <n v="0.52"/>
    <n v="0.47"/>
    <n v="430.61588803982545"/>
    <n v="657.10699999999997"/>
    <n v="0.52"/>
    <n v="0.47"/>
    <n v="55.578788639999971"/>
    <n v="39.907292144123105"/>
    <n v="0"/>
    <n v="0"/>
    <n v="8.7682293427015641E-5"/>
    <n v="5.0616978056568458E-7"/>
    <x v="0"/>
  </r>
  <r>
    <x v="12"/>
    <d v="2015-01-14T12:00:00"/>
    <n v="2.3149119601745838"/>
    <n v="0"/>
    <n v="0.52"/>
    <n v="0.47"/>
    <n v="429.05108803982546"/>
    <n v="657.10699999999997"/>
    <n v="0.52"/>
    <n v="0.47"/>
    <n v="34.882396559999975"/>
    <n v="39.907292144123105"/>
    <n v="0"/>
    <n v="0"/>
    <n v="5.5913880824127596E-5"/>
    <n v="5.0616978056568458E-7"/>
    <x v="0"/>
  </r>
  <r>
    <x v="13"/>
    <d v="2015-01-14T13:00:00"/>
    <n v="2.649711960174578"/>
    <n v="0"/>
    <n v="0.52"/>
    <n v="0.47"/>
    <n v="428.71628803982549"/>
    <n v="657.10699999999997"/>
    <n v="0.52"/>
    <n v="0.47"/>
    <n v="63.740505599999956"/>
    <n v="31.779020879999969"/>
    <n v="0"/>
    <n v="0"/>
    <n v="5.0040997389457986E-5"/>
    <n v="5.0616978056568458E-7"/>
    <x v="0"/>
  </r>
  <r>
    <x v="14"/>
    <d v="2015-01-14T14:00:00"/>
    <n v="1.968111960174582"/>
    <n v="0"/>
    <n v="0.52"/>
    <n v="0.47"/>
    <n v="429.39788803982549"/>
    <n v="657.10699999999997"/>
    <n v="0.52"/>
    <n v="0.47"/>
    <n v="63.740505599999956"/>
    <n v="31.779020879999969"/>
    <n v="0"/>
    <n v="0"/>
    <n v="6.2340759337085265E-5"/>
    <n v="5.0616978056568458E-7"/>
    <x v="0"/>
  </r>
  <r>
    <x v="15"/>
    <d v="2015-01-14T15:00:00"/>
    <n v="1.2709119601745797"/>
    <n v="0"/>
    <n v="0.52"/>
    <n v="0.47"/>
    <n v="430.09508803982544"/>
    <n v="657.10699999999997"/>
    <n v="0.52"/>
    <n v="0.47"/>
    <n v="63.740505599999956"/>
    <n v="31.779020879999969"/>
    <n v="0"/>
    <n v="0"/>
    <n v="7.6318956297853551E-5"/>
    <n v="5.0616978056568458E-7"/>
    <x v="0"/>
  </r>
  <r>
    <x v="16"/>
    <d v="2015-01-14T16:00:00"/>
    <n v="13.31087196017458"/>
    <n v="0"/>
    <n v="0.52"/>
    <n v="0.47"/>
    <n v="418.05512803982549"/>
    <n v="657.10699999999997"/>
    <n v="0.52"/>
    <n v="0.47"/>
    <n v="59.634547199999957"/>
    <n v="21.834106559999977"/>
    <n v="0"/>
    <n v="0"/>
    <n v="3.338265764453992E-5"/>
    <n v="5.0616978056568458E-7"/>
    <x v="0"/>
  </r>
  <r>
    <x v="17"/>
    <d v="2015-01-14T17:00:00"/>
    <n v="24.731271960174581"/>
    <n v="0"/>
    <n v="0.51"/>
    <n v="0.49"/>
    <n v="398.33922803982546"/>
    <n v="685.06899999999996"/>
    <n v="0.51"/>
    <n v="0.49"/>
    <n v="39.127605839999973"/>
    <n v="22.775341919999974"/>
    <n v="0"/>
    <n v="0"/>
    <n v="4.3570781496105022E-4"/>
    <n v="2.1530487698415202E-6"/>
    <x v="0"/>
  </r>
  <r>
    <x v="18"/>
    <d v="2015-01-14T18:00:00"/>
    <n v="40.911711960174586"/>
    <n v="0"/>
    <n v="0.49"/>
    <n v="0.49"/>
    <n v="365.56778803982547"/>
    <n v="685.06899999999996"/>
    <n v="0.49"/>
    <n v="0.49"/>
    <n v="32.605460639999976"/>
    <n v="22.775341919999974"/>
    <n v="4.0000000000000036E-3"/>
    <n v="0"/>
    <n v="1.773877711005927E-3"/>
    <n v="2.1530487698415202E-6"/>
    <x v="0"/>
  </r>
  <r>
    <x v="19"/>
    <d v="2015-01-14T19:00:00"/>
    <n v="2.7953919601745838"/>
    <n v="0"/>
    <n v="0.44"/>
    <n v="0.49"/>
    <n v="362.20660803982543"/>
    <n v="685.06899999999996"/>
    <n v="0.44"/>
    <n v="0.49"/>
    <n v="32.605460639999976"/>
    <n v="22.775341919999974"/>
    <n v="0"/>
    <n v="0"/>
    <n v="3.3914934165604708E-5"/>
    <n v="2.1530487698415202E-6"/>
    <x v="0"/>
  </r>
  <r>
    <x v="20"/>
    <d v="2015-01-14T20:00:00"/>
    <n v="1.4685519601745796"/>
    <n v="0"/>
    <n v="0.44"/>
    <n v="0.49"/>
    <n v="363.53344803982543"/>
    <n v="685.06899999999996"/>
    <n v="0.44"/>
    <n v="0.49"/>
    <n v="30.09531527999998"/>
    <n v="28.552243559999969"/>
    <n v="0"/>
    <n v="0"/>
    <n v="5.5102748889139627E-5"/>
    <n v="2.1530487698415202E-6"/>
    <x v="0"/>
  </r>
  <r>
    <x v="21"/>
    <d v="2015-01-14T21:00:00"/>
    <n v="0.16535196017458276"/>
    <n v="0"/>
    <n v="0.44"/>
    <n v="0.49"/>
    <n v="364.83664803982543"/>
    <n v="685.06899999999996"/>
    <n v="0.44"/>
    <n v="0.49"/>
    <n v="30.09531527999998"/>
    <n v="32.092098119999967"/>
    <n v="0"/>
    <n v="0"/>
    <n v="8.0893741223094309E-5"/>
    <n v="2.1530487698415202E-6"/>
    <x v="0"/>
  </r>
  <r>
    <x v="22"/>
    <d v="2015-01-14T22:00:00"/>
    <n v="4.4849919601745825"/>
    <n v="0"/>
    <n v="0.44"/>
    <n v="0.5"/>
    <n v="360.51700803982544"/>
    <n v="699.05"/>
    <n v="0.44"/>
    <n v="0.5"/>
    <n v="30.66831935999998"/>
    <n v="32.092098119999967"/>
    <n v="0"/>
    <n v="0"/>
    <n v="1.4340506104826555E-5"/>
    <n v="6.4839994630111651E-6"/>
    <x v="0"/>
  </r>
  <r>
    <x v="23"/>
    <d v="2015-01-14T23:00:00"/>
    <n v="5.8925919601745846"/>
    <n v="0"/>
    <n v="0.44"/>
    <n v="0.5"/>
    <n v="359.10940803982544"/>
    <n v="699.05"/>
    <n v="0.44"/>
    <n v="0.5"/>
    <n v="30.66831935999998"/>
    <n v="32.092098119999967"/>
    <n v="0"/>
    <n v="0"/>
    <n v="4.3683612147928801E-6"/>
    <n v="6.4839994630111651E-6"/>
    <x v="0"/>
  </r>
  <r>
    <x v="0"/>
    <d v="2015-01-15T00:00:00"/>
    <n v="0"/>
    <n v="2.605006587007594"/>
    <n v="0.43"/>
    <n v="0.51"/>
    <n v="356.70650000000001"/>
    <n v="710.4259934129924"/>
    <n v="0.43"/>
    <n v="0.51"/>
    <n v="30.66831935999998"/>
    <n v="28.664936024123119"/>
    <n v="0"/>
    <n v="0"/>
    <n v="5.4911178670497244E-5"/>
    <n v="7.717004617231127E-7"/>
    <x v="0"/>
  </r>
  <r>
    <x v="1"/>
    <d v="2015-01-15T01:00:00"/>
    <n v="0"/>
    <n v="3.0514065870075981"/>
    <n v="0.43"/>
    <n v="0.51"/>
    <n v="356.70650000000001"/>
    <n v="709.97959341299236"/>
    <n v="0.43"/>
    <n v="0.51"/>
    <n v="28.427627519999984"/>
    <n v="24.949100744123125"/>
    <n v="0"/>
    <n v="0"/>
    <n v="5.4911178670497244E-5"/>
    <n v="3.1267597242472341E-7"/>
    <x v="0"/>
  </r>
  <r>
    <x v="2"/>
    <d v="2015-01-15T02:00:00"/>
    <n v="0"/>
    <n v="3.467806587007594"/>
    <n v="0.42"/>
    <n v="0.51"/>
    <n v="348.411"/>
    <n v="709.5631934129924"/>
    <n v="0.42"/>
    <n v="0.51"/>
    <n v="27.126572399999983"/>
    <n v="29.185631519999969"/>
    <n v="0"/>
    <n v="0"/>
    <n v="5.2623776714134728E-5"/>
    <n v="6.8299428595518636E-8"/>
    <x v="0"/>
  </r>
  <r>
    <x v="3"/>
    <d v="2015-01-15T03:00:00"/>
    <n v="0"/>
    <n v="4.330606587007594"/>
    <n v="0.42"/>
    <n v="0.51"/>
    <n v="348.411"/>
    <n v="708.7003934129923"/>
    <n v="0.42"/>
    <n v="0.51"/>
    <n v="21.973011839999984"/>
    <n v="29.185631519999969"/>
    <n v="0"/>
    <n v="0"/>
    <n v="5.2623776714134728E-5"/>
    <n v="1.2658057890834351E-7"/>
    <x v="0"/>
  </r>
  <r>
    <x v="4"/>
    <d v="2015-01-15T04:00:00"/>
    <n v="0"/>
    <n v="6.3526065870075925"/>
    <n v="0.42"/>
    <n v="0.51"/>
    <n v="348.411"/>
    <n v="706.67839341299236"/>
    <n v="0.42"/>
    <n v="0.51"/>
    <n v="27.112514399999981"/>
    <n v="29.185631519999969"/>
    <n v="0"/>
    <n v="0"/>
    <n v="5.2623776714134728E-5"/>
    <n v="3.2473125716427318E-6"/>
    <x v="0"/>
  </r>
  <r>
    <x v="5"/>
    <d v="2015-01-15T05:00:00"/>
    <n v="0"/>
    <n v="6.3526065870075925"/>
    <n v="0.43"/>
    <n v="0.51"/>
    <n v="356.70650000000001"/>
    <n v="706.67839341299236"/>
    <n v="0.43"/>
    <n v="0.51"/>
    <n v="31.077381599999978"/>
    <n v="26.18699747999997"/>
    <n v="0"/>
    <n v="0"/>
    <n v="5.4911178670497244E-5"/>
    <n v="3.2473125716427318E-6"/>
    <x v="0"/>
  </r>
  <r>
    <x v="6"/>
    <d v="2015-01-15T06:00:00"/>
    <n v="0"/>
    <n v="7.0510065870075991"/>
    <n v="0.45"/>
    <n v="0.51"/>
    <n v="373.29750000000001"/>
    <n v="705.97999341299237"/>
    <n v="0.45"/>
    <n v="0.51"/>
    <n v="31.077381599999978"/>
    <n v="30.314156279999967"/>
    <n v="0"/>
    <n v="0"/>
    <n v="1.3227669041609305E-4"/>
    <n v="5.2972024084834611E-6"/>
    <x v="0"/>
  </r>
  <r>
    <x v="7"/>
    <d v="2015-01-15T07:00:00"/>
    <n v="0"/>
    <n v="6.1542465870075986"/>
    <n v="0.5"/>
    <n v="0.51"/>
    <n v="414.77500000000003"/>
    <n v="706.87675341299234"/>
    <n v="0.5"/>
    <n v="0.51"/>
    <n v="35.955098639999974"/>
    <n v="30.314156279999967"/>
    <n v="0"/>
    <n v="0"/>
    <n v="4.4521429962101299E-5"/>
    <n v="2.7561042039320559E-6"/>
    <x v="0"/>
  </r>
  <r>
    <x v="8"/>
    <d v="2015-01-15T08:00:00"/>
    <n v="0.276831960174583"/>
    <n v="6.4746465870075909"/>
    <n v="0.51"/>
    <n v="0.51"/>
    <n v="422.79366803982543"/>
    <n v="706.55635341299239"/>
    <n v="0.51"/>
    <n v="0.51"/>
    <n v="54.298079279999961"/>
    <n v="37.505301344123112"/>
    <n v="0"/>
    <n v="0"/>
    <n v="7.4055458434667758E-5"/>
    <n v="3.5695301322748223E-6"/>
    <x v="0"/>
  </r>
  <r>
    <x v="9"/>
    <d v="2015-01-15T09:00:00"/>
    <n v="0.22811196017458002"/>
    <n v="5.2186065870075922"/>
    <n v="0.51"/>
    <n v="0.51"/>
    <n v="422.84238803982544"/>
    <n v="707.81239341299238"/>
    <n v="0.51"/>
    <n v="0.51"/>
    <n v="55.578788639999971"/>
    <n v="37.505301344123112"/>
    <n v="0"/>
    <n v="0"/>
    <n v="7.506972636956005E-5"/>
    <n v="9.8194096764575688E-7"/>
    <x v="0"/>
  </r>
  <r>
    <x v="10"/>
    <d v="2015-01-15T10:00:00"/>
    <n v="10.075671960174574"/>
    <n v="6.1282065870075897"/>
    <n v="0.5"/>
    <n v="0.51"/>
    <n v="404.69932803982545"/>
    <n v="706.90279341299231"/>
    <n v="0.5"/>
    <n v="0.51"/>
    <n v="55.578788639999971"/>
    <n v="39.907292144123105"/>
    <n v="0"/>
    <n v="0"/>
    <n v="2.9959321333686834E-5"/>
    <n v="2.6946095277712078E-6"/>
    <x v="0"/>
  </r>
  <r>
    <x v="11"/>
    <d v="2015-01-15T11:00:00"/>
    <n v="2.1109119601745832"/>
    <n v="2.6714865870075926"/>
    <n v="0.48"/>
    <n v="0.51"/>
    <n v="396.07308803982545"/>
    <n v="710.35951341299233"/>
    <n v="0.48"/>
    <n v="0.51"/>
    <n v="55.578788639999971"/>
    <n v="39.907292144123105"/>
    <n v="0"/>
    <n v="0"/>
    <n v="1.4454633329092455E-5"/>
    <n v="6.9041904858527864E-7"/>
    <x v="0"/>
  </r>
  <r>
    <x v="12"/>
    <d v="2015-01-15T12:00:00"/>
    <n v="4.2292719601745787"/>
    <n v="2.8658865870075942"/>
    <n v="0.48"/>
    <n v="0.51"/>
    <n v="393.95472803982545"/>
    <n v="710.16511341299235"/>
    <n v="0.48"/>
    <n v="0.51"/>
    <n v="34.882396559999975"/>
    <n v="39.907292144123105"/>
    <n v="0"/>
    <n v="0"/>
    <n v="1.5582516189682453E-6"/>
    <n v="4.7868235017480473E-7"/>
    <x v="0"/>
  </r>
  <r>
    <x v="13"/>
    <d v="2015-01-15T13:00:00"/>
    <n v="7.340991960174577"/>
    <n v="4.1822865870075958"/>
    <n v="0.49"/>
    <n v="0.51"/>
    <n v="399.13850803982547"/>
    <n v="708.84871341299231"/>
    <n v="0.49"/>
    <n v="0.51"/>
    <n v="63.740505599999956"/>
    <n v="31.779020879999969"/>
    <n v="0"/>
    <n v="0"/>
    <n v="2.7186609297351657E-6"/>
    <n v="6.2347499567112466E-8"/>
    <x v="0"/>
  </r>
  <r>
    <x v="14"/>
    <d v="2015-01-15T14:00:00"/>
    <n v="16.115271960174582"/>
    <n v="5.1146865870075899"/>
    <n v="0.53"/>
    <n v="0.51"/>
    <n v="423.54622803982545"/>
    <n v="707.91631341299239"/>
    <n v="0.53"/>
    <n v="0.51"/>
    <n v="63.740505599999956"/>
    <n v="31.779020879999969"/>
    <n v="0"/>
    <n v="0"/>
    <n v="7.7907376205051118E-5"/>
    <n v="8.4015537361669073E-7"/>
    <x v="0"/>
  </r>
  <r>
    <x v="15"/>
    <d v="2015-01-15T15:00:00"/>
    <n v="17.888871960174583"/>
    <n v="6.6626865870075918"/>
    <n v="0.54"/>
    <n v="0.51"/>
    <n v="430.06812803982547"/>
    <n v="706.36831341299239"/>
    <n v="0.54"/>
    <n v="0.51"/>
    <n v="63.740505599999956"/>
    <n v="31.779020879999969"/>
    <n v="0"/>
    <n v="0"/>
    <n v="1.1741148786005565E-4"/>
    <n v="4.095834584062007E-6"/>
    <x v="0"/>
  </r>
  <r>
    <x v="16"/>
    <d v="2015-01-15T16:00:00"/>
    <n v="16.228911960174585"/>
    <n v="0"/>
    <n v="0.54"/>
    <n v="0.5"/>
    <n v="431.72808803982548"/>
    <n v="699.05"/>
    <n v="0.54"/>
    <n v="0.5"/>
    <n v="59.634547199999957"/>
    <n v="21.834106559999977"/>
    <n v="0"/>
    <n v="0"/>
    <n v="7.8050536305297006E-5"/>
    <n v="6.4839994630111651E-6"/>
    <x v="0"/>
  </r>
  <r>
    <x v="17"/>
    <d v="2015-01-15T17:00:00"/>
    <n v="36.079311960174579"/>
    <n v="0"/>
    <n v="0.54"/>
    <n v="0.5"/>
    <n v="411.87768803982544"/>
    <n v="699.05"/>
    <n v="0.54"/>
    <n v="0.5"/>
    <n v="39.127605839999973"/>
    <n v="22.775341919999974"/>
    <n v="0"/>
    <n v="0"/>
    <n v="1.0734626361520565E-3"/>
    <n v="6.4839994630111651E-6"/>
    <x v="0"/>
  </r>
  <r>
    <x v="18"/>
    <d v="2015-01-15T18:00:00"/>
    <n v="22.455711960174582"/>
    <n v="0"/>
    <n v="0.52"/>
    <n v="0.5"/>
    <n v="408.91028803982545"/>
    <n v="699.05"/>
    <n v="0.52"/>
    <n v="0.5"/>
    <n v="32.605460639999976"/>
    <n v="22.775341919999974"/>
    <n v="0"/>
    <n v="0"/>
    <n v="2.8229473810028157E-4"/>
    <n v="6.4839994630111651E-6"/>
    <x v="0"/>
  </r>
  <r>
    <x v="19"/>
    <d v="2015-01-15T19:00:00"/>
    <n v="7.7509119601745766"/>
    <n v="0"/>
    <n v="0.5"/>
    <n v="0.5"/>
    <n v="407.02408803982547"/>
    <n v="699.05"/>
    <n v="0.5"/>
    <n v="0.5"/>
    <n v="32.605460639999976"/>
    <n v="22.775341919999974"/>
    <n v="0"/>
    <n v="0"/>
    <n v="7.1346460524377983E-6"/>
    <n v="6.4839994630111651E-6"/>
    <x v="0"/>
  </r>
  <r>
    <x v="20"/>
    <d v="2015-01-15T20:00:00"/>
    <n v="4.602951960174579"/>
    <n v="0"/>
    <n v="0.5"/>
    <n v="0.5"/>
    <n v="410.17204803982543"/>
    <n v="699.05"/>
    <n v="0.5"/>
    <n v="0.5"/>
    <n v="30.09531527999998"/>
    <n v="28.552243559999969"/>
    <n v="0"/>
    <n v="0"/>
    <n v="1.2627117573202805E-6"/>
    <n v="6.4839994630111651E-6"/>
    <x v="0"/>
  </r>
  <r>
    <x v="21"/>
    <d v="2015-01-15T21:00:00"/>
    <n v="28.973751960174582"/>
    <n v="0"/>
    <n v="0.5"/>
    <n v="0.5"/>
    <n v="385.80124803982545"/>
    <n v="699.05"/>
    <n v="0.5"/>
    <n v="0.5"/>
    <n v="30.09531527999998"/>
    <n v="32.092098119999967"/>
    <n v="0"/>
    <n v="0"/>
    <n v="7.9832429576409474E-4"/>
    <n v="6.4839994630111651E-6"/>
    <x v="0"/>
  </r>
  <r>
    <x v="22"/>
    <d v="2015-01-15T22:00:00"/>
    <n v="0.83783196017458295"/>
    <n v="0"/>
    <n v="0.47"/>
    <n v="0.5"/>
    <n v="389.05066803982544"/>
    <n v="699.05"/>
    <n v="0.47"/>
    <n v="0.5"/>
    <n v="30.66831935999998"/>
    <n v="32.092098119999967"/>
    <n v="0"/>
    <n v="0"/>
    <n v="1.1702476087047784E-4"/>
    <n v="6.4839994630111651E-6"/>
    <x v="0"/>
  </r>
  <r>
    <x v="23"/>
    <d v="2015-01-15T23:00:00"/>
    <n v="1.6382319601745792"/>
    <n v="0"/>
    <n v="0.47"/>
    <n v="0.5"/>
    <n v="388.25026803982541"/>
    <n v="699.05"/>
    <n v="0.47"/>
    <n v="0.5"/>
    <n v="30.66831935999998"/>
    <n v="32.092098119999967"/>
    <n v="0"/>
    <n v="0"/>
    <n v="9.708038468912196E-5"/>
    <n v="6.4839994630111651E-6"/>
    <x v="0"/>
  </r>
  <r>
    <x v="0"/>
    <d v="2015-01-16T00:00:00"/>
    <n v="0"/>
    <n v="15.786646587007603"/>
    <n v="0.46"/>
    <n v="0.52"/>
    <n v="381.59300000000007"/>
    <n v="711.22535341299238"/>
    <n v="0.46"/>
    <n v="0.52"/>
    <n v="30.66831935999998"/>
    <n v="28.664936024123119"/>
    <n v="0"/>
    <n v="0"/>
    <n v="7.4101879906124702E-5"/>
    <n v="7.5798875346684997E-5"/>
    <x v="0"/>
  </r>
  <r>
    <x v="1"/>
    <d v="2015-01-16T01:00:00"/>
    <n v="0"/>
    <n v="0"/>
    <n v="0.46"/>
    <n v="0.5"/>
    <n v="381.59300000000007"/>
    <n v="699.05"/>
    <n v="0.46"/>
    <n v="0.5"/>
    <n v="28.427627519999984"/>
    <n v="24.949100744123125"/>
    <n v="0"/>
    <n v="0"/>
    <n v="7.4101879906124702E-5"/>
    <n v="6.4839994630111651E-6"/>
    <x v="0"/>
  </r>
  <r>
    <x v="2"/>
    <d v="2015-01-16T02:00:00"/>
    <n v="0"/>
    <n v="2.0718465870075988"/>
    <n v="0.46"/>
    <n v="0.51"/>
    <n v="381.59300000000007"/>
    <n v="710.95915341299235"/>
    <n v="0.46"/>
    <n v="0.51"/>
    <n v="27.126572399999983"/>
    <n v="29.185631519999969"/>
    <n v="0"/>
    <n v="0"/>
    <n v="7.4101879906124702E-5"/>
    <n v="1.587123617036814E-6"/>
    <x v="0"/>
  </r>
  <r>
    <x v="3"/>
    <d v="2015-01-16T03:00:00"/>
    <n v="0"/>
    <n v="6.3707265870075886"/>
    <n v="0.46"/>
    <n v="0.51"/>
    <n v="381.59300000000007"/>
    <n v="706.66027341299241"/>
    <n v="0.46"/>
    <n v="0.51"/>
    <n v="21.973011839999984"/>
    <n v="29.185631519999969"/>
    <n v="0"/>
    <n v="0"/>
    <n v="7.4101879906124702E-5"/>
    <n v="3.294190774217418E-6"/>
    <x v="0"/>
  </r>
  <r>
    <x v="4"/>
    <d v="2015-01-16T04:00:00"/>
    <n v="0"/>
    <n v="6.2159265870075942"/>
    <n v="0.48"/>
    <n v="0.51"/>
    <n v="398.18400000000003"/>
    <n v="706.81507341299232"/>
    <n v="0.48"/>
    <n v="0.51"/>
    <n v="27.112514399999981"/>
    <n v="29.185631519999969"/>
    <n v="0"/>
    <n v="0"/>
    <n v="4.0278976154953754E-5"/>
    <n v="2.9045324073538961E-6"/>
    <x v="0"/>
  </r>
  <r>
    <x v="5"/>
    <d v="2015-01-16T05:00:00"/>
    <n v="0"/>
    <n v="4.7118465870075923"/>
    <n v="0.51"/>
    <n v="0.51"/>
    <n v="423.07050000000004"/>
    <n v="708.31915341299236"/>
    <n v="0.51"/>
    <n v="0.51"/>
    <n v="31.077381599999978"/>
    <n v="26.18699747999997"/>
    <n v="0"/>
    <n v="0"/>
    <n v="7.9910396709937482E-5"/>
    <n v="3.9496951608120996E-7"/>
    <x v="0"/>
  </r>
  <r>
    <x v="6"/>
    <d v="2015-01-16T06:00:00"/>
    <n v="0"/>
    <n v="8.0039265870075909"/>
    <n v="0.53"/>
    <n v="0.51"/>
    <n v="439.66150000000005"/>
    <n v="705.02707341299231"/>
    <n v="0.53"/>
    <n v="0.51"/>
    <n v="31.077381599999978"/>
    <n v="30.314156279999967"/>
    <n v="0"/>
    <n v="0"/>
    <n v="1.1236015362975195E-4"/>
    <n v="8.8991681451779678E-6"/>
    <x v="0"/>
  </r>
  <r>
    <x v="7"/>
    <d v="2015-01-16T07:00:00"/>
    <n v="0"/>
    <n v="2.9622465870075985"/>
    <n v="0.59"/>
    <n v="0.51"/>
    <n v="489.43450000000001"/>
    <n v="710.06875341299235"/>
    <n v="0.59"/>
    <n v="0.51"/>
    <n v="35.955098639999974"/>
    <n v="30.314156279999967"/>
    <n v="0"/>
    <n v="0"/>
    <n v="5.7778316049488794E-5"/>
    <n v="3.8806250270842434E-7"/>
    <x v="0"/>
  </r>
  <r>
    <x v="8"/>
    <d v="2015-01-16T08:00:00"/>
    <n v="0"/>
    <n v="4.9434465870075925"/>
    <n v="0.59"/>
    <n v="0.51"/>
    <n v="489.43450000000001"/>
    <n v="708.08755341299241"/>
    <n v="0.59"/>
    <n v="0.51"/>
    <n v="54.298079279999961"/>
    <n v="37.505301344123112"/>
    <n v="0"/>
    <n v="0"/>
    <n v="5.7778316049488794E-5"/>
    <n v="6.3062560409120551E-7"/>
    <x v="0"/>
  </r>
  <r>
    <x v="9"/>
    <d v="2015-01-16T09:00:00"/>
    <n v="4.511196017458019E-2"/>
    <n v="58.04224658700759"/>
    <n v="0.59"/>
    <n v="0.51"/>
    <n v="489.38938803982546"/>
    <n v="654.98875341299231"/>
    <n v="0.59"/>
    <n v="0.51"/>
    <n v="55.578788639999971"/>
    <n v="37.505301344123112"/>
    <n v="0"/>
    <n v="4.0000000000000036E-3"/>
    <n v="5.6954547425918239E-5"/>
    <n v="1.5033747603319131E-3"/>
    <x v="0"/>
  </r>
  <r>
    <x v="10"/>
    <d v="2015-01-16T10:00:00"/>
    <n v="0"/>
    <n v="55.902646587007602"/>
    <n v="0.59"/>
    <n v="0.51"/>
    <n v="489.43450000000001"/>
    <n v="657.1283534129924"/>
    <n v="0.59"/>
    <n v="0.51"/>
    <n v="55.578788639999971"/>
    <n v="39.907292144123105"/>
    <n v="0"/>
    <n v="3.0000000000000027E-3"/>
    <n v="5.7778316049488794E-5"/>
    <n v="1.3870421154831853E-3"/>
    <x v="0"/>
  </r>
  <r>
    <x v="11"/>
    <d v="2015-01-16T11:00:00"/>
    <n v="0"/>
    <n v="55.849126587007596"/>
    <n v="0.59"/>
    <n v="0.51"/>
    <n v="489.43450000000001"/>
    <n v="657.18187341299233"/>
    <n v="0.59"/>
    <n v="0.51"/>
    <n v="55.578788639999971"/>
    <n v="39.907292144123105"/>
    <n v="0"/>
    <n v="3.0000000000000027E-3"/>
    <n v="5.7778316049488794E-5"/>
    <n v="1.384192216707013E-3"/>
    <x v="0"/>
  </r>
  <r>
    <x v="12"/>
    <d v="2015-01-16T12:00:00"/>
    <n v="0"/>
    <n v="7.0686465870075992"/>
    <n v="0.59"/>
    <n v="0.47"/>
    <n v="489.43450000000001"/>
    <n v="650.03835341299236"/>
    <n v="0.59"/>
    <n v="0.47"/>
    <n v="34.882396559999975"/>
    <n v="39.907292144123105"/>
    <n v="0"/>
    <n v="0"/>
    <n v="5.7778316049488794E-5"/>
    <n v="1.8874148045386594E-5"/>
    <x v="0"/>
  </r>
  <r>
    <x v="13"/>
    <d v="2015-01-16T13:00:00"/>
    <n v="0"/>
    <n v="6.5694465870075973"/>
    <n v="0.6"/>
    <n v="0.47"/>
    <n v="497.73"/>
    <n v="650.53755341299234"/>
    <n v="0.6"/>
    <n v="0.47"/>
    <n v="63.740505599999956"/>
    <n v="31.779020879999969"/>
    <n v="0"/>
    <n v="0"/>
    <n v="3.8518189812606638E-5"/>
    <n v="1.5899221151961725E-5"/>
    <x v="0"/>
  </r>
  <r>
    <x v="14"/>
    <d v="2015-01-16T14:00:00"/>
    <n v="0"/>
    <n v="1.2678465870075968"/>
    <n v="0.6"/>
    <n v="0.47"/>
    <n v="497.73"/>
    <n v="655.83915341299235"/>
    <n v="0.6"/>
    <n v="0.47"/>
    <n v="63.740505599999956"/>
    <n v="31.779020879999969"/>
    <n v="0"/>
    <n v="0"/>
    <n v="3.8518189812606638E-5"/>
    <n v="3.8173075312464129E-8"/>
    <x v="0"/>
  </r>
  <r>
    <x v="15"/>
    <d v="2015-01-16T15:00:00"/>
    <n v="0"/>
    <n v="3.1158465870075958"/>
    <n v="0.6"/>
    <n v="0.47"/>
    <n v="497.73"/>
    <n v="653.99115341299239"/>
    <n v="0.6"/>
    <n v="0.47"/>
    <n v="63.740505599999956"/>
    <n v="31.779020879999969"/>
    <n v="0"/>
    <n v="0"/>
    <n v="3.8518189812606638E-5"/>
    <n v="2.3018144413392798E-6"/>
    <x v="0"/>
  </r>
  <r>
    <x v="16"/>
    <d v="2015-01-16T16:00:00"/>
    <n v="8.8390719601745786"/>
    <n v="51.900646587007593"/>
    <n v="0.6"/>
    <n v="0.51"/>
    <n v="488.89092803982544"/>
    <n v="661.13035341299235"/>
    <n v="0.6"/>
    <n v="0.51"/>
    <n v="59.634547199999957"/>
    <n v="21.834106559999977"/>
    <n v="0"/>
    <n v="6.0000000000000053E-3"/>
    <n v="1.9793234506022946E-5"/>
    <n v="1.182022777148373E-3"/>
    <x v="0"/>
  </r>
  <r>
    <x v="17"/>
    <d v="2015-01-16T17:00:00"/>
    <n v="17.620671960174576"/>
    <n v="46.276246587007599"/>
    <n v="0.59"/>
    <n v="0.51"/>
    <n v="471.81382803982547"/>
    <n v="666.75475341299239"/>
    <n v="0.59"/>
    <n v="0.51"/>
    <n v="39.127605839999973"/>
    <n v="22.775341919999974"/>
    <n v="0"/>
    <n v="5.0000000000000044E-3"/>
    <n v="1.8605060066669525E-4"/>
    <n v="9.2158812308900176E-4"/>
    <x v="0"/>
  </r>
  <r>
    <x v="18"/>
    <d v="2015-01-16T18:00:00"/>
    <n v="57.488271960174586"/>
    <n v="43.492246587007592"/>
    <n v="0.56999999999999995"/>
    <n v="0.51"/>
    <n v="415.35522803982542"/>
    <n v="669.53875341299238"/>
    <n v="0.56999999999999995"/>
    <n v="0.51"/>
    <n v="32.605460639999976"/>
    <n v="22.775341919999974"/>
    <n v="1.100000000000001E-2"/>
    <n v="4.0000000000000036E-3"/>
    <n v="3.2562105136477409E-3"/>
    <n v="8.0465242487960718E-4"/>
    <x v="0"/>
  </r>
  <r>
    <x v="19"/>
    <d v="2015-01-16T19:00:00"/>
    <n v="0"/>
    <n v="30.769846587007599"/>
    <n v="0.49"/>
    <n v="0.51"/>
    <n v="406.47950000000003"/>
    <n v="682.26115341299237"/>
    <n v="0.49"/>
    <n v="0.51"/>
    <n v="32.605460639999976"/>
    <n v="22.775341919999974"/>
    <n v="0"/>
    <n v="1.0000000000000009E-3"/>
    <n v="5.1847635752204875E-5"/>
    <n v="3.7120256067057307E-4"/>
    <x v="0"/>
  </r>
  <r>
    <x v="20"/>
    <d v="2015-01-16T20:00:00"/>
    <n v="0"/>
    <n v="14.326726587007592"/>
    <n v="0.48"/>
    <n v="0.51"/>
    <n v="398.18400000000003"/>
    <n v="698.70427341299239"/>
    <n v="0.48"/>
    <n v="0.51"/>
    <n v="30.09531527999998"/>
    <n v="28.552243559999969"/>
    <n v="0"/>
    <n v="0"/>
    <n v="4.0278976154953754E-5"/>
    <n v="5.6333590697199742E-5"/>
    <x v="0"/>
  </r>
  <r>
    <x v="21"/>
    <d v="2015-01-16T21:00:00"/>
    <n v="0"/>
    <n v="5.6946465870075897"/>
    <n v="0.48"/>
    <n v="0.51"/>
    <n v="398.18400000000003"/>
    <n v="707.33635341299237"/>
    <n v="0.48"/>
    <n v="0.51"/>
    <n v="30.09531527999998"/>
    <n v="32.092098119999967"/>
    <n v="0"/>
    <n v="0"/>
    <n v="4.0278976154953754E-5"/>
    <n v="1.7726792465952497E-6"/>
    <x v="0"/>
  </r>
  <r>
    <x v="22"/>
    <d v="2015-01-16T22:00:00"/>
    <n v="0"/>
    <n v="5.6946465870075897"/>
    <n v="0.48"/>
    <n v="0.51"/>
    <n v="398.18400000000003"/>
    <n v="707.33635341299237"/>
    <n v="0.48"/>
    <n v="0.51"/>
    <n v="30.66831935999998"/>
    <n v="32.092098119999967"/>
    <n v="0"/>
    <n v="0"/>
    <n v="4.0278976154953754E-5"/>
    <n v="1.7726792465952497E-6"/>
    <x v="0"/>
  </r>
  <r>
    <x v="23"/>
    <d v="2015-01-16T23:00:00"/>
    <n v="4.4956719601745831"/>
    <n v="3.6630465870075923"/>
    <n v="0.49"/>
    <n v="0.51"/>
    <n v="401.98382803982543"/>
    <n v="709.36795341299239"/>
    <n v="0.49"/>
    <n v="0.51"/>
    <n v="30.66831935999998"/>
    <n v="32.092098119999967"/>
    <n v="0"/>
    <n v="0"/>
    <n v="3.1723876182554025E-6"/>
    <n v="1.4809656077055449E-8"/>
    <x v="0"/>
  </r>
  <r>
    <x v="0"/>
    <d v="2015-01-17T00:00:00"/>
    <n v="24.761991960174583"/>
    <n v="2.3874465870075952"/>
    <n v="0.52"/>
    <n v="0.51"/>
    <n v="406.60400803982543"/>
    <n v="710.64355341299233"/>
    <n v="0.52"/>
    <n v="0.51"/>
    <n v="30.66831935999998"/>
    <n v="28.664936024123119"/>
    <n v="0"/>
    <n v="0"/>
    <n v="3.8344638008038471E-4"/>
    <n v="1.0693132130447827E-6"/>
    <x v="0"/>
  </r>
  <r>
    <x v="1"/>
    <d v="2015-01-17T01:00:00"/>
    <n v="24.657231960174585"/>
    <n v="2.3058465870075935"/>
    <n v="0.52"/>
    <n v="0.51"/>
    <n v="406.70876803982549"/>
    <n v="710.72515341299231"/>
    <n v="0.52"/>
    <n v="0.51"/>
    <n v="28.427627519999984"/>
    <n v="24.949100744123125"/>
    <n v="0"/>
    <n v="0"/>
    <n v="3.7851654300049219E-4"/>
    <n v="1.1934272135332166E-6"/>
    <x v="0"/>
  </r>
  <r>
    <x v="2"/>
    <d v="2015-01-17T02:00:00"/>
    <n v="22.030431960174582"/>
    <n v="0.40864658700759549"/>
    <n v="0.51"/>
    <n v="0.51"/>
    <n v="401.04006803982543"/>
    <n v="712.62235341299231"/>
    <n v="0.51"/>
    <n v="0.51"/>
    <n v="27.126572399999983"/>
    <n v="29.185631519999969"/>
    <n v="0"/>
    <n v="0"/>
    <n v="3.1038779293580515E-4"/>
    <n v="5.9996848967066751E-6"/>
    <x v="0"/>
  </r>
  <r>
    <x v="3"/>
    <d v="2015-01-17T03:00:00"/>
    <n v="21.621951960174584"/>
    <n v="0"/>
    <n v="0.51"/>
    <n v="0.51"/>
    <n v="401.44854803982548"/>
    <n v="713.03099999999995"/>
    <n v="0.51"/>
    <n v="0.51"/>
    <n v="21.973011839999984"/>
    <n v="29.185631519999969"/>
    <n v="0"/>
    <n v="0"/>
    <n v="2.9327982010842786E-4"/>
    <n v="7.516987522486399E-6"/>
    <x v="0"/>
  </r>
  <r>
    <x v="4"/>
    <d v="2015-01-17T04:00:00"/>
    <n v="20.135991960174579"/>
    <n v="0.79504658700759734"/>
    <n v="0.51"/>
    <n v="0.51"/>
    <n v="402.93450803982546"/>
    <n v="712.23595341299233"/>
    <n v="0.51"/>
    <n v="0.51"/>
    <n v="27.112514399999981"/>
    <n v="29.185631519999969"/>
    <n v="0"/>
    <n v="0"/>
    <n v="2.3513554345147068E-4"/>
    <n v="4.7221477857454636E-6"/>
    <x v="0"/>
  </r>
  <r>
    <x v="5"/>
    <d v="2015-01-17T05:00:00"/>
    <n v="13.640391960174583"/>
    <n v="2.6874465870075923"/>
    <n v="0.52"/>
    <n v="0.51"/>
    <n v="417.72560803982549"/>
    <n v="710.34355341299238"/>
    <n v="0.52"/>
    <n v="0.51"/>
    <n v="31.077381599999978"/>
    <n v="26.18699747999997"/>
    <n v="0"/>
    <n v="0"/>
    <n v="3.8130626679141369E-5"/>
    <n v="6.7157876368919396E-7"/>
    <x v="0"/>
  </r>
  <r>
    <x v="6"/>
    <d v="2015-01-17T06:00:00"/>
    <n v="12.324711960174582"/>
    <n v="0.69544658700759499"/>
    <n v="0.54"/>
    <n v="0.51"/>
    <n v="435.63228803982548"/>
    <n v="712.33555341299234"/>
    <n v="0.54"/>
    <n v="0.51"/>
    <n v="31.077381599999978"/>
    <n v="30.314156279999967"/>
    <n v="0"/>
    <n v="0"/>
    <n v="1.7042153882785052E-5"/>
    <n v="5.0368370684184521E-6"/>
    <x v="0"/>
  </r>
  <r>
    <x v="7"/>
    <d v="2015-01-17T07:00:00"/>
    <n v="19.691031960174584"/>
    <n v="6.6330465870075912"/>
    <n v="0.62"/>
    <n v="0.51"/>
    <n v="494.62996803982543"/>
    <n v="706.39795341299236"/>
    <n v="0.62"/>
    <n v="0.51"/>
    <n v="35.955098639999974"/>
    <n v="30.314156279999967"/>
    <n v="0"/>
    <n v="0"/>
    <n v="2.4645289296394577E-4"/>
    <n v="4.0104733880972161E-6"/>
    <x v="0"/>
  </r>
  <r>
    <x v="8"/>
    <d v="2015-01-17T08:00:00"/>
    <n v="25.885551960174581"/>
    <n v="8.9574465870076025"/>
    <n v="0.63"/>
    <n v="0.51"/>
    <n v="496.73094803982553"/>
    <n v="704.0735534129924"/>
    <n v="0.63"/>
    <n v="0.51"/>
    <n v="54.298079279999961"/>
    <n v="37.505301344123112"/>
    <n v="0"/>
    <n v="0"/>
    <n v="5.5877619271912491E-5"/>
    <n v="1.3433387978371289E-5"/>
    <x v="0"/>
  </r>
  <r>
    <x v="9"/>
    <d v="2015-01-17T09:00:00"/>
    <n v="24.37883196017458"/>
    <n v="5.881846587007594"/>
    <n v="0.63"/>
    <n v="0.51"/>
    <n v="498.23766803982551"/>
    <n v="707.1491534129924"/>
    <n v="0.63"/>
    <n v="0.51"/>
    <n v="55.578788639999971"/>
    <n v="37.505301344123112"/>
    <n v="0"/>
    <n v="0"/>
    <n v="3.2022281676039473E-5"/>
    <n v="2.1471510181186523E-6"/>
    <x v="0"/>
  </r>
  <r>
    <x v="10"/>
    <d v="2015-01-17T10:00:00"/>
    <n v="21.181911960174588"/>
    <n v="5.1726465870075984"/>
    <n v="0.63"/>
    <n v="0.51"/>
    <n v="501.43458803982548"/>
    <n v="707.8583534129923"/>
    <n v="0.63"/>
    <n v="0.51"/>
    <n v="55.578788639999971"/>
    <n v="39.907292144123105"/>
    <n v="0"/>
    <n v="0"/>
    <n v="3.2581083704467267E-6"/>
    <n v="9.1787160647835005E-7"/>
    <x v="0"/>
  </r>
  <r>
    <x v="11"/>
    <d v="2015-01-17T11:00:00"/>
    <n v="23.830431960174579"/>
    <n v="3.8382465870075961"/>
    <n v="0.63"/>
    <n v="0.48"/>
    <n v="498.78606803982552"/>
    <n v="667.24975341299239"/>
    <n v="0.63"/>
    <n v="0.48"/>
    <n v="55.578788639999971"/>
    <n v="39.907292144123105"/>
    <n v="0"/>
    <n v="0"/>
    <n v="2.4977425480037712E-5"/>
    <n v="1.2795711252595044E-6"/>
    <x v="0"/>
  </r>
  <r>
    <x v="12"/>
    <d v="2015-01-17T12:00:00"/>
    <n v="22.715631960174576"/>
    <n v="0.3222465870075979"/>
    <n v="0.63"/>
    <n v="0.46"/>
    <n v="499.90086803982553"/>
    <n v="642.80375341299236"/>
    <n v="0.63"/>
    <n v="0.46"/>
    <n v="34.882396559999975"/>
    <n v="39.907292144123105"/>
    <n v="0"/>
    <n v="0"/>
    <n v="1.3350845694498633E-5"/>
    <n v="1.5016041862754755E-6"/>
    <x v="0"/>
  </r>
  <r>
    <x v="13"/>
    <d v="2015-01-17T13:00:00"/>
    <n v="30.377991960174583"/>
    <n v="1.5766065870075963"/>
    <n v="0.63"/>
    <n v="0.45"/>
    <n v="492.23850803982549"/>
    <n v="627.56839341299235"/>
    <n v="0.63"/>
    <n v="0.45"/>
    <n v="63.740505599999956"/>
    <n v="31.779020879999969"/>
    <n v="0"/>
    <n v="0"/>
    <n v="1.6616880148898535E-4"/>
    <n v="1.5012684456642067E-6"/>
    <x v="0"/>
  </r>
  <r>
    <x v="14"/>
    <d v="2015-01-17T14:00:00"/>
    <n v="39.337191960174579"/>
    <n v="0.52780658700759631"/>
    <n v="0.62"/>
    <n v="0.44"/>
    <n v="474.98380803982548"/>
    <n v="614.63619341299238"/>
    <n v="0.62"/>
    <n v="0.44"/>
    <n v="63.740505599999956"/>
    <n v="31.779020879999969"/>
    <n v="0"/>
    <n v="0"/>
    <n v="1.5509207070340803E-3"/>
    <n v="1.0504167873825844E-6"/>
    <x v="0"/>
  </r>
  <r>
    <x v="15"/>
    <d v="2015-01-17T15:00:00"/>
    <n v="28.203111960174581"/>
    <n v="0.38296658700759423"/>
    <n v="0.6"/>
    <n v="0.48"/>
    <n v="469.52688803982545"/>
    <n v="670.70503341299241"/>
    <n v="0.6"/>
    <n v="0.48"/>
    <n v="63.740505599999956"/>
    <n v="31.779020879999969"/>
    <n v="0"/>
    <n v="0"/>
    <n v="7.723832153442565E-4"/>
    <n v="1.7962161970355238E-6"/>
    <x v="0"/>
  </r>
  <r>
    <x v="16"/>
    <d v="2015-01-17T16:00:00"/>
    <n v="0"/>
    <n v="0.55144658700759663"/>
    <n v="0.56999999999999995"/>
    <n v="0.51"/>
    <n v="472.84350000000001"/>
    <n v="712.47955341299235"/>
    <n v="0.56999999999999995"/>
    <n v="0.51"/>
    <n v="59.634547199999957"/>
    <n v="21.834106559999977"/>
    <n v="0"/>
    <n v="0"/>
    <n v="1.4975238717027665E-4"/>
    <n v="5.5097553451814669E-6"/>
    <x v="0"/>
  </r>
  <r>
    <x v="17"/>
    <d v="2015-01-17T17:00:00"/>
    <n v="0"/>
    <n v="3.2454465870075992"/>
    <n v="0.56000000000000005"/>
    <n v="0.51"/>
    <n v="464.54800000000006"/>
    <n v="709.78555341299239"/>
    <n v="0.56000000000000005"/>
    <n v="0.51"/>
    <n v="39.127605839999973"/>
    <n v="22.775341919999974"/>
    <n v="0"/>
    <n v="0"/>
    <n v="2.7417307050250204E-5"/>
    <n v="1.7672439834500949E-7"/>
    <x v="0"/>
  </r>
  <r>
    <x v="18"/>
    <d v="2015-01-17T18:00:00"/>
    <n v="3.7811919601745814"/>
    <n v="1.6350465870075936"/>
    <n v="0.56999999999999995"/>
    <n v="0.51"/>
    <n v="469.06230803982544"/>
    <n v="711.39595341299241"/>
    <n v="0.56999999999999995"/>
    <n v="0.51"/>
    <n v="32.605460639999976"/>
    <n v="22.775341919999974"/>
    <n v="0"/>
    <n v="0"/>
    <n v="5.8970290045364496E-5"/>
    <n v="2.4719227347431241E-6"/>
    <x v="0"/>
  </r>
  <r>
    <x v="19"/>
    <d v="2015-01-17T19:00:00"/>
    <n v="7.573191960174583"/>
    <n v="2.0706465870075945"/>
    <n v="0.56999999999999995"/>
    <n v="0.51"/>
    <n v="465.27030803982541"/>
    <n v="710.96035341299239"/>
    <n v="0.56999999999999995"/>
    <n v="0.51"/>
    <n v="32.605460639999976"/>
    <n v="22.775341919999974"/>
    <n v="0"/>
    <n v="0"/>
    <n v="9.6600277404035029E-6"/>
    <n v="1.5892869646064835E-6"/>
    <x v="0"/>
  </r>
  <r>
    <x v="20"/>
    <d v="2015-01-17T20:00:00"/>
    <n v="9.7564719601745793"/>
    <n v="1.0362465870075965"/>
    <n v="0.56999999999999995"/>
    <n v="0.51"/>
    <n v="463.08702803982544"/>
    <n v="711.9947534129924"/>
    <n v="0.56999999999999995"/>
    <n v="0.51"/>
    <n v="30.09531527999998"/>
    <n v="28.552243559999969"/>
    <n v="0"/>
    <n v="0"/>
    <n v="2.2674144918800401E-7"/>
    <n v="4.0021222530878554E-6"/>
    <x v="0"/>
  </r>
  <r>
    <x v="21"/>
    <d v="2015-01-17T21:00:00"/>
    <n v="11.863671960174585"/>
    <n v="1.0362465870075965"/>
    <n v="0.56999999999999995"/>
    <n v="0.51"/>
    <n v="460.97982803982541"/>
    <n v="711.9947534129924"/>
    <n v="0.56999999999999995"/>
    <n v="0.51"/>
    <n v="30.09531527999998"/>
    <n v="32.092098119999967"/>
    <n v="0"/>
    <n v="0"/>
    <n v="4.2600903164388589E-6"/>
    <n v="4.0021222530878554E-6"/>
    <x v="0"/>
  </r>
  <r>
    <x v="22"/>
    <d v="2015-01-17T22:00:00"/>
    <n v="14.225751960174577"/>
    <n v="3.333046587007594"/>
    <n v="0.56000000000000005"/>
    <n v="0.48"/>
    <n v="450.32224803982547"/>
    <n v="667.75495341299234"/>
    <n v="0.56000000000000005"/>
    <n v="0.48"/>
    <n v="30.66831935999998"/>
    <n v="32.092098119999967"/>
    <n v="0"/>
    <n v="0"/>
    <n v="1.4191013098441567E-4"/>
    <n v="5.9264400768419491E-7"/>
    <x v="0"/>
  </r>
  <r>
    <x v="23"/>
    <d v="2015-01-17T23:00:00"/>
    <n v="13.037751960174575"/>
    <n v="1.354606587007595"/>
    <n v="0.56000000000000005"/>
    <n v="0.5"/>
    <n v="451.51024803982546"/>
    <n v="697.69539341299242"/>
    <n v="0.56000000000000005"/>
    <n v="0.5"/>
    <n v="30.66831935999998"/>
    <n v="32.092098119999967"/>
    <n v="0"/>
    <n v="0"/>
    <n v="1.0984092487530231E-4"/>
    <n v="2.4884393728663168E-6"/>
    <x v="0"/>
  </r>
  <r>
    <x v="0"/>
    <d v="2015-01-18T00:00:00"/>
    <n v="18.938751960174585"/>
    <n v="0"/>
    <n v="0.56999999999999995"/>
    <n v="0.51"/>
    <n v="453.90474803982545"/>
    <n v="713.03099999999995"/>
    <n v="0.56999999999999995"/>
    <n v="0.51"/>
    <n v="30.66831935999998"/>
    <n v="28.664936024123119"/>
    <n v="0"/>
    <n v="0"/>
    <n v="1.122077391909949E-4"/>
    <n v="7.516987522486399E-6"/>
    <x v="0"/>
  </r>
  <r>
    <x v="1"/>
    <d v="2015-01-18T01:00:00"/>
    <n v="19.41635196017458"/>
    <n v="0"/>
    <n v="0.56999999999999995"/>
    <n v="0.51"/>
    <n v="453.4271480398254"/>
    <n v="713.03099999999995"/>
    <n v="0.56999999999999995"/>
    <n v="0.51"/>
    <n v="28.427627519999984"/>
    <n v="24.949100744123125"/>
    <n v="0"/>
    <n v="0"/>
    <n v="1.2473649309046857E-4"/>
    <n v="7.516987522486399E-6"/>
    <x v="0"/>
  </r>
  <r>
    <x v="2"/>
    <d v="2015-01-18T02:00:00"/>
    <n v="14.707191960174583"/>
    <n v="1.0314465870075935"/>
    <n v="0.56999999999999995"/>
    <n v="0.51"/>
    <n v="458.13630803982539"/>
    <n v="711.99955341299233"/>
    <n v="0.56999999999999995"/>
    <n v="0.51"/>
    <n v="27.126572399999983"/>
    <n v="29.185631519999969"/>
    <n v="0"/>
    <n v="0"/>
    <n v="3.0159699985099839E-5"/>
    <n v="4.0158706060239188E-6"/>
    <x v="0"/>
  </r>
  <r>
    <x v="3"/>
    <d v="2015-01-18T03:00:00"/>
    <n v="11.443311960174583"/>
    <n v="1.0314465870075935"/>
    <n v="0.56999999999999995"/>
    <n v="0.51"/>
    <n v="461.40018803982542"/>
    <n v="711.99955341299233"/>
    <n v="0.56999999999999995"/>
    <n v="0.51"/>
    <n v="21.973011839999984"/>
    <n v="29.185631519999969"/>
    <n v="0"/>
    <n v="0"/>
    <n v="2.4250775732775877E-6"/>
    <n v="4.0158706060239188E-6"/>
    <x v="0"/>
  </r>
  <r>
    <x v="4"/>
    <d v="2015-01-18T04:00:00"/>
    <n v="11.101311960174584"/>
    <n v="2.6994465870075928"/>
    <n v="0.56999999999999995"/>
    <n v="0.51"/>
    <n v="461.74218803982541"/>
    <n v="710.33155341299232"/>
    <n v="0.56999999999999995"/>
    <n v="0.51"/>
    <n v="27.112514399999981"/>
    <n v="29.185631519999969"/>
    <n v="0"/>
    <n v="0"/>
    <n v="1.3110120471949008E-6"/>
    <n v="6.5758478521023615E-7"/>
    <x v="0"/>
  </r>
  <r>
    <x v="5"/>
    <d v="2015-01-18T05:00:00"/>
    <n v="3.5601519601745792"/>
    <n v="7.8342465870075912"/>
    <n v="0.56999999999999995"/>
    <n v="0.51"/>
    <n v="469.28334803982546"/>
    <n v="705.19675341299239"/>
    <n v="0.56999999999999995"/>
    <n v="0.51"/>
    <n v="31.077381599999978"/>
    <n v="26.18699747999997"/>
    <n v="0"/>
    <n v="0"/>
    <n v="6.3133660133330005E-5"/>
    <n v="8.189799914916478E-6"/>
    <x v="0"/>
  </r>
  <r>
    <x v="6"/>
    <d v="2015-01-18T06:00:00"/>
    <n v="2.8376319601745834"/>
    <n v="8.2434465870075897"/>
    <n v="0.56000000000000005"/>
    <n v="0.51"/>
    <n v="461.71036803982548"/>
    <n v="704.78755341299234"/>
    <n v="0.56000000000000005"/>
    <n v="0.51"/>
    <n v="31.077381599999978"/>
    <n v="30.314156279999967"/>
    <n v="0"/>
    <n v="0"/>
    <n v="3.2959152153759474E-6"/>
    <n v="9.9506530523362406E-6"/>
    <x v="0"/>
  </r>
  <r>
    <x v="7"/>
    <d v="2015-01-18T07:00:00"/>
    <n v="0.18491196017458122"/>
    <n v="8.0250465870076013"/>
    <n v="0.56999999999999995"/>
    <n v="0.51"/>
    <n v="472.65858803982542"/>
    <n v="705.00595341299231"/>
    <n v="0.56999999999999995"/>
    <n v="0.51"/>
    <n v="35.955098639999974"/>
    <n v="30.314156279999967"/>
    <n v="0"/>
    <n v="0"/>
    <n v="1.4434651477450582E-4"/>
    <n v="8.9895244770378478E-6"/>
    <x v="0"/>
  </r>
  <r>
    <x v="8"/>
    <d v="2015-01-18T08:00:00"/>
    <n v="9.8684319601745756"/>
    <n v="10.326646587007595"/>
    <n v="0.57999999999999996"/>
    <n v="0.51"/>
    <n v="471.27056803982543"/>
    <n v="702.7043534129923"/>
    <n v="0.57999999999999996"/>
    <n v="0.51"/>
    <n v="54.298079279999961"/>
    <n v="37.505301344123112"/>
    <n v="0"/>
    <n v="0"/>
    <n v="7.6226115601518765E-6"/>
    <n v="2.1571266423881269E-5"/>
    <x v="0"/>
  </r>
  <r>
    <x v="9"/>
    <d v="2015-01-18T09:00:00"/>
    <n v="9.1712319601745804"/>
    <n v="9.7218465870075974"/>
    <n v="0.57999999999999996"/>
    <n v="0.51"/>
    <n v="471.96776803982544"/>
    <n v="703.30915341299237"/>
    <n v="0.57999999999999996"/>
    <n v="0.51"/>
    <n v="55.578788639999971"/>
    <n v="37.505301344123112"/>
    <n v="0"/>
    <n v="0"/>
    <n v="1.2969818416601078E-5"/>
    <n v="1.7740107200483539E-5"/>
    <x v="0"/>
  </r>
  <r>
    <x v="10"/>
    <d v="2015-01-18T10:00:00"/>
    <n v="8.8979919601745792"/>
    <n v="12.666646587007598"/>
    <n v="0.57999999999999996"/>
    <n v="0.51"/>
    <n v="472.24100803982543"/>
    <n v="700.36435341299239"/>
    <n v="0.57999999999999996"/>
    <n v="0.51"/>
    <n v="55.578788639999971"/>
    <n v="39.907292144123105"/>
    <n v="0"/>
    <n v="0"/>
    <n v="1.5450770495584787E-5"/>
    <n v="3.9919496666398921E-5"/>
    <x v="0"/>
  </r>
  <r>
    <x v="11"/>
    <d v="2015-01-18T11:00:00"/>
    <n v="10.448391960174575"/>
    <n v="4.4778465870075976"/>
    <n v="0.57999999999999996"/>
    <n v="0.51"/>
    <n v="470.69060803982541"/>
    <n v="708.5531534129924"/>
    <n v="0.57999999999999996"/>
    <n v="0.51"/>
    <n v="55.578788639999971"/>
    <n v="39.907292144123105"/>
    <n v="0"/>
    <n v="0"/>
    <n v="4.2509438191592677E-6"/>
    <n v="2.1260952138337469E-7"/>
    <x v="0"/>
  </r>
  <r>
    <x v="12"/>
    <d v="2015-01-18T12:00:00"/>
    <n v="14.206791960174584"/>
    <n v="3.4738065870075943"/>
    <n v="0.57999999999999996"/>
    <n v="0.5"/>
    <n v="466.93220803982541"/>
    <n v="695.57619341299232"/>
    <n v="0.57999999999999996"/>
    <n v="0.5"/>
    <n v="34.882396559999975"/>
    <n v="39.907292144123105"/>
    <n v="0"/>
    <n v="0"/>
    <n v="6.0953064227469836E-6"/>
    <n v="3.8078030443827754E-9"/>
    <x v="0"/>
  </r>
  <r>
    <x v="13"/>
    <d v="2015-01-18T13:00:00"/>
    <n v="28.418871960174585"/>
    <n v="4.0429665870075979"/>
    <n v="0.57999999999999996"/>
    <n v="0.45"/>
    <n v="452.72012803982545"/>
    <n v="625.10203341299234"/>
    <n v="0.57999999999999996"/>
    <n v="0.45"/>
    <n v="63.740505599999956"/>
    <n v="31.779020879999969"/>
    <n v="0"/>
    <n v="0"/>
    <n v="3.842048450396051E-4"/>
    <n v="2.9032399643929697E-7"/>
    <x v="0"/>
  </r>
  <r>
    <x v="14"/>
    <d v="2015-01-18T14:00:00"/>
    <n v="37.685271960174575"/>
    <n v="4.062646587007599"/>
    <n v="0.56999999999999995"/>
    <n v="0.44"/>
    <n v="435.15822803982542"/>
    <n v="611.10135341299235"/>
    <n v="0.56999999999999995"/>
    <n v="0.44"/>
    <n v="63.740505599999956"/>
    <n v="31.779020879999969"/>
    <n v="0"/>
    <n v="0"/>
    <n v="1.1016581659368189E-3"/>
    <n v="2.2602674080714059E-6"/>
    <x v="0"/>
  </r>
  <r>
    <x v="15"/>
    <d v="2015-01-18T15:00:00"/>
    <n v="27.003711960174584"/>
    <n v="1.6734465870075965"/>
    <n v="0.55000000000000004"/>
    <n v="0.45"/>
    <n v="429.24878803982546"/>
    <n v="627.47155341299242"/>
    <n v="0.55000000000000004"/>
    <n v="0.45"/>
    <n v="63.740505599999956"/>
    <n v="31.779020879999969"/>
    <n v="0"/>
    <n v="0"/>
    <n v="6.6283449763254634E-4"/>
    <n v="1.3363294595428385E-6"/>
    <x v="0"/>
  </r>
  <r>
    <x v="16"/>
    <d v="2015-01-18T16:00:00"/>
    <n v="18.877671960174581"/>
    <n v="0"/>
    <n v="0.53"/>
    <n v="0.51"/>
    <n v="420.78382803982549"/>
    <n v="713.03099999999995"/>
    <n v="0.53"/>
    <n v="0.51"/>
    <n v="59.634547199999957"/>
    <n v="21.834106559999977"/>
    <n v="0"/>
    <n v="0"/>
    <n v="1.4778082559775525E-4"/>
    <n v="7.516987522486399E-6"/>
    <x v="0"/>
  </r>
  <r>
    <x v="17"/>
    <d v="2015-01-18T17:00:00"/>
    <n v="14.583231960174587"/>
    <n v="0"/>
    <n v="0.53"/>
    <n v="0.51"/>
    <n v="425.07826803982545"/>
    <n v="713.03099999999995"/>
    <n v="0.53"/>
    <n v="0.51"/>
    <n v="39.127605839999973"/>
    <n v="22.775341919999974"/>
    <n v="0"/>
    <n v="0"/>
    <n v="4.8715973367605759E-5"/>
    <n v="7.516987522486399E-6"/>
    <x v="0"/>
  </r>
  <r>
    <x v="18"/>
    <d v="2015-01-18T18:00:00"/>
    <n v="15.310431960174583"/>
    <n v="0"/>
    <n v="0.53"/>
    <n v="0.51"/>
    <n v="424.35106803982546"/>
    <n v="713.03099999999995"/>
    <n v="0.53"/>
    <n v="0.51"/>
    <n v="32.605460639999976"/>
    <n v="22.775341919999974"/>
    <n v="0"/>
    <n v="0"/>
    <n v="6.172149294559778E-5"/>
    <n v="7.516987522486399E-6"/>
    <x v="0"/>
  </r>
  <r>
    <x v="19"/>
    <d v="2015-01-18T19:00:00"/>
    <n v="14.554791960174583"/>
    <n v="0"/>
    <n v="0.53"/>
    <n v="0.51"/>
    <n v="425.10670803982543"/>
    <n v="713.03099999999995"/>
    <n v="0.53"/>
    <n v="0.51"/>
    <n v="32.605460639999976"/>
    <n v="22.775341919999974"/>
    <n v="0"/>
    <n v="0"/>
    <n v="4.8238570756140905E-5"/>
    <n v="7.516987522486399E-6"/>
    <x v="0"/>
  </r>
  <r>
    <x v="20"/>
    <d v="2015-01-18T20:00:00"/>
    <n v="9.9803919601745861"/>
    <n v="0"/>
    <n v="0.53"/>
    <n v="0.51"/>
    <n v="429.68110803982546"/>
    <n v="713.03099999999995"/>
    <n v="0.53"/>
    <n v="0.51"/>
    <n v="30.09531527999998"/>
    <n v="28.552243559999969"/>
    <n v="0"/>
    <n v="0"/>
    <n v="2.0480021619969597E-6"/>
    <n v="7.516987522486399E-6"/>
    <x v="0"/>
  </r>
  <r>
    <x v="21"/>
    <d v="2015-01-18T21:00:00"/>
    <n v="9.593271960174576"/>
    <n v="0"/>
    <n v="0.53"/>
    <n v="0.51"/>
    <n v="430.0682280398255"/>
    <n v="713.03099999999995"/>
    <n v="0.53"/>
    <n v="0.51"/>
    <n v="30.09531527999998"/>
    <n v="32.092098119999967"/>
    <n v="0"/>
    <n v="0"/>
    <n v="9.3010904674671713E-7"/>
    <n v="7.516987522486399E-6"/>
    <x v="0"/>
  </r>
  <r>
    <x v="22"/>
    <d v="2015-01-18T22:00:00"/>
    <n v="10.294071960174577"/>
    <n v="0"/>
    <n v="0.53"/>
    <n v="0.51"/>
    <n v="429.36742803982548"/>
    <n v="713.03099999999995"/>
    <n v="0.53"/>
    <n v="0.51"/>
    <n v="30.66831935999998"/>
    <n v="32.092098119999967"/>
    <n v="0"/>
    <n v="0"/>
    <n v="3.2732660934960392E-6"/>
    <n v="7.516987522486399E-6"/>
    <x v="0"/>
  </r>
  <r>
    <x v="23"/>
    <d v="2015-01-18T23:00:00"/>
    <n v="12.524031960174582"/>
    <n v="35.010166587007596"/>
    <n v="0.53"/>
    <n v="0.51"/>
    <n v="427.13746803982548"/>
    <n v="678.02083341299237"/>
    <n v="0.53"/>
    <n v="0.51"/>
    <n v="30.66831935999998"/>
    <n v="32.092098119999967"/>
    <n v="0"/>
    <n v="1.0000000000000009E-3"/>
    <n v="2.0226365815315979E-5"/>
    <n v="4.9726921127246919E-4"/>
    <x v="0"/>
  </r>
  <r>
    <x v="0"/>
    <d v="2015-01-19T00:00:00"/>
    <n v="4.7447919601745809"/>
    <n v="5.1001665870075996"/>
    <n v="0.53"/>
    <n v="0.47"/>
    <n v="434.91670803982549"/>
    <n v="652.00683341299236"/>
    <n v="0.53"/>
    <n v="0.47"/>
    <n v="30.66831935999998"/>
    <n v="28.664936024123119"/>
    <n v="0"/>
    <n v="0"/>
    <n v="2.3817224387042146E-5"/>
    <n v="8.6228607161965238E-6"/>
    <x v="0"/>
  </r>
  <r>
    <x v="1"/>
    <d v="2015-01-19T01:00:00"/>
    <n v="3.0260319601745778"/>
    <n v="0.22984658700759297"/>
    <n v="0.52"/>
    <n v="0.45"/>
    <n v="428.33996803982546"/>
    <n v="628.91515341299237"/>
    <n v="0.52"/>
    <n v="0.45"/>
    <n v="28.427627519999984"/>
    <n v="24.949100744123125"/>
    <n v="0"/>
    <n v="0"/>
    <n v="4.382867171723785E-5"/>
    <n v="4.7897131888482214E-6"/>
    <x v="0"/>
  </r>
  <r>
    <x v="2"/>
    <d v="2015-01-19T02:00:00"/>
    <n v="1.1791119601745805"/>
    <n v="4.3618065870075924"/>
    <n v="0.52"/>
    <n v="0.46"/>
    <n v="430.18688803982548"/>
    <n v="638.76419341299243"/>
    <n v="0.52"/>
    <n v="0.46"/>
    <n v="27.126572399999983"/>
    <n v="29.185631519999969"/>
    <n v="0"/>
    <n v="0"/>
    <n v="7.8264712011737785E-5"/>
    <n v="2.7686351540653392E-6"/>
    <x v="0"/>
  </r>
  <r>
    <x v="3"/>
    <d v="2015-01-19T03:00:00"/>
    <n v="0"/>
    <n v="4.6726065870075999"/>
    <n v="0.52"/>
    <n v="0.46"/>
    <n v="431.36600000000004"/>
    <n v="638.45339341299234"/>
    <n v="0.52"/>
    <n v="0.46"/>
    <n v="21.973011839999984"/>
    <n v="29.185631519999969"/>
    <n v="0"/>
    <n v="0"/>
    <n v="1.0543432921593169E-4"/>
    <n v="3.5578383907471603E-6"/>
    <x v="0"/>
  </r>
  <r>
    <x v="4"/>
    <d v="2015-01-19T04:00:00"/>
    <n v="0"/>
    <n v="5.8438065870075988"/>
    <n v="0.51"/>
    <n v="0.45"/>
    <n v="423.07050000000004"/>
    <n v="623.30119341299235"/>
    <n v="0.51"/>
    <n v="0.45"/>
    <n v="27.112514399999981"/>
    <n v="29.185631519999969"/>
    <n v="0"/>
    <n v="0"/>
    <n v="7.9910396709937482E-5"/>
    <n v="3.3374890372349349E-6"/>
    <x v="0"/>
  </r>
  <r>
    <x v="5"/>
    <d v="2015-01-19T05:00:00"/>
    <n v="0"/>
    <n v="0"/>
    <n v="0.52"/>
    <n v="0.5"/>
    <n v="431.36600000000004"/>
    <n v="699.05"/>
    <n v="0.52"/>
    <n v="0.5"/>
    <n v="31.077381599999978"/>
    <n v="26.18699747999997"/>
    <n v="0"/>
    <n v="0"/>
    <n v="1.0543432921593169E-4"/>
    <n v="6.4839994630111651E-6"/>
    <x v="0"/>
  </r>
  <r>
    <x v="6"/>
    <d v="2015-01-19T06:00:00"/>
    <n v="0"/>
    <n v="0"/>
    <n v="0.54"/>
    <n v="0.51"/>
    <n v="447.95700000000005"/>
    <n v="713.03099999999995"/>
    <n v="0.54"/>
    <n v="0.51"/>
    <n v="31.077381599999978"/>
    <n v="30.314156279999967"/>
    <n v="0"/>
    <n v="0"/>
    <n v="1.1510910728084897E-4"/>
    <n v="7.516987522486399E-6"/>
    <x v="0"/>
  </r>
  <r>
    <x v="7"/>
    <d v="2015-01-19T07:00:00"/>
    <n v="0"/>
    <n v="0"/>
    <n v="0.56999999999999995"/>
    <n v="0.51"/>
    <n v="472.84350000000001"/>
    <n v="713.03099999999995"/>
    <n v="0.56999999999999995"/>
    <n v="0.51"/>
    <n v="35.955098639999974"/>
    <n v="30.314156279999967"/>
    <n v="0"/>
    <n v="0"/>
    <n v="1.4975238717027665E-4"/>
    <n v="7.516987522486399E-6"/>
    <x v="0"/>
  </r>
  <r>
    <x v="8"/>
    <d v="2015-01-19T08:00:00"/>
    <n v="0.31079196017458344"/>
    <n v="0"/>
    <n v="0.57999999999999996"/>
    <n v="0.51"/>
    <n v="480.82820803982543"/>
    <n v="713.03099999999995"/>
    <n v="0.57999999999999996"/>
    <n v="0.51"/>
    <n v="54.298079279999961"/>
    <n v="37.505301344123112"/>
    <n v="0"/>
    <n v="0"/>
    <n v="2.0398647103770368E-4"/>
    <n v="7.516987522486399E-6"/>
    <x v="0"/>
  </r>
  <r>
    <x v="9"/>
    <d v="2015-01-19T09:00:00"/>
    <n v="4.2562719601745798"/>
    <n v="0"/>
    <n v="0.57999999999999996"/>
    <n v="0.51"/>
    <n v="476.88272803982545"/>
    <n v="713.03099999999995"/>
    <n v="0.57999999999999996"/>
    <n v="0.51"/>
    <n v="55.578788639999971"/>
    <n v="37.505301344123112"/>
    <n v="0"/>
    <n v="0"/>
    <n v="9.0748757623082183E-5"/>
    <n v="7.516987522486399E-6"/>
    <x v="0"/>
  </r>
  <r>
    <x v="10"/>
    <d v="2015-01-19T10:00:00"/>
    <n v="7.6707519601745844"/>
    <n v="2.7229665870075976"/>
    <n v="0.57999999999999996"/>
    <n v="0.51"/>
    <n v="473.46824803982543"/>
    <n v="710.30803341299236"/>
    <n v="0.57999999999999996"/>
    <n v="0.51"/>
    <n v="55.578788639999971"/>
    <n v="39.907292144123105"/>
    <n v="0"/>
    <n v="0"/>
    <n v="2.9269737173787342E-5"/>
    <n v="6.305839866880801E-7"/>
    <x v="0"/>
  </r>
  <r>
    <x v="11"/>
    <d v="2015-01-19T11:00:00"/>
    <n v="6.9111519601745783"/>
    <n v="5.2993665870075901"/>
    <n v="0.57999999999999996"/>
    <n v="0.51"/>
    <n v="474.2278480398254"/>
    <n v="707.73163341299232"/>
    <n v="0.57999999999999996"/>
    <n v="0.51"/>
    <n v="55.578788639999971"/>
    <n v="39.907292144123105"/>
    <n v="0"/>
    <n v="0"/>
    <n v="4.0016105986435595E-5"/>
    <n v="1.0997579601869338E-6"/>
    <x v="0"/>
  </r>
  <r>
    <x v="12"/>
    <d v="2015-01-19T12:00:00"/>
    <n v="19.994751960174582"/>
    <n v="10.1977665870076"/>
    <n v="0.57999999999999996"/>
    <n v="0.51"/>
    <n v="461.14424803982541"/>
    <n v="702.8332334129924"/>
    <n v="0.57999999999999996"/>
    <n v="0.51"/>
    <n v="34.882396559999975"/>
    <n v="39.907292144123105"/>
    <n v="0"/>
    <n v="0"/>
    <n v="8.9228730683728428E-5"/>
    <n v="2.0723485354284068E-5"/>
    <x v="0"/>
  </r>
  <r>
    <x v="13"/>
    <d v="2015-01-19T13:00:00"/>
    <n v="28.803951960174587"/>
    <n v="6.2809665870075904"/>
    <n v="0.56999999999999995"/>
    <n v="0.51"/>
    <n v="444.03954803982543"/>
    <n v="706.75003341299237"/>
    <n v="0.56999999999999995"/>
    <n v="0.51"/>
    <n v="63.740505599999956"/>
    <n v="31.779020879999969"/>
    <n v="0"/>
    <n v="0"/>
    <n v="5.0557730167498545E-4"/>
    <n v="3.0652626658873455E-6"/>
    <x v="0"/>
  </r>
  <r>
    <x v="14"/>
    <d v="2015-01-19T14:00:00"/>
    <n v="19.543191960174582"/>
    <n v="6.5341665870075971"/>
    <n v="0.54"/>
    <n v="0.51"/>
    <n v="428.41380803982548"/>
    <n v="706.49683341299237"/>
    <n v="0.54"/>
    <n v="0.51"/>
    <n v="63.740505599999956"/>
    <n v="31.779020879999969"/>
    <n v="0"/>
    <n v="0"/>
    <n v="1.6460623148352232E-4"/>
    <n v="3.7322070109934928E-6"/>
    <x v="0"/>
  </r>
  <r>
    <x v="15"/>
    <d v="2015-01-19T15:00:00"/>
    <n v="3.0803919601745804"/>
    <n v="2.8549665870075955"/>
    <n v="0.53"/>
    <n v="0.51"/>
    <n v="436.58110803982549"/>
    <n v="710.17603341299241"/>
    <n v="0.53"/>
    <n v="0.51"/>
    <n v="63.740505599999956"/>
    <n v="31.779020879999969"/>
    <n v="0"/>
    <n v="0"/>
    <n v="4.7426339129202554E-5"/>
    <n v="4.8955117571228987E-7"/>
    <x v="0"/>
  </r>
  <r>
    <x v="16"/>
    <d v="2015-01-19T16:00:00"/>
    <n v="0.71195196017458073"/>
    <n v="4.2730065870075933"/>
    <n v="0.52"/>
    <n v="0.48"/>
    <n v="430.65404803982545"/>
    <n v="666.81499341299241"/>
    <n v="0.52"/>
    <n v="0.48"/>
    <n v="59.634547199999957"/>
    <n v="21.834106559999977"/>
    <n v="0"/>
    <n v="0"/>
    <n v="8.8545902487662266E-5"/>
    <n v="2.0797855966455456E-6"/>
    <x v="0"/>
  </r>
  <r>
    <x v="17"/>
    <d v="2015-01-19T17:00:00"/>
    <n v="1.2207519601745815"/>
    <n v="4.8178065870076026"/>
    <n v="0.52"/>
    <n v="0.48"/>
    <n v="430.14524803982545"/>
    <n v="666.2701934129924"/>
    <n v="0.52"/>
    <n v="0.48"/>
    <n v="39.127605839999973"/>
    <n v="22.775341919999974"/>
    <n v="0"/>
    <n v="0"/>
    <n v="7.7379092223160212E-5"/>
    <n v="3.3555567256464049E-6"/>
    <x v="0"/>
  </r>
  <r>
    <x v="18"/>
    <d v="2015-01-19T18:00:00"/>
    <n v="2.6439519601745829"/>
    <n v="0.20140658700759673"/>
    <n v="0.52"/>
    <n v="0.51"/>
    <n v="428.72204803982544"/>
    <n v="712.82959341299238"/>
    <n v="0.52"/>
    <n v="0.51"/>
    <n v="32.605460639999976"/>
    <n v="22.775341919999974"/>
    <n v="0"/>
    <n v="0"/>
    <n v="5.0139282104046119E-5"/>
    <n v="6.7478123412376959E-6"/>
    <x v="0"/>
  </r>
  <r>
    <x v="19"/>
    <d v="2015-01-19T19:00:00"/>
    <n v="0.28151196017458346"/>
    <n v="0"/>
    <n v="0.52"/>
    <n v="0.51"/>
    <n v="431.08448803982549"/>
    <n v="713.03099999999995"/>
    <n v="0.52"/>
    <n v="0.51"/>
    <n v="32.605460639999976"/>
    <n v="22.775341919999974"/>
    <n v="0"/>
    <n v="0"/>
    <n v="9.85804134786985E-5"/>
    <n v="7.516987522486399E-6"/>
    <x v="0"/>
  </r>
  <r>
    <x v="20"/>
    <d v="2015-01-19T20:00:00"/>
    <n v="0.65399196017457939"/>
    <n v="0.59380658700759881"/>
    <n v="0.53"/>
    <n v="0.51"/>
    <n v="439.00750803982544"/>
    <n v="712.43719341299231"/>
    <n v="0.53"/>
    <n v="0.51"/>
    <n v="30.09531527999998"/>
    <n v="28.552243559999969"/>
    <n v="0"/>
    <n v="0"/>
    <n v="9.6268234291649714E-5"/>
    <n v="5.368435908983071E-6"/>
    <x v="0"/>
  </r>
  <r>
    <x v="21"/>
    <d v="2015-01-19T21:00:00"/>
    <n v="0.79919196017458205"/>
    <n v="0"/>
    <n v="0.53"/>
    <n v="0.51"/>
    <n v="438.86230803982545"/>
    <n v="713.03099999999995"/>
    <n v="0.53"/>
    <n v="0.51"/>
    <n v="30.09531527999998"/>
    <n v="32.092098119999967"/>
    <n v="0"/>
    <n v="0"/>
    <n v="9.2864118138457686E-5"/>
    <n v="7.516987522486399E-6"/>
    <x v="0"/>
  </r>
  <r>
    <x v="22"/>
    <d v="2015-01-19T22:00:00"/>
    <n v="0"/>
    <n v="1.0957665870075957"/>
    <n v="0.52"/>
    <n v="0.51"/>
    <n v="431.36600000000004"/>
    <n v="711.93523341299237"/>
    <n v="0.52"/>
    <n v="0.51"/>
    <n v="30.66831935999998"/>
    <n v="32.092098119999967"/>
    <n v="0"/>
    <n v="0"/>
    <n v="1.0543432921593169E-4"/>
    <n v="3.833601216866199E-6"/>
    <x v="0"/>
  </r>
  <r>
    <x v="23"/>
    <d v="2015-01-19T23:00:00"/>
    <n v="0"/>
    <n v="2.3605665870075967"/>
    <n v="0.52"/>
    <n v="0.51"/>
    <n v="431.36600000000004"/>
    <n v="710.67043341299234"/>
    <n v="0.52"/>
    <n v="0.51"/>
    <n v="30.66831935999998"/>
    <n v="32.092098119999967"/>
    <n v="0"/>
    <n v="0"/>
    <n v="1.0543432921593169E-4"/>
    <n v="1.1094453381779024E-6"/>
    <x v="0"/>
  </r>
  <r>
    <x v="0"/>
    <d v="2015-01-20T00:00:00"/>
    <n v="0"/>
    <n v="0.84820658700759566"/>
    <n v="0.51"/>
    <n v="0.51"/>
    <n v="423.07050000000004"/>
    <n v="712.1827934129924"/>
    <n v="0.51"/>
    <n v="0.51"/>
    <n v="30.66831935999998"/>
    <n v="28.664936024123119"/>
    <n v="0"/>
    <n v="0"/>
    <n v="7.9910396709937482E-5"/>
    <n v="4.5583416145535017E-6"/>
    <x v="0"/>
  </r>
  <r>
    <x v="1"/>
    <d v="2015-01-20T01:00:00"/>
    <n v="0"/>
    <n v="0.86140658700759332"/>
    <n v="0.51"/>
    <n v="0.51"/>
    <n v="423.07050000000004"/>
    <n v="712.1695934129923"/>
    <n v="0.51"/>
    <n v="0.51"/>
    <n v="28.427627519999984"/>
    <n v="24.949100744123125"/>
    <n v="0"/>
    <n v="0"/>
    <n v="7.9910396709937482E-5"/>
    <n v="4.5181155257857911E-6"/>
    <x v="0"/>
  </r>
  <r>
    <x v="2"/>
    <d v="2015-01-20T02:00:00"/>
    <n v="0.96899196017458422"/>
    <n v="1.9018065870075986"/>
    <n v="0.53"/>
    <n v="0.51"/>
    <n v="438.69250803982544"/>
    <n v="711.12919341299232"/>
    <n v="0.53"/>
    <n v="0.51"/>
    <n v="27.126572399999983"/>
    <n v="29.185631519999969"/>
    <n v="0"/>
    <n v="0"/>
    <n v="8.896099698742937E-5"/>
    <n v="1.9083575382975018E-6"/>
    <x v="0"/>
  </r>
  <r>
    <x v="3"/>
    <d v="2015-01-20T03:00:00"/>
    <n v="6.9281919601745869"/>
    <n v="1.3906065870075963"/>
    <n v="0.55000000000000004"/>
    <n v="0.51"/>
    <n v="449.3243080398255"/>
    <n v="711.64039341299235"/>
    <n v="0.55000000000000004"/>
    <n v="0.51"/>
    <n v="21.973011839999984"/>
    <n v="29.185631519999969"/>
    <n v="0"/>
    <n v="0"/>
    <n v="2.3872664742855248E-6"/>
    <n v="3.0522613702973698E-6"/>
    <x v="0"/>
  </r>
  <r>
    <x v="4"/>
    <d v="2015-01-20T04:00:00"/>
    <n v="0"/>
    <n v="2.6506065870075943"/>
    <n v="0.56000000000000005"/>
    <n v="0.51"/>
    <n v="464.54800000000006"/>
    <n v="710.38039341299236"/>
    <n v="0.56000000000000005"/>
    <n v="0.51"/>
    <n v="27.112514399999981"/>
    <n v="29.185631519999969"/>
    <n v="0"/>
    <n v="0"/>
    <n v="2.7417307050250204E-5"/>
    <n v="7.154607670485666E-7"/>
    <x v="0"/>
  </r>
  <r>
    <x v="5"/>
    <d v="2015-01-20T05:00:00"/>
    <n v="0"/>
    <n v="3.1510065870075934"/>
    <n v="0.56000000000000005"/>
    <n v="0.51"/>
    <n v="464.54800000000006"/>
    <n v="709.87999341299235"/>
    <n v="0.56000000000000005"/>
    <n v="0.51"/>
    <n v="31.077381599999978"/>
    <n v="26.18699747999997"/>
    <n v="0"/>
    <n v="0"/>
    <n v="2.7417307050250204E-5"/>
    <n v="2.3808039576077111E-7"/>
    <x v="0"/>
  </r>
  <r>
    <x v="6"/>
    <d v="2015-01-20T06:00:00"/>
    <n v="0"/>
    <n v="1.7638065870075934"/>
    <n v="0.56999999999999995"/>
    <n v="0.51"/>
    <n v="472.84350000000001"/>
    <n v="711.26719341299236"/>
    <n v="0.56999999999999995"/>
    <n v="0.51"/>
    <n v="31.077381599999978"/>
    <n v="30.314156279999967"/>
    <n v="0"/>
    <n v="0"/>
    <n v="1.4975238717027665E-4"/>
    <n v="2.1908100750905974E-6"/>
    <x v="0"/>
  </r>
  <r>
    <x v="7"/>
    <d v="2015-01-20T07:00:00"/>
    <n v="0"/>
    <n v="4.3234065870075966"/>
    <n v="0.56999999999999995"/>
    <n v="0.51"/>
    <n v="472.84350000000001"/>
    <n v="708.70759341299231"/>
    <n v="0.56999999999999995"/>
    <n v="0.51"/>
    <n v="35.955098639999974"/>
    <n v="30.314156279999967"/>
    <n v="0"/>
    <n v="0"/>
    <n v="1.4975238717027665E-4"/>
    <n v="1.2294265830538139E-7"/>
    <x v="0"/>
  </r>
  <r>
    <x v="8"/>
    <d v="2015-01-20T08:00:00"/>
    <n v="0"/>
    <n v="4.4266065870075977"/>
    <n v="0.56999999999999995"/>
    <n v="0.51"/>
    <n v="472.84350000000001"/>
    <n v="708.60439341299229"/>
    <n v="0.56999999999999995"/>
    <n v="0.51"/>
    <n v="54.298079279999961"/>
    <n v="37.505301344123112"/>
    <n v="0"/>
    <n v="0"/>
    <n v="1.4975238717027665E-4"/>
    <n v="1.8015462868917956E-7"/>
    <x v="0"/>
  </r>
  <r>
    <x v="9"/>
    <d v="2015-01-20T09:00:00"/>
    <n v="0"/>
    <n v="3.7246065870075924"/>
    <n v="0.56999999999999995"/>
    <n v="0.51"/>
    <n v="472.84350000000001"/>
    <n v="709.30639341299241"/>
    <n v="0.56999999999999995"/>
    <n v="0.51"/>
    <n v="55.578788639999971"/>
    <n v="37.505301344123112"/>
    <n v="0"/>
    <n v="0"/>
    <n v="1.4975238717027665E-4"/>
    <n v="6.0316573165057131E-9"/>
    <x v="0"/>
  </r>
  <r>
    <x v="10"/>
    <d v="2015-01-20T10:00:00"/>
    <n v="0"/>
    <n v="3.247006587007597"/>
    <n v="0.56999999999999995"/>
    <n v="0.51"/>
    <n v="472.84350000000001"/>
    <n v="709.78399341299234"/>
    <n v="0.56999999999999995"/>
    <n v="0.51"/>
    <n v="55.578788639999971"/>
    <n v="39.907292144123105"/>
    <n v="0"/>
    <n v="0"/>
    <n v="1.4975238717027665E-4"/>
    <n v="1.7578750992024114E-7"/>
    <x v="0"/>
  </r>
  <r>
    <x v="11"/>
    <d v="2015-01-20T11:00:00"/>
    <n v="0"/>
    <n v="0"/>
    <n v="0.56999999999999995"/>
    <n v="0.51"/>
    <n v="472.84350000000001"/>
    <n v="713.03099999999995"/>
    <n v="0.56999999999999995"/>
    <n v="0.51"/>
    <n v="55.578788639999971"/>
    <n v="39.907292144123105"/>
    <n v="0"/>
    <n v="0"/>
    <n v="1.4975238717027665E-4"/>
    <n v="7.516987522486399E-6"/>
    <x v="0"/>
  </r>
  <r>
    <x v="12"/>
    <d v="2015-01-20T12:00:00"/>
    <n v="9.2589519601745849"/>
    <n v="0.21940658700759741"/>
    <n v="0.56000000000000005"/>
    <n v="0.51"/>
    <n v="455.2890480398255"/>
    <n v="712.81159341299235"/>
    <n v="0.56000000000000005"/>
    <n v="0.51"/>
    <n v="34.882396559999975"/>
    <n v="39.907292144123105"/>
    <n v="0"/>
    <n v="0"/>
    <n v="3.5108721897133661E-5"/>
    <n v="6.6810904738776531E-6"/>
    <x v="0"/>
  </r>
  <r>
    <x v="13"/>
    <d v="2015-01-20T13:00:00"/>
    <n v="8.7173919601745808"/>
    <n v="0"/>
    <n v="0.54"/>
    <n v="0.51"/>
    <n v="439.2396080398255"/>
    <n v="713.03099999999995"/>
    <n v="0.54"/>
    <n v="0.51"/>
    <n v="63.740505599999956"/>
    <n v="31.779020879999969"/>
    <n v="0"/>
    <n v="0"/>
    <n v="4.8537350762799834E-8"/>
    <n v="7.516987522486399E-6"/>
    <x v="0"/>
  </r>
  <r>
    <x v="14"/>
    <d v="2015-01-20T14:00:00"/>
    <n v="4.9577919601745819"/>
    <n v="0"/>
    <n v="0.52"/>
    <n v="0.51"/>
    <n v="426.40820803982547"/>
    <n v="713.03099999999995"/>
    <n v="0.52"/>
    <n v="0.51"/>
    <n v="63.740505599999956"/>
    <n v="31.779020879999969"/>
    <n v="0"/>
    <n v="0"/>
    <n v="1.8418160182139128E-5"/>
    <n v="7.516987522486399E-6"/>
    <x v="0"/>
  </r>
  <r>
    <x v="15"/>
    <d v="2015-01-20T15:00:00"/>
    <n v="3.1497519601745836"/>
    <n v="0"/>
    <n v="0.51"/>
    <n v="0.51"/>
    <n v="419.92074803982547"/>
    <n v="713.03099999999995"/>
    <n v="0.51"/>
    <n v="0.51"/>
    <n v="63.740505599999956"/>
    <n v="31.779020879999969"/>
    <n v="0"/>
    <n v="0"/>
    <n v="2.6443465972074498E-5"/>
    <n v="7.516987522486399E-6"/>
    <x v="0"/>
  </r>
  <r>
    <x v="16"/>
    <d v="2015-01-20T16:00:00"/>
    <n v="1.382151960174582"/>
    <n v="0"/>
    <n v="0.51"/>
    <n v="0.51"/>
    <n v="421.68834803982543"/>
    <n v="713.03099999999995"/>
    <n v="0.51"/>
    <n v="0.51"/>
    <n v="59.634547199999957"/>
    <n v="21.834106559999977"/>
    <n v="0"/>
    <n v="0"/>
    <n v="5.2898199947440834E-5"/>
    <n v="7.516987522486399E-6"/>
    <x v="0"/>
  </r>
  <r>
    <x v="17"/>
    <d v="2015-01-20T17:00:00"/>
    <n v="1.877751960174578"/>
    <n v="2.8126065870075934"/>
    <n v="0.51"/>
    <n v="0.51"/>
    <n v="421.19274803982546"/>
    <n v="710.21839341299233"/>
    <n v="0.51"/>
    <n v="0.51"/>
    <n v="39.127605839999973"/>
    <n v="22.775341919999974"/>
    <n v="0"/>
    <n v="0"/>
    <n v="4.4564737235808604E-5"/>
    <n v="5.3286729606970908E-7"/>
    <x v="0"/>
  </r>
  <r>
    <x v="18"/>
    <d v="2015-01-20T18:00:00"/>
    <n v="0"/>
    <n v="1.5634065870075986"/>
    <n v="0.52"/>
    <n v="0.51"/>
    <n v="431.36600000000004"/>
    <n v="711.4675934129923"/>
    <n v="0.52"/>
    <n v="0.51"/>
    <n v="32.605460639999976"/>
    <n v="22.775341919999974"/>
    <n v="0"/>
    <n v="0"/>
    <n v="1.0543432921593169E-4"/>
    <n v="2.6356740590906449E-6"/>
    <x v="0"/>
  </r>
  <r>
    <x v="19"/>
    <d v="2015-01-20T19:00:00"/>
    <n v="0"/>
    <n v="0"/>
    <n v="0.52"/>
    <n v="0.51"/>
    <n v="431.36600000000004"/>
    <n v="713.03099999999995"/>
    <n v="0.52"/>
    <n v="0.51"/>
    <n v="32.605460639999976"/>
    <n v="22.775341919999974"/>
    <n v="0"/>
    <n v="0"/>
    <n v="1.0543432921593169E-4"/>
    <n v="7.516987522486399E-6"/>
    <x v="0"/>
  </r>
  <r>
    <x v="20"/>
    <d v="2015-01-20T20:00:00"/>
    <n v="0"/>
    <n v="1.2550065870075926"/>
    <n v="0.52"/>
    <n v="0.51"/>
    <n v="431.36600000000004"/>
    <n v="711.77599341299231"/>
    <n v="0.52"/>
    <n v="0.51"/>
    <n v="30.09531527999998"/>
    <n v="28.552243559999969"/>
    <n v="0"/>
    <n v="0"/>
    <n v="1.0543432921593169E-4"/>
    <n v="3.4005609665671124E-6"/>
    <x v="0"/>
  </r>
  <r>
    <x v="21"/>
    <d v="2015-01-20T21:00:00"/>
    <n v="0"/>
    <n v="3.5002065870075967"/>
    <n v="0.52"/>
    <n v="0.51"/>
    <n v="431.36600000000004"/>
    <n v="709.53079341299235"/>
    <n v="0.52"/>
    <n v="0.51"/>
    <n v="30.09531527999998"/>
    <n v="32.092098119999967"/>
    <n v="0"/>
    <n v="0"/>
    <n v="1.0543432921593169E-4"/>
    <n v="5.6723655980799214E-8"/>
    <x v="0"/>
  </r>
  <r>
    <x v="22"/>
    <d v="2015-01-20T22:00:00"/>
    <n v="0"/>
    <n v="2.3566065870075974"/>
    <n v="0.51"/>
    <n v="0.51"/>
    <n v="423.07050000000004"/>
    <n v="710.67439341299234"/>
    <n v="0.51"/>
    <n v="0.51"/>
    <n v="30.66831935999998"/>
    <n v="32.092098119999967"/>
    <n v="0"/>
    <n v="0"/>
    <n v="7.9910396709937482E-5"/>
    <n v="1.1154201390422714E-6"/>
    <x v="0"/>
  </r>
  <r>
    <x v="23"/>
    <d v="2015-01-20T23:00:00"/>
    <n v="0"/>
    <n v="3.5026065870075982"/>
    <n v="0.51"/>
    <n v="0.51"/>
    <n v="423.07050000000004"/>
    <n v="709.52839341299239"/>
    <n v="0.51"/>
    <n v="0.51"/>
    <n v="30.66831935999998"/>
    <n v="32.092098119999967"/>
    <n v="0"/>
    <n v="0"/>
    <n v="7.9910396709937482E-5"/>
    <n v="5.5908919485258186E-8"/>
    <x v="0"/>
  </r>
  <r>
    <x v="0"/>
    <d v="2015-01-21T00:00:00"/>
    <n v="8.2623519601745841"/>
    <n v="2.0360865870075955"/>
    <n v="0.53"/>
    <n v="0.51"/>
    <n v="431.39914803982549"/>
    <n v="710.99491341299233"/>
    <n v="0.53"/>
    <n v="0.51"/>
    <n v="30.66831935999998"/>
    <n v="28.664936024123119"/>
    <n v="0"/>
    <n v="0"/>
    <n v="4.0955687616308478E-7"/>
    <n v="1.6522236332522827E-6"/>
    <x v="0"/>
  </r>
  <r>
    <x v="1"/>
    <d v="2015-01-21T01:00:00"/>
    <n v="5.9531919601745784"/>
    <n v="0.23812658700759215"/>
    <n v="0.53"/>
    <n v="0.51"/>
    <n v="433.70830803982545"/>
    <n v="712.79287341299232"/>
    <n v="0.53"/>
    <n v="0.51"/>
    <n v="28.427627519999984"/>
    <n v="24.949100744123125"/>
    <n v="0"/>
    <n v="0"/>
    <n v="1.172100948464762E-5"/>
    <n v="6.6120513991705604E-6"/>
    <x v="0"/>
  </r>
  <r>
    <x v="2"/>
    <d v="2015-01-21T02:00:00"/>
    <n v="6.9663519601745776"/>
    <n v="3.4837665870075938"/>
    <n v="0.52"/>
    <n v="0.51"/>
    <n v="424.39964803982548"/>
    <n v="709.54723341299234"/>
    <n v="0.52"/>
    <n v="0.51"/>
    <n v="27.126572399999983"/>
    <n v="29.185631519999969"/>
    <n v="0"/>
    <n v="0"/>
    <n v="3.4982983836073021E-6"/>
    <n v="6.2463056081959755E-8"/>
    <x v="0"/>
  </r>
  <r>
    <x v="3"/>
    <d v="2015-01-21T03:00:00"/>
    <n v="5.9983119601745756"/>
    <n v="4.705366587007596"/>
    <n v="0.52"/>
    <n v="0.51"/>
    <n v="425.36768803982545"/>
    <n v="708.32563341299237"/>
    <n v="0.52"/>
    <n v="0.51"/>
    <n v="21.973011839999984"/>
    <n v="29.185631519999969"/>
    <n v="0"/>
    <n v="0"/>
    <n v="9.2253115463970879E-6"/>
    <n v="3.891652921437217E-7"/>
    <x v="0"/>
  </r>
  <r>
    <x v="4"/>
    <d v="2015-01-21T04:00:00"/>
    <n v="0"/>
    <n v="2.1697665870075937"/>
    <n v="0.52"/>
    <n v="0.52"/>
    <n v="431.36600000000004"/>
    <n v="724.8422334129923"/>
    <n v="0.52"/>
    <n v="0.52"/>
    <n v="27.112514399999981"/>
    <n v="29.185631519999969"/>
    <n v="0"/>
    <n v="0"/>
    <n v="1.0543432921593169E-4"/>
    <n v="1.067721035977008E-6"/>
    <x v="0"/>
  </r>
  <r>
    <x v="5"/>
    <d v="2015-01-21T05:00:00"/>
    <n v="0"/>
    <n v="3.7717665870075976"/>
    <n v="0.54"/>
    <n v="0.52"/>
    <n v="447.95700000000005"/>
    <n v="723.24023341299232"/>
    <n v="0.54"/>
    <n v="0.52"/>
    <n v="31.077381599999978"/>
    <n v="26.18699747999997"/>
    <n v="0"/>
    <n v="0"/>
    <n v="1.1510910728084897E-4"/>
    <n v="1.2664105217540888E-8"/>
    <x v="0"/>
  </r>
  <r>
    <x v="6"/>
    <d v="2015-01-21T06:00:00"/>
    <n v="15.00719196017458"/>
    <n v="0"/>
    <n v="0.56999999999999995"/>
    <n v="0.54"/>
    <n v="457.83630803982544"/>
    <n v="754.97400000000005"/>
    <n v="0.56999999999999995"/>
    <n v="0.54"/>
    <n v="31.077381599999978"/>
    <n v="30.314156279999967"/>
    <n v="0"/>
    <n v="0"/>
    <n v="3.426260326950229E-5"/>
    <n v="5.8596341482603851E-6"/>
    <x v="0"/>
  </r>
  <r>
    <x v="7"/>
    <d v="2015-01-21T07:00:00"/>
    <n v="11.132751960174588"/>
    <n v="0.2437665870075989"/>
    <n v="0.56999999999999995"/>
    <n v="0.59"/>
    <n v="461.71074803982543"/>
    <n v="824.63523341299231"/>
    <n v="0.56999999999999995"/>
    <n v="0.59"/>
    <n v="35.955098639999974"/>
    <n v="30.314156279999967"/>
    <n v="0"/>
    <n v="0"/>
    <n v="1.3992391853045211E-6"/>
    <n v="6.6802900677396773E-6"/>
    <x v="0"/>
  </r>
  <r>
    <x v="8"/>
    <d v="2015-01-21T08:00:00"/>
    <n v="11.364351960174588"/>
    <n v="3.6444465870075931"/>
    <n v="0.56999999999999995"/>
    <n v="0.59"/>
    <n v="461.47914803982542"/>
    <n v="821.23455341299234"/>
    <n v="0.56999999999999995"/>
    <n v="0.59"/>
    <n v="54.298079279999961"/>
    <n v="37.505301344123112"/>
    <n v="0"/>
    <n v="0"/>
    <n v="2.137683544713886E-6"/>
    <n v="2.3185394884513214E-8"/>
    <x v="0"/>
  </r>
  <r>
    <x v="9"/>
    <d v="2015-01-21T09:00:00"/>
    <n v="12.501111960174583"/>
    <n v="2.2692465870075935"/>
    <n v="0.56999999999999995"/>
    <n v="0.59"/>
    <n v="460.34238803982544"/>
    <n v="822.60975341299229"/>
    <n v="0.56999999999999995"/>
    <n v="0.59"/>
    <n v="55.578788639999971"/>
    <n v="37.505301344123112"/>
    <n v="0"/>
    <n v="0"/>
    <n v="8.0225760611018019E-6"/>
    <n v="1.2902418641485376E-6"/>
    <x v="0"/>
  </r>
  <r>
    <x v="10"/>
    <d v="2015-01-21T10:00:00"/>
    <n v="15.189111960174586"/>
    <n v="0"/>
    <n v="0.56999999999999995"/>
    <n v="0.59"/>
    <n v="457.65438803982545"/>
    <n v="824.87899999999991"/>
    <n v="0.56999999999999995"/>
    <n v="0.59"/>
    <n v="55.578788639999971"/>
    <n v="39.907292144123105"/>
    <n v="0"/>
    <n v="0"/>
    <n v="3.6878004065879152E-5"/>
    <n v="7.6119779657291985E-6"/>
    <x v="0"/>
  </r>
  <r>
    <x v="11"/>
    <d v="2015-01-21T11:00:00"/>
    <n v="14.281911960174583"/>
    <n v="0"/>
    <n v="0.56999999999999995"/>
    <n v="0.59"/>
    <n v="458.56158803982544"/>
    <n v="824.87899999999991"/>
    <n v="0.56999999999999995"/>
    <n v="0.59"/>
    <n v="55.578788639999971"/>
    <n v="39.907292144123105"/>
    <n v="0"/>
    <n v="0"/>
    <n v="2.4791648721247782E-5"/>
    <n v="7.6119779657291985E-6"/>
    <x v="0"/>
  </r>
  <r>
    <x v="12"/>
    <d v="2015-01-21T12:00:00"/>
    <n v="15.483111960174583"/>
    <n v="0"/>
    <n v="0.56999999999999995"/>
    <n v="0.59"/>
    <n v="457.36038803982541"/>
    <n v="824.87899999999991"/>
    <n v="0.56999999999999995"/>
    <n v="0.59"/>
    <n v="34.882396559999975"/>
    <n v="39.907292144123105"/>
    <n v="0"/>
    <n v="0"/>
    <n v="4.1308067695518541E-5"/>
    <n v="7.6119779657291985E-6"/>
    <x v="0"/>
  </r>
  <r>
    <x v="13"/>
    <d v="2015-01-21T13:00:00"/>
    <n v="25.383111960174588"/>
    <n v="0"/>
    <n v="0.56999999999999995"/>
    <n v="0.59"/>
    <n v="447.46038803982543"/>
    <n v="824.87899999999991"/>
    <n v="0.56999999999999995"/>
    <n v="0.59"/>
    <n v="63.740505599999956"/>
    <n v="31.779020879999969"/>
    <n v="0"/>
    <n v="0"/>
    <n v="3.371379416332314E-4"/>
    <n v="7.6119779657291985E-6"/>
    <x v="0"/>
  </r>
  <r>
    <x v="14"/>
    <d v="2015-01-21T14:00:00"/>
    <n v="22.393911960174577"/>
    <n v="0"/>
    <n v="0.56000000000000005"/>
    <n v="0.59"/>
    <n v="442.15408803982547"/>
    <n v="824.87899999999991"/>
    <n v="0.56000000000000005"/>
    <n v="0.59"/>
    <n v="63.740505599999956"/>
    <n v="31.779020879999969"/>
    <n v="0"/>
    <n v="0"/>
    <n v="4.7345838748903332E-4"/>
    <n v="7.6119779657291985E-6"/>
    <x v="0"/>
  </r>
  <r>
    <x v="15"/>
    <d v="2015-01-21T15:00:00"/>
    <n v="23.267511960174588"/>
    <n v="0.4560465870075987"/>
    <n v="0.55000000000000004"/>
    <n v="0.59"/>
    <n v="432.98498803982545"/>
    <n v="824.42295341299234"/>
    <n v="0.55000000000000004"/>
    <n v="0.59"/>
    <n v="63.740505599999956"/>
    <n v="31.779020879999969"/>
    <n v="0"/>
    <n v="0"/>
    <n v="4.5120917055013841E-4"/>
    <n v="5.9184724322520678E-6"/>
    <x v="0"/>
  </r>
  <r>
    <x v="16"/>
    <d v="2015-01-21T16:00:00"/>
    <n v="10.265991960174574"/>
    <n v="0"/>
    <n v="0.53"/>
    <n v="0.6"/>
    <n v="429.39550803982547"/>
    <n v="838.8599999999999"/>
    <n v="0.53"/>
    <n v="0.6"/>
    <n v="59.634547199999957"/>
    <n v="21.834106559999977"/>
    <n v="0"/>
    <n v="0"/>
    <n v="3.1519290711949281E-6"/>
    <n v="2.0869294020814649E-5"/>
    <x v="0"/>
  </r>
  <r>
    <x v="17"/>
    <d v="2015-01-21T17:00:00"/>
    <n v="8.6439519601745758"/>
    <n v="0"/>
    <n v="0.53"/>
    <n v="0.6"/>
    <n v="431.01754803982544"/>
    <n v="838.8599999999999"/>
    <n v="0.53"/>
    <n v="0.6"/>
    <n v="39.127605839999973"/>
    <n v="22.775341919999974"/>
    <n v="0"/>
    <n v="0"/>
    <n v="3.2384835084958939E-8"/>
    <n v="2.0869294020814649E-5"/>
    <x v="0"/>
  </r>
  <r>
    <x v="18"/>
    <d v="2015-01-21T18:00:00"/>
    <n v="23.241111960174578"/>
    <n v="2.0428065870075969"/>
    <n v="0.53"/>
    <n v="0.6"/>
    <n v="416.42038803982547"/>
    <n v="836.81719341299231"/>
    <n v="0.53"/>
    <n v="0.6"/>
    <n v="32.605460639999976"/>
    <n v="22.775341919999974"/>
    <n v="0"/>
    <n v="0"/>
    <n v="3.0333524376597638E-4"/>
    <n v="9.6544539440678493E-6"/>
    <x v="0"/>
  </r>
  <r>
    <x v="19"/>
    <d v="2015-01-21T19:00:00"/>
    <n v="8.3259519601745779"/>
    <n v="1.5516465870075962"/>
    <n v="0.51"/>
    <n v="0.59"/>
    <n v="414.74454803982547"/>
    <n v="823.32735341299235"/>
    <n v="0.51"/>
    <n v="0.59"/>
    <n v="32.605460639999976"/>
    <n v="22.775341919999974"/>
    <n v="0"/>
    <n v="0"/>
    <n v="1.2043909728099493E-6"/>
    <n v="2.7197159922552377E-6"/>
    <x v="0"/>
  </r>
  <r>
    <x v="20"/>
    <d v="2015-01-21T20:00:00"/>
    <n v="9.1767519601745846"/>
    <n v="2.9340465870075931"/>
    <n v="0.51"/>
    <n v="0.59"/>
    <n v="413.89374803982548"/>
    <n v="821.94495341299228"/>
    <n v="0.51"/>
    <n v="0.59"/>
    <n v="30.09531527999998"/>
    <n v="28.552243559999969"/>
    <n v="0"/>
    <n v="0"/>
    <n v="4.5073998082336553E-6"/>
    <n v="4.3610923484446981E-7"/>
    <x v="0"/>
  </r>
  <r>
    <x v="21"/>
    <d v="2015-01-21T21:00:00"/>
    <n v="7.3095519601745877"/>
    <n v="0"/>
    <n v="0.51"/>
    <n v="0.56999999999999995"/>
    <n v="415.76094803982545"/>
    <n v="796.91699999999992"/>
    <n v="0.51"/>
    <n v="0.56999999999999995"/>
    <n v="30.09531527999998"/>
    <n v="32.092098119999967"/>
    <n v="0"/>
    <n v="0"/>
    <n v="1.6331592887261519E-8"/>
    <n v="1.2417650567536623E-5"/>
    <x v="0"/>
  </r>
  <r>
    <x v="22"/>
    <d v="2015-01-21T22:00:00"/>
    <n v="9.5552319601745808"/>
    <n v="2.0352465870075989"/>
    <n v="0.51"/>
    <n v="0.51"/>
    <n v="413.51526803982546"/>
    <n v="710.99575341299237"/>
    <n v="0.51"/>
    <n v="0.51"/>
    <n v="30.66831935999998"/>
    <n v="32.092098119999967"/>
    <n v="0"/>
    <n v="0"/>
    <n v="6.6528459656069167E-6"/>
    <n v="1.6537685566406739E-6"/>
    <x v="0"/>
  </r>
  <r>
    <x v="23"/>
    <d v="2015-01-21T23:00:00"/>
    <n v="8.458431960174579"/>
    <n v="1.8516465870075933"/>
    <n v="0.51"/>
    <n v="0.51"/>
    <n v="414.61206803982543"/>
    <n v="711.17935341299233"/>
    <n v="0.51"/>
    <n v="0.51"/>
    <n v="30.66831935999998"/>
    <n v="32.092098119999967"/>
    <n v="0"/>
    <n v="0"/>
    <n v="1.5804224098751462E-6"/>
    <n v="2.0087687940878613E-6"/>
    <x v="0"/>
  </r>
  <r>
    <x v="0"/>
    <d v="2015-01-22T00:00:00"/>
    <n v="0"/>
    <n v="0"/>
    <n v="0.5"/>
    <n v="0.5"/>
    <n v="414.77500000000003"/>
    <n v="699.05"/>
    <n v="0.5"/>
    <n v="0.5"/>
    <n v="30.66831935999998"/>
    <n v="28.664936024123119"/>
    <n v="0"/>
    <n v="0"/>
    <n v="4.4521429962101299E-5"/>
    <n v="6.4839994630111651E-6"/>
    <x v="0"/>
  </r>
  <r>
    <x v="1"/>
    <d v="2015-01-22T01:00:00"/>
    <n v="2.0807919601745795"/>
    <n v="0"/>
    <n v="0.5"/>
    <n v="0.5"/>
    <n v="412.69420803982547"/>
    <n v="699.05"/>
    <n v="0.5"/>
    <n v="0.5"/>
    <n v="28.427627519999984"/>
    <n v="24.949100744123125"/>
    <n v="0"/>
    <n v="0"/>
    <n v="1.7339727765857965E-5"/>
    <n v="6.4839994630111651E-6"/>
    <x v="0"/>
  </r>
  <r>
    <x v="2"/>
    <d v="2015-01-22T02:00:00"/>
    <n v="0"/>
    <n v="0"/>
    <n v="0.49"/>
    <n v="0.5"/>
    <n v="406.47950000000003"/>
    <n v="699.05"/>
    <n v="0.49"/>
    <n v="0.5"/>
    <n v="27.126572399999983"/>
    <n v="29.185631519999969"/>
    <n v="0"/>
    <n v="0"/>
    <n v="5.1847635752204875E-5"/>
    <n v="6.4839994630111651E-6"/>
    <x v="0"/>
  </r>
  <r>
    <x v="3"/>
    <d v="2015-01-22T03:00:00"/>
    <n v="0"/>
    <n v="0"/>
    <n v="0.49"/>
    <n v="0.5"/>
    <n v="406.47950000000003"/>
    <n v="699.05"/>
    <n v="0.49"/>
    <n v="0.5"/>
    <n v="21.973011839999984"/>
    <n v="29.185631519999969"/>
    <n v="0"/>
    <n v="0"/>
    <n v="5.1847635752204875E-5"/>
    <n v="6.4839994630111651E-6"/>
    <x v="0"/>
  </r>
  <r>
    <x v="4"/>
    <d v="2015-01-22T04:00:00"/>
    <n v="0"/>
    <n v="0"/>
    <n v="0.49"/>
    <n v="0.5"/>
    <n v="406.47950000000003"/>
    <n v="699.05"/>
    <n v="0.49"/>
    <n v="0.5"/>
    <n v="27.112514399999981"/>
    <n v="29.185631519999969"/>
    <n v="0"/>
    <n v="0"/>
    <n v="5.1847635752204875E-5"/>
    <n v="6.4839994630111651E-6"/>
    <x v="0"/>
  </r>
  <r>
    <x v="5"/>
    <d v="2015-01-22T05:00:00"/>
    <n v="0"/>
    <n v="0"/>
    <n v="0.49"/>
    <n v="0.5"/>
    <n v="406.47950000000003"/>
    <n v="699.05"/>
    <n v="0.49"/>
    <n v="0.5"/>
    <n v="31.077381599999978"/>
    <n v="26.18699747999997"/>
    <n v="0"/>
    <n v="0"/>
    <n v="5.1847635752204875E-5"/>
    <n v="6.4839994630111651E-6"/>
    <x v="0"/>
  </r>
  <r>
    <x v="6"/>
    <d v="2015-01-22T06:00:00"/>
    <n v="0"/>
    <n v="0"/>
    <n v="0.52"/>
    <n v="0.48"/>
    <n v="431.36600000000004"/>
    <n v="671.08799999999997"/>
    <n v="0.52"/>
    <n v="0.48"/>
    <n v="31.077381599999978"/>
    <n v="30.314156279999967"/>
    <n v="0"/>
    <n v="0"/>
    <n v="1.0543432921593169E-4"/>
    <n v="2.6054776861142419E-6"/>
    <x v="0"/>
  </r>
  <r>
    <x v="7"/>
    <d v="2015-01-22T07:00:00"/>
    <n v="0"/>
    <n v="6.4172865870076023"/>
    <n v="0.56999999999999995"/>
    <n v="0.56000000000000005"/>
    <n v="472.84350000000001"/>
    <n v="776.51871341299238"/>
    <n v="0.56999999999999995"/>
    <n v="0.56000000000000005"/>
    <n v="35.955098639999974"/>
    <n v="30.314156279999967"/>
    <n v="0"/>
    <n v="0"/>
    <n v="1.4975238717027665E-4"/>
    <n v="3.0268796792026662E-7"/>
    <x v="0"/>
  </r>
  <r>
    <x v="8"/>
    <d v="2015-01-22T08:00:00"/>
    <n v="2.4667119601745782"/>
    <n v="9.6004065870075905"/>
    <n v="0.57999999999999996"/>
    <n v="0.56000000000000005"/>
    <n v="478.67228803982545"/>
    <n v="773.33559341299247"/>
    <n v="0.57999999999999996"/>
    <n v="0.56000000000000005"/>
    <n v="54.298079279999961"/>
    <n v="37.505301344123112"/>
    <n v="0"/>
    <n v="0"/>
    <n v="1.3650371007711986E-4"/>
    <n v="7.9914646278651452E-6"/>
    <x v="0"/>
  </r>
  <r>
    <x v="9"/>
    <d v="2015-01-22T09:00:00"/>
    <n v="3.2567919601745814"/>
    <n v="5.8529265870075946"/>
    <n v="0.57999999999999996"/>
    <n v="0.56000000000000005"/>
    <n v="477.8822080398254"/>
    <n v="777.08307341299246"/>
    <n v="0.57999999999999996"/>
    <n v="0.56000000000000005"/>
    <n v="55.578788639999971"/>
    <n v="37.505301344123112"/>
    <n v="0"/>
    <n v="0"/>
    <n v="1.151556537537285E-4"/>
    <n v="2.1464811049601105E-8"/>
    <x v="0"/>
  </r>
  <r>
    <x v="10"/>
    <d v="2015-01-22T10:00:00"/>
    <n v="4.259991960174581"/>
    <s v="Data Error"/>
    <n v="0.57999999999999996"/>
    <s v="Data Error"/>
    <n v="476.87900803982541"/>
    <s v="Data Error"/>
    <n v="0.57999999999999996"/>
    <s v="Data Error"/>
    <n v="55.578788639999971"/>
    <s v="Data Error"/>
    <n v="0"/>
    <s v="Data Error"/>
    <n v="9.0663339803683681E-5"/>
    <s v="Data Error"/>
    <x v="0"/>
  </r>
  <r>
    <x v="11"/>
    <d v="2015-01-22T11:00:00"/>
    <n v="0"/>
    <s v="Data Error"/>
    <n v="0.56999999999999995"/>
    <s v="Data Error"/>
    <n v="472.84350000000001"/>
    <s v="Data Error"/>
    <n v="0.56999999999999995"/>
    <s v="Data Error"/>
    <n v="55.578788639999971"/>
    <s v="Data Error"/>
    <n v="0"/>
    <s v="Data Error"/>
    <n v="1.4975238717027665E-4"/>
    <s v="Data Error"/>
    <x v="0"/>
  </r>
  <r>
    <x v="12"/>
    <d v="2015-01-22T12:00:00"/>
    <n v="10.263231960174579"/>
    <s v="Data Error"/>
    <n v="0.56000000000000005"/>
    <s v="Data Error"/>
    <n v="454.28476803982551"/>
    <s v="Data Error"/>
    <n v="0.56000000000000005"/>
    <s v="Data Error"/>
    <n v="34.882396559999975"/>
    <s v="Data Error"/>
    <n v="0"/>
    <s v="Data Error"/>
    <n v="5.0920977560075836E-5"/>
    <s v="Data Error"/>
    <x v="0"/>
  </r>
  <r>
    <x v="13"/>
    <d v="2015-01-22T13:00:00"/>
    <n v="3.8092719601745841"/>
    <s v="Data Error"/>
    <n v="0.53"/>
    <s v="Data Error"/>
    <n v="435.85222803982549"/>
    <s v="Data Error"/>
    <n v="0.53"/>
    <s v="Data Error"/>
    <n v="63.740505599999956"/>
    <s v="Data Error"/>
    <n v="0"/>
    <s v="Data Error"/>
    <n v="3.6096464529308162E-5"/>
    <s v="Data Error"/>
    <x v="0"/>
  </r>
  <r>
    <x v="14"/>
    <d v="2015-01-22T14:00:00"/>
    <n v="0"/>
    <s v="Data Error"/>
    <n v="0.52"/>
    <s v="Data Error"/>
    <n v="431.36600000000004"/>
    <s v="Data Error"/>
    <n v="0.52"/>
    <s v="Data Error"/>
    <n v="63.740505599999956"/>
    <s v="Data Error"/>
    <n v="0"/>
    <s v="Data Error"/>
    <n v="1.0543432921593169E-4"/>
    <s v="Data Error"/>
    <x v="0"/>
  </r>
  <r>
    <x v="15"/>
    <d v="2015-01-22T15:00:00"/>
    <n v="0"/>
    <s v="Data Error"/>
    <n v="0.51"/>
    <s v="Data Error"/>
    <n v="423.07050000000004"/>
    <s v="Data Error"/>
    <n v="0.51"/>
    <s v="Data Error"/>
    <n v="63.740505599999956"/>
    <s v="Data Error"/>
    <n v="0"/>
    <s v="Data Error"/>
    <n v="7.9910396709937482E-5"/>
    <s v="Data Error"/>
    <x v="0"/>
  </r>
  <r>
    <x v="16"/>
    <d v="2015-01-22T16:00:00"/>
    <n v="0"/>
    <s v="Data Error"/>
    <n v="0.51"/>
    <s v="Data Error"/>
    <n v="423.07050000000004"/>
    <s v="Data Error"/>
    <n v="0.51"/>
    <s v="Data Error"/>
    <n v="59.634547199999957"/>
    <s v="Data Error"/>
    <n v="0"/>
    <s v="Data Error"/>
    <n v="7.9910396709937482E-5"/>
    <s v="Data Error"/>
    <x v="0"/>
  </r>
  <r>
    <x v="17"/>
    <d v="2015-01-22T17:00:00"/>
    <n v="0"/>
    <s v="Data Error"/>
    <n v="0.51"/>
    <s v="Data Error"/>
    <n v="423.07050000000004"/>
    <s v="Data Error"/>
    <n v="0.51"/>
    <s v="Data Error"/>
    <n v="39.127605839999973"/>
    <s v="Data Error"/>
    <n v="0"/>
    <s v="Data Error"/>
    <n v="7.9910396709937482E-5"/>
    <s v="Data Error"/>
    <x v="0"/>
  </r>
  <r>
    <x v="18"/>
    <d v="2015-01-22T18:00:00"/>
    <n v="11.396511960174578"/>
    <n v="4.678846587007591"/>
    <n v="0.51"/>
    <n v="0.5"/>
    <n v="411.67398803982547"/>
    <n v="694.37115341299238"/>
    <n v="0.51"/>
    <n v="0.5"/>
    <n v="32.605460639999976"/>
    <n v="22.775341919999974"/>
    <n v="0"/>
    <n v="0"/>
    <n v="2.3029673332404589E-5"/>
    <n v="6.403283573795383E-7"/>
    <x v="0"/>
  </r>
  <r>
    <x v="19"/>
    <d v="2015-01-22T19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0"/>
  </r>
  <r>
    <x v="20"/>
    <d v="2015-01-22T20:00:00"/>
    <n v="0"/>
    <n v="0"/>
    <n v="0.49"/>
    <n v="0.53"/>
    <n v="406.47950000000003"/>
    <n v="740.99299999999994"/>
    <n v="0.49"/>
    <n v="0.53"/>
    <n v="30.09531527999998"/>
    <n v="28.552243559999969"/>
    <n v="0"/>
    <n v="0"/>
    <n v="5.1847635752204875E-5"/>
    <n v="7.8451870252212329E-6"/>
    <x v="0"/>
  </r>
  <r>
    <x v="21"/>
    <d v="2015-01-22T21:00:00"/>
    <n v="1.3539519601745837"/>
    <n v="0"/>
    <n v="0.5"/>
    <n v="0.56999999999999995"/>
    <n v="413.42104803982545"/>
    <n v="796.91699999999992"/>
    <n v="0.5"/>
    <n v="0.56999999999999995"/>
    <n v="30.09531527999998"/>
    <n v="32.092098119999967"/>
    <n v="0"/>
    <n v="0"/>
    <n v="2.5404480527727871E-5"/>
    <n v="1.2417650567536623E-5"/>
    <x v="0"/>
  </r>
  <r>
    <x v="22"/>
    <d v="2015-01-22T22:00:00"/>
    <n v="0"/>
    <n v="1.0032465870075953"/>
    <n v="0.5"/>
    <n v="0.51"/>
    <n v="414.77500000000003"/>
    <n v="712.0277534129923"/>
    <n v="0.5"/>
    <n v="0.51"/>
    <n v="30.66831935999998"/>
    <n v="32.092098119999967"/>
    <n v="0"/>
    <n v="0"/>
    <n v="4.4521429962101299E-5"/>
    <n v="4.0971182668016338E-6"/>
    <x v="0"/>
  </r>
  <r>
    <x v="23"/>
    <d v="2015-01-22T23:00:00"/>
    <n v="0"/>
    <n v="1.0032465870075953"/>
    <n v="0.5"/>
    <n v="0.51"/>
    <n v="414.77500000000003"/>
    <n v="712.0277534129923"/>
    <n v="0.5"/>
    <n v="0.51"/>
    <n v="30.66831935999998"/>
    <n v="32.092098119999967"/>
    <n v="0"/>
    <n v="0"/>
    <n v="4.4521429962101299E-5"/>
    <n v="4.0971182668016338E-6"/>
    <x v="0"/>
  </r>
  <r>
    <x v="0"/>
    <d v="2015-01-23T00:00:00"/>
    <n v="2.0876319601745834"/>
    <n v="4.0873665870075939"/>
    <n v="0.5"/>
    <n v="0.51"/>
    <n v="412.68736803982546"/>
    <n v="708.94363341299231"/>
    <n v="0.5"/>
    <n v="0.51"/>
    <n v="30.66831935999998"/>
    <n v="28.664936024123119"/>
    <n v="0"/>
    <n v="0"/>
    <n v="1.7271126129411106E-5"/>
    <n v="3.3052212100433145E-8"/>
    <x v="0"/>
  </r>
  <r>
    <x v="1"/>
    <d v="2015-01-23T01:00:00"/>
    <n v="2.7388719601745848"/>
    <n v="3.9632865870075946"/>
    <n v="0.5"/>
    <n v="0.51"/>
    <n v="412.03612803982543"/>
    <n v="709.06771341299236"/>
    <n v="0.5"/>
    <n v="0.51"/>
    <n v="28.427627519999984"/>
    <n v="24.949100744123125"/>
    <n v="0"/>
    <n v="0"/>
    <n v="1.1362308170315767E-5"/>
    <n v="8.6589830813461371E-9"/>
    <x v="0"/>
  </r>
  <r>
    <x v="2"/>
    <d v="2015-01-23T02:00:00"/>
    <n v="2.1047919601745804"/>
    <n v="3.9632865870075946"/>
    <n v="0.5"/>
    <n v="0.52"/>
    <n v="412.67020803982547"/>
    <n v="723.04871341299236"/>
    <n v="0.5"/>
    <n v="0.52"/>
    <n v="27.126572399999983"/>
    <n v="29.185631519999969"/>
    <n v="0"/>
    <n v="0"/>
    <n v="1.7099618740938036E-5"/>
    <n v="6.2260637672724152E-8"/>
    <x v="0"/>
  </r>
  <r>
    <x v="3"/>
    <d v="2015-01-23T03:00:00"/>
    <n v="3.9997119601745794"/>
    <n v="0"/>
    <n v="0.5"/>
    <n v="0.52"/>
    <n v="410.77528803982545"/>
    <n v="727.01199999999994"/>
    <n v="0.5"/>
    <n v="0.52"/>
    <n v="21.973011839999984"/>
    <n v="29.185631519999969"/>
    <n v="0"/>
    <n v="0"/>
    <n v="3.4258083015747189E-6"/>
    <n v="6.6834935572992159E-6"/>
    <x v="0"/>
  </r>
  <r>
    <x v="4"/>
    <d v="2015-01-23T04:00:00"/>
    <n v="0"/>
    <n v="2.4358065870075976"/>
    <n v="0.49"/>
    <n v="0.52"/>
    <n v="406.47950000000003"/>
    <n v="724.57619341299232"/>
    <n v="0.49"/>
    <n v="0.52"/>
    <n v="27.112514399999981"/>
    <n v="29.185631519999969"/>
    <n v="0"/>
    <n v="0"/>
    <n v="5.1847635752204875E-5"/>
    <n v="7.1068113456954473E-7"/>
    <x v="0"/>
  </r>
  <r>
    <x v="5"/>
    <d v="2015-01-23T05:00:00"/>
    <n v="0"/>
    <n v="3.6641265870075941"/>
    <n v="0.5"/>
    <n v="0.52"/>
    <n v="414.77500000000003"/>
    <n v="723.34787341299239"/>
    <n v="0.5"/>
    <n v="0.52"/>
    <n v="31.077381599999978"/>
    <n v="26.18699747999997"/>
    <n v="0"/>
    <n v="0"/>
    <n v="4.4521429962101299E-5"/>
    <n v="1.2634261015549319E-9"/>
    <x v="0"/>
  </r>
  <r>
    <x v="6"/>
    <d v="2015-01-23T06:00:00"/>
    <n v="0"/>
    <n v="26.666566587007601"/>
    <n v="0.52"/>
    <n v="0.55000000000000004"/>
    <n v="431.36600000000004"/>
    <n v="742.28843341299239"/>
    <n v="0.52"/>
    <n v="0.55000000000000004"/>
    <n v="31.077381599999978"/>
    <n v="30.314156279999967"/>
    <n v="0"/>
    <n v="0"/>
    <n v="1.0543432921593169E-4"/>
    <n v="2.5089284958341323E-4"/>
    <x v="0"/>
  </r>
  <r>
    <x v="7"/>
    <d v="2015-01-23T07:00:00"/>
    <n v="2.3105919601745839"/>
    <n v="2.4920865870075986"/>
    <n v="0.56999999999999995"/>
    <n v="0.59"/>
    <n v="470.53290803982543"/>
    <n v="822.38691341299227"/>
    <n v="0.56999999999999995"/>
    <n v="0.59"/>
    <n v="35.955098639999974"/>
    <n v="30.314156279999967"/>
    <n v="0"/>
    <n v="0"/>
    <n v="8.9339924397033115E-5"/>
    <n v="9.535530281127812E-7"/>
    <x v="0"/>
  </r>
  <r>
    <x v="8"/>
    <d v="2015-01-23T08:00:00"/>
    <n v="10.271991960174574"/>
    <n v="2.6036865870075943"/>
    <n v="0.57999999999999996"/>
    <n v="0.59"/>
    <n v="470.86700803982546"/>
    <n v="822.27531341299232"/>
    <n v="0.57999999999999996"/>
    <n v="0.59"/>
    <n v="54.298079279999961"/>
    <n v="37.505301344123112"/>
    <n v="0"/>
    <n v="0"/>
    <n v="5.1730187243429789E-6"/>
    <n v="8.0403104475249349E-7"/>
    <x v="0"/>
  </r>
  <r>
    <x v="9"/>
    <d v="2015-01-23T09:00:00"/>
    <n v="9.3995919601745754"/>
    <n v="3.6932865870075986"/>
    <n v="0.57999999999999996"/>
    <n v="0.59"/>
    <n v="471.73940803982543"/>
    <n v="821.1857134129923"/>
    <n v="0.57999999999999996"/>
    <n v="0.59"/>
    <n v="55.578788639999971"/>
    <n v="37.505301344123112"/>
    <n v="0"/>
    <n v="0"/>
    <n v="1.1062819019504345E-5"/>
    <n v="1.3767358467521852E-8"/>
    <x v="0"/>
  </r>
  <r>
    <x v="10"/>
    <d v="2015-01-23T10:00:00"/>
    <n v="12.174351960174576"/>
    <n v="2.2318065870075969"/>
    <n v="0.57999999999999996"/>
    <n v="0.59"/>
    <n v="468.96464803982542"/>
    <n v="822.64719341299235"/>
    <n v="0.57999999999999996"/>
    <n v="0.59"/>
    <n v="55.578788639999971"/>
    <n v="39.907292144123105"/>
    <n v="0"/>
    <n v="0"/>
    <n v="3.5404955783750652E-10"/>
    <n v="1.3517953417992676E-6"/>
    <x v="0"/>
  </r>
  <r>
    <x v="11"/>
    <d v="2015-01-23T11:00:00"/>
    <n v="20.849151960174581"/>
    <n v="1.5161265870075979"/>
    <n v="0.57999999999999996"/>
    <n v="0.59"/>
    <n v="460.28984803982542"/>
    <n v="823.36287341299226"/>
    <n v="0.57999999999999996"/>
    <n v="0.59"/>
    <n v="55.578788639999971"/>
    <n v="39.907292144123105"/>
    <n v="0"/>
    <n v="0"/>
    <n v="1.0974766666793829E-4"/>
    <n v="2.8041580710975479E-6"/>
    <x v="0"/>
  </r>
  <r>
    <x v="12"/>
    <d v="2015-01-23T12:00:00"/>
    <n v="33.474351960174587"/>
    <n v="0.59932658700759589"/>
    <n v="0.56999999999999995"/>
    <n v="0.59"/>
    <n v="439.3691480398254"/>
    <n v="824.27967341299234"/>
    <n v="0.56999999999999995"/>
    <n v="0.59"/>
    <n v="34.882396559999975"/>
    <n v="39.907292144123105"/>
    <n v="0"/>
    <n v="0"/>
    <n v="7.9045809241192193E-4"/>
    <n v="5.4303406826199886E-6"/>
    <x v="0"/>
  </r>
  <r>
    <x v="13"/>
    <d v="2015-01-23T13:00:00"/>
    <n v="26.723991960174587"/>
    <n v="0"/>
    <n v="0.55000000000000004"/>
    <n v="0.59"/>
    <n v="429.52850803982545"/>
    <n v="824.87899999999991"/>
    <n v="0.55000000000000004"/>
    <n v="0.59"/>
    <n v="63.740505599999956"/>
    <n v="31.779020879999969"/>
    <n v="0"/>
    <n v="0"/>
    <n v="6.4558564841345027E-4"/>
    <n v="7.6119779657291985E-6"/>
    <x v="0"/>
  </r>
  <r>
    <x v="14"/>
    <d v="2015-01-23T14:00:00"/>
    <n v="12.788391960174579"/>
    <n v="0"/>
    <n v="0.53"/>
    <n v="0.59"/>
    <n v="426.87310803982547"/>
    <n v="824.87899999999991"/>
    <n v="0.53"/>
    <n v="0.59"/>
    <n v="63.740505599999956"/>
    <n v="31.779020879999969"/>
    <n v="0"/>
    <n v="0"/>
    <n v="2.3194357007059723E-5"/>
    <n v="7.6119779657291985E-6"/>
    <x v="0"/>
  </r>
  <r>
    <x v="15"/>
    <d v="2015-01-23T15:00:00"/>
    <n v="12.426711960174586"/>
    <n v="0"/>
    <n v="0.53"/>
    <n v="0.59"/>
    <n v="427.23478803982545"/>
    <n v="824.87899999999991"/>
    <n v="0.53"/>
    <n v="0.59"/>
    <n v="63.740505599999956"/>
    <n v="31.779020879999969"/>
    <n v="0"/>
    <n v="0"/>
    <n v="1.9184895778630971E-5"/>
    <n v="7.6119779657291985E-6"/>
    <x v="0"/>
  </r>
  <r>
    <x v="16"/>
    <d v="2015-01-23T16:00:00"/>
    <n v="12.208431960174579"/>
    <n v="0"/>
    <n v="0.53"/>
    <n v="0.59"/>
    <n v="427.45306803982544"/>
    <n v="824.87899999999991"/>
    <n v="0.53"/>
    <n v="0.59"/>
    <n v="59.634547199999957"/>
    <n v="21.834106559999977"/>
    <n v="0"/>
    <n v="0"/>
    <n v="1.6949079544441099E-5"/>
    <n v="7.6119779657291985E-6"/>
    <x v="0"/>
  </r>
  <r>
    <x v="17"/>
    <d v="2015-01-23T17:00:00"/>
    <n v="12.230031960174585"/>
    <n v="0"/>
    <n v="0.53"/>
    <n v="0.59"/>
    <n v="427.43146803982546"/>
    <n v="824.87899999999991"/>
    <n v="0.53"/>
    <n v="0.59"/>
    <n v="39.127605839999973"/>
    <n v="22.775341919999974"/>
    <n v="0"/>
    <n v="0"/>
    <n v="1.7164152328300381E-5"/>
    <n v="7.6119779657291985E-6"/>
    <x v="0"/>
  </r>
  <r>
    <x v="18"/>
    <d v="2015-01-23T18:00:00"/>
    <n v="14.216391960174576"/>
    <n v="0"/>
    <n v="0.53"/>
    <n v="0.59"/>
    <n v="425.44510803982547"/>
    <n v="824.87899999999991"/>
    <n v="0.53"/>
    <n v="0.59"/>
    <n v="32.605460639999976"/>
    <n v="22.775341919999974"/>
    <n v="0"/>
    <n v="0"/>
    <n v="4.2738477910068463E-5"/>
    <n v="7.6119779657291985E-6"/>
    <x v="0"/>
  </r>
  <r>
    <x v="19"/>
    <d v="2015-01-23T19:00:00"/>
    <n v="10.679151960174579"/>
    <n v="0"/>
    <n v="0.53"/>
    <n v="0.59"/>
    <n v="428.98234803982547"/>
    <n v="824.87899999999991"/>
    <n v="0.53"/>
    <n v="0.59"/>
    <n v="32.605460639999976"/>
    <n v="22.775341919999974"/>
    <n v="0"/>
    <n v="0"/>
    <n v="5.1684406213534332E-6"/>
    <n v="7.6119779657291985E-6"/>
    <x v="0"/>
  </r>
  <r>
    <x v="20"/>
    <d v="2015-01-23T20:00:00"/>
    <n v="13.188351960174586"/>
    <n v="0"/>
    <n v="0.53"/>
    <n v="0.59"/>
    <n v="426.47314803982545"/>
    <n v="824.87899999999991"/>
    <n v="0.53"/>
    <n v="0.59"/>
    <n v="30.09531527999998"/>
    <n v="28.552243559999969"/>
    <n v="0"/>
    <n v="0"/>
    <n v="2.8070848369569247E-5"/>
    <n v="7.6119779657291985E-6"/>
    <x v="0"/>
  </r>
  <r>
    <x v="21"/>
    <d v="2015-01-23T21:00:00"/>
    <n v="12.378351960174584"/>
    <n v="0"/>
    <n v="0.53"/>
    <n v="0.57999999999999996"/>
    <n v="427.28314803982545"/>
    <n v="810.89799999999991"/>
    <n v="0.53"/>
    <n v="0.57999999999999996"/>
    <n v="30.09531527999998"/>
    <n v="32.092098119999967"/>
    <n v="0"/>
    <n v="0"/>
    <n v="1.8677608879596127E-5"/>
    <n v="4.4751548576815329E-6"/>
    <x v="0"/>
  </r>
  <r>
    <x v="22"/>
    <d v="2015-01-23T22:00:00"/>
    <n v="32.051991960174576"/>
    <n v="2.0478465870075979"/>
    <n v="0.53"/>
    <n v="0.52"/>
    <n v="407.60950803982547"/>
    <n v="724.96415341299235"/>
    <n v="0.53"/>
    <n v="0.52"/>
    <n v="30.66831935999998"/>
    <n v="32.092098119999967"/>
    <n v="1.0000000000000009E-3"/>
    <n v="0"/>
    <n v="7.8611815844979011E-4"/>
    <n v="1.25554252544828E-6"/>
    <x v="0"/>
  </r>
  <r>
    <x v="23"/>
    <d v="2015-01-23T23:00:00"/>
    <n v="6.5807919601745795"/>
    <n v="0.88144658700759493"/>
    <n v="0.5"/>
    <n v="0.52"/>
    <n v="408.19420803982547"/>
    <n v="726.1305534129923"/>
    <n v="0.5"/>
    <n v="0.52"/>
    <n v="30.66831935999998"/>
    <n v="32.092098119999967"/>
    <n v="0"/>
    <n v="0"/>
    <n v="1.5889306765108141E-6"/>
    <n v="3.8211845038706992E-6"/>
    <x v="0"/>
  </r>
  <r>
    <x v="0"/>
    <d v="2015-01-24T00:00:00"/>
    <n v="2.7986319601745819"/>
    <n v="0"/>
    <n v="0.49"/>
    <n v="0.52"/>
    <n v="403.68086803982544"/>
    <n v="727.01199999999994"/>
    <n v="0.49"/>
    <n v="0.52"/>
    <n v="30.66831935999998"/>
    <n v="28.664936024123119"/>
    <n v="0"/>
    <n v="0"/>
    <n v="1.4644822291392408E-5"/>
    <n v="6.6834935572992159E-6"/>
    <x v="0"/>
  </r>
  <r>
    <x v="1"/>
    <d v="2015-01-24T01:00:00"/>
    <n v="1.7714319601745814"/>
    <n v="1.9754865870075946"/>
    <n v="0.49"/>
    <n v="0.52"/>
    <n v="404.70806803982543"/>
    <n v="725.03651341299235"/>
    <n v="0.49"/>
    <n v="0.52"/>
    <n v="28.427627519999984"/>
    <n v="24.949100744123125"/>
    <n v="0"/>
    <n v="0"/>
    <n v="2.5655411370789474E-5"/>
    <n v="1.3742073272312892E-6"/>
    <x v="0"/>
  </r>
  <r>
    <x v="2"/>
    <d v="2015-01-24T02:00:00"/>
    <n v="0"/>
    <n v="5.283766587007598"/>
    <n v="0.49"/>
    <n v="0.52"/>
    <n v="406.47950000000003"/>
    <n v="721.72823341299238"/>
    <n v="0.49"/>
    <n v="0.52"/>
    <n v="27.126572399999983"/>
    <n v="29.185631519999969"/>
    <n v="0"/>
    <n v="0"/>
    <n v="5.1847635752204875E-5"/>
    <n v="1.4256422394572309E-6"/>
    <x v="0"/>
  </r>
  <r>
    <x v="3"/>
    <d v="2015-01-24T03:00:00"/>
    <n v="0.56903196017458413"/>
    <n v="1.3570065870075965"/>
    <n v="0.49"/>
    <n v="0.52"/>
    <n v="405.91046803982545"/>
    <n v="725.65499341299233"/>
    <n v="0.49"/>
    <n v="0.52"/>
    <n v="21.973011839999984"/>
    <n v="29.185631519999969"/>
    <n v="0"/>
    <n v="0"/>
    <n v="4.2439722142065199E-5"/>
    <n v="2.6070548528904939E-6"/>
    <x v="0"/>
  </r>
  <r>
    <x v="4"/>
    <d v="2015-01-24T04:00:00"/>
    <n v="0"/>
    <n v="3.6174465870075991"/>
    <n v="0.49"/>
    <n v="0.52"/>
    <n v="406.47950000000003"/>
    <n v="723.39455341299231"/>
    <n v="0.49"/>
    <n v="0.52"/>
    <n v="27.112514399999981"/>
    <n v="29.185631519999969"/>
    <n v="0"/>
    <n v="0"/>
    <n v="5.1847635752204875E-5"/>
    <n v="4.6506475910619827E-12"/>
    <x v="0"/>
  </r>
  <r>
    <x v="5"/>
    <d v="2015-01-24T05:00:00"/>
    <n v="0"/>
    <n v="5.8110465870076027"/>
    <n v="0.49"/>
    <n v="0.52"/>
    <n v="406.47950000000003"/>
    <n v="721.20095341299236"/>
    <n v="0.49"/>
    <n v="0.52"/>
    <n v="31.077381599999978"/>
    <n v="26.18699747999997"/>
    <n v="0"/>
    <n v="0"/>
    <n v="5.1847635752204875E-5"/>
    <n v="2.4684903819741822E-6"/>
    <x v="0"/>
  </r>
  <r>
    <x v="6"/>
    <d v="2015-01-24T06:00:00"/>
    <n v="0"/>
    <n v="5.8110465870076027"/>
    <n v="0.51"/>
    <n v="0.52"/>
    <n v="423.07050000000004"/>
    <n v="721.20095341299236"/>
    <n v="0.51"/>
    <n v="0.52"/>
    <n v="31.077381599999978"/>
    <n v="30.314156279999967"/>
    <n v="0"/>
    <n v="0"/>
    <n v="7.9910396709937482E-5"/>
    <n v="2.4684903819741822E-6"/>
    <x v="0"/>
  </r>
  <r>
    <x v="7"/>
    <d v="2015-01-24T07:00:00"/>
    <n v="7.6514319601745768"/>
    <n v="1.8354465870075956"/>
    <n v="0.56999999999999995"/>
    <n v="0.52"/>
    <n v="465.19206803982541"/>
    <n v="725.17655341299235"/>
    <n v="0.56999999999999995"/>
    <n v="0.52"/>
    <n v="35.955098639999974"/>
    <n v="30.314156279999967"/>
    <n v="0"/>
    <n v="0"/>
    <n v="9.0826427756829863E-6"/>
    <n v="1.6190791314996005E-6"/>
    <x v="0"/>
  </r>
  <r>
    <x v="8"/>
    <d v="2015-01-24T08:00:00"/>
    <n v="16.305351960174576"/>
    <n v="3.8905665870075978"/>
    <n v="0.57999999999999996"/>
    <n v="0.52"/>
    <n v="464.83364803982545"/>
    <n v="723.12143341299236"/>
    <n v="0.57999999999999996"/>
    <n v="0.52"/>
    <n v="54.298079279999961"/>
    <n v="37.505301344123112"/>
    <n v="0"/>
    <n v="0"/>
    <n v="2.4986247236687226E-5"/>
    <n v="3.9009160924001375E-8"/>
    <x v="0"/>
  </r>
  <r>
    <x v="9"/>
    <d v="2015-01-24T09:00:00"/>
    <n v="15.878511960174578"/>
    <n v="6.2862465870075894"/>
    <n v="0.57999999999999996"/>
    <n v="0.52"/>
    <n v="465.26048803982542"/>
    <n v="720.72575341299239"/>
    <n v="0.57999999999999996"/>
    <n v="0.52"/>
    <n v="55.578788639999971"/>
    <n v="37.505301344123112"/>
    <n v="0"/>
    <n v="0"/>
    <n v="2.0106977971576446E-5"/>
    <n v="3.652046623270825E-6"/>
    <x v="0"/>
  </r>
  <r>
    <x v="10"/>
    <d v="2015-01-24T10:00:00"/>
    <n v="18.810471960174581"/>
    <n v="6.2862465870075894"/>
    <n v="0.57999999999999996"/>
    <n v="0.52"/>
    <n v="462.32852803982541"/>
    <n v="720.72575341299239"/>
    <n v="0.57999999999999996"/>
    <n v="0.52"/>
    <n v="55.578788639999971"/>
    <n v="39.907292144123105"/>
    <n v="0"/>
    <n v="0"/>
    <n v="6.4296000217548387E-5"/>
    <n v="3.652046623270825E-6"/>
    <x v="0"/>
  </r>
  <r>
    <x v="11"/>
    <d v="2015-01-24T11:00:00"/>
    <n v="17.558871960174585"/>
    <n v="0.5038065870075954"/>
    <n v="0.57999999999999996"/>
    <n v="0.52"/>
    <n v="463.58012803982541"/>
    <n v="726.50819341299234"/>
    <n v="0.57999999999999996"/>
    <n v="0.52"/>
    <n v="55.578788639999971"/>
    <n v="39.907292144123105"/>
    <n v="0"/>
    <n v="0"/>
    <n v="4.2376309406859795E-5"/>
    <n v="4.9501553659973248E-6"/>
    <x v="0"/>
  </r>
  <r>
    <x v="12"/>
    <d v="2015-01-24T12:00:00"/>
    <n v="28.043271960174579"/>
    <n v="0"/>
    <n v="0.56999999999999995"/>
    <n v="0.52"/>
    <n v="444.80022803982541"/>
    <n v="727.01199999999994"/>
    <n v="0.56999999999999995"/>
    <n v="0.52"/>
    <n v="34.882396559999975"/>
    <n v="39.907292144123105"/>
    <n v="0"/>
    <n v="0"/>
    <n v="4.6518151817238792E-4"/>
    <n v="6.6834935572992159E-6"/>
    <x v="0"/>
  </r>
  <r>
    <x v="13"/>
    <d v="2015-01-24T13:00:00"/>
    <n v="24.868911960174586"/>
    <n v="0"/>
    <n v="0.54"/>
    <n v="0.51"/>
    <n v="423.08808803982549"/>
    <n v="713.03099999999995"/>
    <n v="0.54"/>
    <n v="0.51"/>
    <n v="63.740505599999956"/>
    <n v="31.779020879999969"/>
    <n v="0"/>
    <n v="0"/>
    <n v="3.7055891387412253E-4"/>
    <n v="7.516987522486399E-6"/>
    <x v="0"/>
  </r>
  <r>
    <x v="14"/>
    <d v="2015-01-24T14:00:00"/>
    <n v="18.097791960174575"/>
    <n v="0"/>
    <n v="0.53"/>
    <n v="0.51"/>
    <n v="421.56370803982549"/>
    <n v="713.03099999999995"/>
    <n v="0.53"/>
    <n v="0.51"/>
    <n v="63.740505599999956"/>
    <n v="31.779020879999969"/>
    <n v="0"/>
    <n v="0"/>
    <n v="1.2580739446934957E-4"/>
    <n v="7.516987522486399E-6"/>
    <x v="0"/>
  </r>
  <r>
    <x v="15"/>
    <d v="2015-01-24T15:00:00"/>
    <n v="17.83415196017458"/>
    <n v="0"/>
    <n v="0.53"/>
    <n v="0.51"/>
    <n v="421.82734803982544"/>
    <n v="713.03099999999995"/>
    <n v="0.53"/>
    <n v="0.51"/>
    <n v="63.740505599999956"/>
    <n v="31.779020879999969"/>
    <n v="0"/>
    <n v="0"/>
    <n v="1.1877901736748744E-4"/>
    <n v="7.516987522486399E-6"/>
    <x v="0"/>
  </r>
  <r>
    <x v="16"/>
    <d v="2015-01-24T16:00:00"/>
    <n v="17.83415196017458"/>
    <n v="0.90328658700759235"/>
    <n v="0.53"/>
    <n v="0.51"/>
    <n v="421.82734803982544"/>
    <n v="712.12771341299231"/>
    <n v="0.53"/>
    <n v="0.51"/>
    <n v="59.634547199999957"/>
    <n v="21.834106559999977"/>
    <n v="0"/>
    <n v="0"/>
    <n v="1.1877901736748744E-4"/>
    <n v="4.3916692313409499E-6"/>
    <x v="0"/>
  </r>
  <r>
    <x v="17"/>
    <d v="2015-01-24T17:00:00"/>
    <n v="12.936951960174582"/>
    <n v="0"/>
    <n v="0.53"/>
    <n v="0.51"/>
    <n v="426.72454803982544"/>
    <n v="713.03099999999995"/>
    <n v="0.53"/>
    <n v="0.51"/>
    <n v="39.127605839999973"/>
    <n v="22.775341919999974"/>
    <n v="0"/>
    <n v="0"/>
    <n v="2.4951394254988806E-5"/>
    <n v="7.516987522486399E-6"/>
    <x v="0"/>
  </r>
  <r>
    <x v="18"/>
    <d v="2015-01-24T18:00:00"/>
    <n v="13.92011196017458"/>
    <n v="1.7960865870075935"/>
    <n v="0.53"/>
    <n v="0.51"/>
    <n v="425.74138803982544"/>
    <n v="711.23491341299234"/>
    <n v="0.53"/>
    <n v="0.51"/>
    <n v="32.605460639999976"/>
    <n v="22.775341919999974"/>
    <n v="0"/>
    <n v="0"/>
    <n v="3.8196228540017089E-5"/>
    <n v="2.1229948632981568E-6"/>
    <x v="0"/>
  </r>
  <r>
    <x v="19"/>
    <d v="2015-01-24T19:00:00"/>
    <n v="10.335711960174578"/>
    <n v="3.7820865870075977"/>
    <n v="0.53"/>
    <n v="0.51"/>
    <n v="429.32578803982545"/>
    <n v="709.24891341299235"/>
    <n v="0.53"/>
    <n v="0.51"/>
    <n v="32.605460639999976"/>
    <n v="22.775341919999974"/>
    <n v="0"/>
    <n v="0"/>
    <n v="3.4574162317884342E-6"/>
    <n v="1.3359614337669389E-9"/>
    <x v="0"/>
  </r>
  <r>
    <x v="20"/>
    <d v="2015-01-24T20:00:00"/>
    <n v="12.448911960174584"/>
    <n v="3.6356865870075978"/>
    <n v="0.53"/>
    <n v="0.51"/>
    <n v="427.21258803982545"/>
    <n v="709.39531341299232"/>
    <n v="0.53"/>
    <n v="0.51"/>
    <n v="30.09531527999998"/>
    <n v="28.552243559999969"/>
    <n v="0"/>
    <n v="0"/>
    <n v="1.9420045700964911E-5"/>
    <n v="1.9955615451545151E-8"/>
    <x v="0"/>
  </r>
  <r>
    <x v="21"/>
    <d v="2015-01-24T21:00:00"/>
    <n v="11.686911960174584"/>
    <n v="0"/>
    <n v="0.53"/>
    <n v="0.51"/>
    <n v="427.97458803982545"/>
    <n v="713.03099999999995"/>
    <n v="0.53"/>
    <n v="0.51"/>
    <n v="30.09531527999998"/>
    <n v="32.092098119999967"/>
    <n v="0"/>
    <n v="0"/>
    <n v="1.2167872598129715E-5"/>
    <n v="7.516987522486399E-6"/>
    <x v="0"/>
  </r>
  <r>
    <x v="22"/>
    <d v="2015-01-24T22:00:00"/>
    <n v="27.978711960174579"/>
    <n v="1.6076865870075991"/>
    <n v="0.52"/>
    <n v="0.51"/>
    <n v="403.38728803982548"/>
    <n v="711.42331341299234"/>
    <n v="0.52"/>
    <n v="0.51"/>
    <n v="30.66831935999998"/>
    <n v="32.092098119999967"/>
    <n v="0"/>
    <n v="0"/>
    <n v="5.5034605534072696E-4"/>
    <n v="2.5338411351573059E-6"/>
    <x v="0"/>
  </r>
  <r>
    <x v="23"/>
    <d v="2015-01-24T23:00:00"/>
    <n v="5.6813919601745795"/>
    <n v="1.1429265870075938"/>
    <n v="0.5"/>
    <n v="0.49"/>
    <n v="409.09360803982543"/>
    <n v="683.92607341299231"/>
    <n v="0.5"/>
    <n v="0.49"/>
    <n v="30.66831935999998"/>
    <n v="32.092098119999967"/>
    <n v="0"/>
    <n v="0"/>
    <n v="3.109073741845779E-8"/>
    <n v="4.2229398183521905E-7"/>
    <x v="0"/>
  </r>
  <r>
    <x v="0"/>
    <d v="2015-01-25T00:00:00"/>
    <n v="0"/>
    <n v="2.6977665870075924"/>
    <n v="0.49"/>
    <n v="0.44"/>
    <n v="406.47950000000003"/>
    <n v="612.46623341299244"/>
    <n v="0.49"/>
    <n v="0.44"/>
    <n v="30.66831935999998"/>
    <n v="28.664936024123119"/>
    <n v="0"/>
    <n v="0"/>
    <n v="5.1847635752204875E-5"/>
    <n v="2.7791811141434715E-7"/>
    <x v="0"/>
  </r>
  <r>
    <x v="1"/>
    <d v="2015-01-25T01:00:00"/>
    <n v="0"/>
    <n v="3.5974065870075975"/>
    <n v="0.48"/>
    <n v="0.44"/>
    <n v="398.18400000000003"/>
    <n v="611.56659341299235"/>
    <n v="0.48"/>
    <n v="0.44"/>
    <n v="28.427627519999984"/>
    <n v="24.949100744123125"/>
    <n v="0"/>
    <n v="0"/>
    <n v="4.0278976154953754E-5"/>
    <n v="1.3704276907157214E-6"/>
    <x v="0"/>
  </r>
  <r>
    <x v="2"/>
    <d v="2015-01-25T02:00:00"/>
    <n v="0"/>
    <n v="2.6286465870075943"/>
    <n v="0.48"/>
    <n v="0.44"/>
    <n v="398.18400000000003"/>
    <n v="612.53535341299244"/>
    <n v="0.48"/>
    <n v="0.44"/>
    <n v="27.126572399999983"/>
    <n v="29.185631519999969"/>
    <n v="0"/>
    <n v="0"/>
    <n v="4.0278976154953754E-5"/>
    <n v="2.2823633729254269E-7"/>
    <x v="0"/>
  </r>
  <r>
    <x v="3"/>
    <d v="2015-01-25T03:00:00"/>
    <n v="0"/>
    <n v="3.3242865870075988"/>
    <n v="0.48"/>
    <n v="0.45"/>
    <n v="398.18400000000003"/>
    <n v="625.8207134129924"/>
    <n v="0.48"/>
    <n v="0.45"/>
    <n v="21.973011839999984"/>
    <n v="29.185631519999969"/>
    <n v="0"/>
    <n v="0"/>
    <n v="4.0278976154953754E-5"/>
    <n v="6.1388666498693372E-10"/>
    <x v="0"/>
  </r>
  <r>
    <x v="4"/>
    <d v="2015-01-25T04:00:00"/>
    <n v="0"/>
    <n v="4.2866865870075941"/>
    <n v="0.48"/>
    <n v="0.4"/>
    <n v="398.18400000000003"/>
    <n v="554.95331341299243"/>
    <n v="0.48"/>
    <n v="0.4"/>
    <n v="27.112514399999981"/>
    <n v="29.185631519999969"/>
    <n v="0"/>
    <n v="0"/>
    <n v="4.0278976154953754E-5"/>
    <n v="8.6962636853454458E-6"/>
    <x v="0"/>
  </r>
  <r>
    <x v="5"/>
    <d v="2015-01-25T05:00:00"/>
    <n v="0"/>
    <n v="0.22300658700759612"/>
    <n v="0.49"/>
    <n v="0.45"/>
    <n v="406.47950000000003"/>
    <n v="628.92199341299238"/>
    <n v="0.49"/>
    <n v="0.45"/>
    <n v="31.077381599999978"/>
    <n v="26.18699747999997"/>
    <n v="0"/>
    <n v="0"/>
    <n v="5.1847635752204875E-5"/>
    <n v="4.8111513615159801E-6"/>
    <x v="0"/>
  </r>
  <r>
    <x v="6"/>
    <d v="2015-01-25T06:00:00"/>
    <n v="0"/>
    <n v="4.837366587007601"/>
    <n v="0.43"/>
    <n v="0.52"/>
    <n v="356.70650000000001"/>
    <n v="722.17463341299231"/>
    <n v="0.43"/>
    <n v="0.52"/>
    <n v="31.077381599999978"/>
    <n v="30.314156279999967"/>
    <n v="0"/>
    <n v="0"/>
    <n v="5.4911178670497244E-5"/>
    <n v="7.6512134046492114E-7"/>
    <x v="0"/>
  </r>
  <r>
    <x v="7"/>
    <d v="2015-01-25T07:00:00"/>
    <n v="0"/>
    <n v="1.5505665870075944"/>
    <n v="0.56000000000000005"/>
    <n v="0.52"/>
    <n v="464.54800000000006"/>
    <n v="725.46143341299239"/>
    <n v="0.56000000000000005"/>
    <n v="0.52"/>
    <n v="35.955098639999974"/>
    <n v="30.314156279999967"/>
    <n v="0"/>
    <n v="0"/>
    <n v="2.7417307050250204E-5"/>
    <n v="2.1791447463128113E-6"/>
    <x v="0"/>
  </r>
  <r>
    <x v="8"/>
    <d v="2015-01-25T08:00:00"/>
    <n v="5.8551960174582973E-2"/>
    <n v="1.0513665870075926"/>
    <n v="0.56000000000000005"/>
    <n v="0.5"/>
    <n v="464.48944803982545"/>
    <n v="697.99863341299238"/>
    <n v="0.56000000000000005"/>
    <n v="0.5"/>
    <n v="54.298079279999961"/>
    <n v="37.505301344123112"/>
    <n v="0"/>
    <n v="0"/>
    <n v="2.6683124202695592E-5"/>
    <n v="3.2197750347971651E-6"/>
    <x v="0"/>
  </r>
  <r>
    <x v="9"/>
    <d v="2015-01-25T09:00:00"/>
    <n v="0.5505519601745803"/>
    <n v="2.7456465870075988"/>
    <n v="0.56000000000000005"/>
    <n v="0.49"/>
    <n v="463.99744803982549"/>
    <n v="682.32335341299233"/>
    <n v="0.56000000000000005"/>
    <n v="0.49"/>
    <n v="55.578788639999971"/>
    <n v="37.505301344123112"/>
    <n v="0"/>
    <n v="0"/>
    <n v="2.0907558742659892E-5"/>
    <n v="2.4652641373774297E-7"/>
    <x v="0"/>
  </r>
  <r>
    <x v="10"/>
    <d v="2015-01-25T10:00:00"/>
    <n v="13.31651196017458"/>
    <n v="1.0652865870075985"/>
    <n v="0.56999999999999995"/>
    <n v="0.48"/>
    <n v="459.52698803982543"/>
    <n v="670.0227134129924"/>
    <n v="0.56999999999999995"/>
    <n v="0.48"/>
    <n v="55.578788639999971"/>
    <n v="39.907292144123105"/>
    <n v="0"/>
    <n v="0"/>
    <n v="1.4556955094729808E-5"/>
    <n v="7.2623826860106245E-7"/>
    <x v="0"/>
  </r>
  <r>
    <x v="11"/>
    <d v="2015-01-25T11:00:00"/>
    <n v="19.696911960174575"/>
    <n v="0"/>
    <n v="0.55000000000000004"/>
    <n v="0.52"/>
    <n v="436.55558803982547"/>
    <n v="727.01199999999994"/>
    <n v="0.55000000000000004"/>
    <n v="0.52"/>
    <n v="55.578788639999971"/>
    <n v="39.907292144123105"/>
    <n v="0"/>
    <n v="0"/>
    <n v="2.8687631117562041E-4"/>
    <n v="6.6834935572992159E-6"/>
    <x v="0"/>
  </r>
  <r>
    <x v="12"/>
    <d v="2015-01-25T12:00:00"/>
    <n v="12.375591960174575"/>
    <n v="2.5745265870075968"/>
    <n v="0.53"/>
    <n v="0.52"/>
    <n v="427.28590803982547"/>
    <n v="724.4374734129924"/>
    <n v="0.53"/>
    <n v="0.52"/>
    <n v="34.882396559999975"/>
    <n v="39.907292144123105"/>
    <n v="0"/>
    <n v="0"/>
    <n v="1.8648862050597943E-5"/>
    <n v="5.5323648965622815E-7"/>
    <x v="0"/>
  </r>
  <r>
    <x v="13"/>
    <d v="2015-01-25T13:00:00"/>
    <n v="1.0489119601745784"/>
    <n v="0"/>
    <n v="0.51"/>
    <n v="0.52"/>
    <n v="422.02158803982547"/>
    <n v="727.01199999999994"/>
    <n v="0.51"/>
    <n v="0.52"/>
    <n v="63.740505599999956"/>
    <n v="31.779020879999969"/>
    <n v="0"/>
    <n v="0"/>
    <n v="5.8902964013364625E-5"/>
    <n v="6.6834935572992159E-6"/>
    <x v="0"/>
  </r>
  <r>
    <x v="14"/>
    <d v="2015-01-25T14:00:00"/>
    <n v="2.3788719601745782"/>
    <n v="0"/>
    <n v="0.51"/>
    <n v="0.52"/>
    <n v="420.69162803982545"/>
    <n v="727.01199999999994"/>
    <n v="0.51"/>
    <n v="0.52"/>
    <n v="63.740505599999956"/>
    <n v="31.779020879999969"/>
    <n v="0"/>
    <n v="0"/>
    <n v="3.6864277703487543E-5"/>
    <n v="6.6834935572992159E-6"/>
    <x v="0"/>
  </r>
  <r>
    <x v="15"/>
    <d v="2015-01-25T15:00:00"/>
    <n v="0.42287196017458228"/>
    <n v="0.36172658700759541"/>
    <n v="0.51"/>
    <n v="0.52"/>
    <n v="422.64762803982546"/>
    <n v="726.65027341299231"/>
    <n v="0.51"/>
    <n v="0.52"/>
    <n v="63.740505599999956"/>
    <n v="31.779020879999969"/>
    <n v="0"/>
    <n v="0"/>
    <n v="7.1056484830121829E-5"/>
    <n v="5.4126864409563779E-6"/>
    <x v="0"/>
  </r>
  <r>
    <x v="16"/>
    <d v="2015-01-25T16:00:00"/>
    <n v="1.0593519601745811"/>
    <n v="0.36172658700759541"/>
    <n v="0.51"/>
    <n v="0.52"/>
    <n v="422.01114803982546"/>
    <n v="726.65027341299231"/>
    <n v="0.51"/>
    <n v="0.52"/>
    <n v="59.634547199999957"/>
    <n v="21.834106559999977"/>
    <n v="0"/>
    <n v="0"/>
    <n v="5.8709944916868143E-5"/>
    <n v="5.4126864409563779E-6"/>
    <x v="0"/>
  </r>
  <r>
    <x v="17"/>
    <d v="2015-01-25T17:00:00"/>
    <n v="1.715751960174579"/>
    <n v="0"/>
    <n v="0.51"/>
    <n v="0.52"/>
    <n v="421.35474803982544"/>
    <n v="727.01199999999994"/>
    <n v="0.51"/>
    <n v="0.52"/>
    <n v="39.127605839999973"/>
    <n v="22.775341919999974"/>
    <n v="0"/>
    <n v="0"/>
    <n v="4.7210216795780896E-5"/>
    <n v="6.6834935572992159E-6"/>
    <x v="0"/>
  </r>
  <r>
    <x v="18"/>
    <d v="2015-01-25T18:00:00"/>
    <n v="3.5701119601745788"/>
    <n v="2.5726587007596891E-2"/>
    <n v="0.51"/>
    <n v="0.52"/>
    <n v="419.50038803982545"/>
    <n v="726.98627341299232"/>
    <n v="0.51"/>
    <n v="0.52"/>
    <n v="32.605460639999976"/>
    <n v="22.775341919999974"/>
    <n v="0"/>
    <n v="0"/>
    <n v="2.1488680766393363E-5"/>
    <n v="6.5886894076875107E-6"/>
    <x v="0"/>
  </r>
  <r>
    <x v="19"/>
    <d v="2015-01-25T19:00:00"/>
    <n v="2.3857119601745822"/>
    <n v="1.4045265870075951"/>
    <n v="0.51"/>
    <n v="0.52"/>
    <n v="420.68478803982543"/>
    <n v="725.60747341299236"/>
    <n v="0.51"/>
    <n v="0.52"/>
    <n v="32.605460639999976"/>
    <n v="22.775341919999974"/>
    <n v="0"/>
    <n v="0"/>
    <n v="3.6764219799575793E-5"/>
    <n v="2.4984503117379687E-6"/>
    <x v="0"/>
  </r>
  <r>
    <x v="20"/>
    <d v="2015-01-25T20:00:00"/>
    <n v="0.78971196017457856"/>
    <n v="1.5389265870075945"/>
    <n v="0.51"/>
    <n v="0.52"/>
    <n v="422.28078803982544"/>
    <n v="725.47307341299233"/>
    <n v="0.51"/>
    <n v="0.52"/>
    <n v="30.09531527999998"/>
    <n v="28.552243559999969"/>
    <n v="0"/>
    <n v="0"/>
    <n v="6.3796724957751379E-5"/>
    <n v="2.2037943956573646E-6"/>
    <x v="0"/>
  </r>
  <r>
    <x v="21"/>
    <d v="2015-01-25T21:00:00"/>
    <n v="3.1696719601745826"/>
    <n v="1.8557265870075952"/>
    <n v="0.51"/>
    <n v="0.52"/>
    <n v="419.90082803982546"/>
    <n v="725.15627341299239"/>
    <n v="0.51"/>
    <n v="0.52"/>
    <n v="30.09531527999998"/>
    <n v="32.092098119999967"/>
    <n v="0"/>
    <n v="0"/>
    <n v="2.6197077289016824E-5"/>
    <n v="1.5823753137139071E-6"/>
    <x v="0"/>
  </r>
  <r>
    <x v="22"/>
    <d v="2015-01-25T22:00:00"/>
    <n v="24.016071960174585"/>
    <n v="0.35692658700759239"/>
    <n v="0.51"/>
    <n v="0.52"/>
    <n v="399.05442803982544"/>
    <n v="726.65507341299235"/>
    <n v="0.51"/>
    <n v="0.52"/>
    <n v="30.66831935999998"/>
    <n v="32.092098119999967"/>
    <n v="0"/>
    <n v="0"/>
    <n v="4.0045857545705171E-4"/>
    <n v="5.4286731752448848E-6"/>
    <x v="0"/>
  </r>
  <r>
    <x v="23"/>
    <d v="2015-01-25T23:00:00"/>
    <n v="2.4280719601745844"/>
    <n v="3.2182065870075931"/>
    <n v="0.48"/>
    <n v="0.5"/>
    <n v="395.75592803982545"/>
    <n v="695.8317934129924"/>
    <n v="0.48"/>
    <n v="0.5"/>
    <n v="30.66831935999998"/>
    <n v="32.092098119999967"/>
    <n v="0"/>
    <n v="0"/>
    <n v="1.1693644889975842E-5"/>
    <n v="5.9793424104486425E-8"/>
    <x v="0"/>
  </r>
  <r>
    <x v="0"/>
    <d v="2015-01-26T00:00:00"/>
    <n v="0"/>
    <n v="3.2182065870075931"/>
    <n v="0.4"/>
    <n v="0.5"/>
    <n v="331.82000000000005"/>
    <n v="695.8317934129924"/>
    <n v="0.4"/>
    <n v="0.5"/>
    <n v="30.66831935999998"/>
    <n v="28.664936024123119"/>
    <n v="0"/>
    <n v="0"/>
    <n v="1.1404023750329366E-4"/>
    <n v="5.9793424104486425E-8"/>
    <x v="0"/>
  </r>
  <r>
    <x v="1"/>
    <d v="2015-01-26T01:00:00"/>
    <n v="0"/>
    <n v="2.1358065870075933"/>
    <n v="0.4"/>
    <n v="0.52"/>
    <n v="331.82000000000005"/>
    <n v="724.87619341299239"/>
    <n v="0.4"/>
    <n v="0.52"/>
    <n v="28.427627519999984"/>
    <n v="24.949100744123125"/>
    <n v="0"/>
    <n v="0"/>
    <n v="1.1404023750329366E-4"/>
    <n v="1.1185092680428159E-6"/>
    <x v="0"/>
  </r>
  <r>
    <x v="2"/>
    <d v="2015-01-26T02:00:00"/>
    <n v="0"/>
    <n v="1.7797665870075932"/>
    <n v="0.4"/>
    <n v="0.52"/>
    <n v="331.82000000000005"/>
    <n v="725.2322334129924"/>
    <n v="0.4"/>
    <n v="0.52"/>
    <n v="27.126572399999983"/>
    <n v="29.185631519999969"/>
    <n v="0"/>
    <n v="0"/>
    <n v="1.1404023750329366E-4"/>
    <n v="1.7220154967855342E-6"/>
    <x v="0"/>
  </r>
  <r>
    <x v="3"/>
    <d v="2015-01-26T03:00:00"/>
    <n v="0"/>
    <n v="2.8254465870075975"/>
    <n v="0.39"/>
    <n v="0.52"/>
    <n v="323.52450000000005"/>
    <n v="724.18655341299234"/>
    <n v="0.39"/>
    <n v="0.52"/>
    <n v="21.973011839999984"/>
    <n v="29.185631519999969"/>
    <n v="0"/>
    <n v="0"/>
    <n v="6.8557105838647973E-5"/>
    <n v="3.1846445296838684E-7"/>
    <x v="0"/>
  </r>
  <r>
    <x v="4"/>
    <d v="2015-01-26T04:00:00"/>
    <n v="0"/>
    <n v="2.4565665870075932"/>
    <n v="0.39"/>
    <n v="0.52"/>
    <n v="323.52450000000005"/>
    <n v="724.55543341299233"/>
    <n v="0.39"/>
    <n v="0.52"/>
    <n v="27.112514399999981"/>
    <n v="29.185631519999969"/>
    <n v="0"/>
    <n v="0"/>
    <n v="6.8557105838647973E-5"/>
    <n v="6.8586610570703306E-7"/>
    <x v="0"/>
  </r>
  <r>
    <x v="5"/>
    <d v="2015-01-26T05:00:00"/>
    <n v="0"/>
    <n v="2.7042465870075958"/>
    <n v="0.47"/>
    <n v="0.52"/>
    <n v="389.88850000000002"/>
    <n v="724.30775341299238"/>
    <n v="0.47"/>
    <n v="0.52"/>
    <n v="31.077381599999978"/>
    <n v="26.18699747999997"/>
    <n v="0"/>
    <n v="0"/>
    <n v="1.3989642740837099E-4"/>
    <n v="4.2382134556116049E-7"/>
    <x v="0"/>
  </r>
  <r>
    <x v="6"/>
    <d v="2015-01-26T06:00:00"/>
    <n v="0"/>
    <n v="0"/>
    <n v="0.49"/>
    <n v="0.52"/>
    <n v="406.47950000000003"/>
    <n v="727.01199999999994"/>
    <n v="0.49"/>
    <n v="0.52"/>
    <n v="31.077381599999978"/>
    <n v="30.314156279999967"/>
    <n v="0"/>
    <n v="0"/>
    <n v="5.1847635752204875E-5"/>
    <n v="6.6834935572992159E-6"/>
    <x v="0"/>
  </r>
  <r>
    <x v="7"/>
    <d v="2015-01-26T07:00:00"/>
    <n v="0"/>
    <n v="1.2745665870075982"/>
    <n v="0.54"/>
    <n v="0.52"/>
    <n v="447.95700000000005"/>
    <n v="725.73743341299235"/>
    <n v="0.54"/>
    <n v="0.52"/>
    <n v="35.955098639999974"/>
    <n v="30.314156279999967"/>
    <n v="0"/>
    <n v="0"/>
    <n v="1.1510910728084897E-4"/>
    <n v="2.8009484205868795E-6"/>
    <x v="0"/>
  </r>
  <r>
    <x v="8"/>
    <d v="2015-01-26T08:00:00"/>
    <n v="0.42203196017457856"/>
    <n v="3.1981665870075986"/>
    <n v="0.55000000000000004"/>
    <n v="0.52"/>
    <n v="455.83046803982546"/>
    <n v="723.81383341299238"/>
    <n v="0.55000000000000004"/>
    <n v="0.52"/>
    <n v="54.298079279999961"/>
    <n v="37.505301344123112"/>
    <n v="0"/>
    <n v="0"/>
    <n v="3.966380982159611E-5"/>
    <n v="8.8646830213542662E-8"/>
    <x v="0"/>
  </r>
  <r>
    <x v="9"/>
    <d v="2015-01-26T09:00:00"/>
    <n v="3.9536319601745831"/>
    <n v="2.3950065870075932"/>
    <n v="0.55000000000000004"/>
    <n v="0.51"/>
    <n v="452.29886803982549"/>
    <n v="710.63599341299232"/>
    <n v="0.55000000000000004"/>
    <n v="0.51"/>
    <n v="55.578788639999971"/>
    <n v="37.505301344123112"/>
    <n v="0"/>
    <n v="0"/>
    <n v="4.1643469700652131E-6"/>
    <n v="1.0581592541521488E-6"/>
    <x v="0"/>
  </r>
  <r>
    <x v="10"/>
    <d v="2015-01-26T10:00:00"/>
    <n v="6.617991960174578"/>
    <n v="0"/>
    <n v="0.56000000000000005"/>
    <n v="0.49"/>
    <n v="457.93000803982545"/>
    <n v="685.06899999999996"/>
    <n v="0.56000000000000005"/>
    <n v="0.49"/>
    <n v="55.578788639999971"/>
    <n v="39.907292144123105"/>
    <n v="0"/>
    <n v="0"/>
    <n v="7.5166763418856356E-6"/>
    <n v="2.1530487698415202E-6"/>
    <x v="0"/>
  </r>
  <r>
    <x v="11"/>
    <d v="2015-01-26T11:00:00"/>
    <n v="7.5347919601745872"/>
    <n v="1.148926587007594"/>
    <n v="0.54"/>
    <n v="0.5"/>
    <n v="440.42220803982548"/>
    <n v="697.90107341299233"/>
    <n v="0.54"/>
    <n v="0.5"/>
    <n v="55.578788639999971"/>
    <n v="39.907292144123105"/>
    <n v="0"/>
    <n v="0"/>
    <n v="2.7090003992576408E-6"/>
    <n v="2.9742201292615234E-6"/>
    <x v="0"/>
  </r>
  <r>
    <x v="12"/>
    <d v="2015-01-26T12:00:00"/>
    <n v="12.087231960174577"/>
    <n v="0.43216658700759325"/>
    <n v="0.52"/>
    <n v="0.52"/>
    <n v="419.27876803982548"/>
    <n v="726.57983341299234"/>
    <n v="0.52"/>
    <n v="0.52"/>
    <n v="34.882396559999975"/>
    <n v="39.907292144123105"/>
    <n v="0"/>
    <n v="0"/>
    <n v="1.8513295525246707E-5"/>
    <n v="5.1807925032297171E-6"/>
    <x v="0"/>
  </r>
  <r>
    <x v="13"/>
    <d v="2015-01-26T13:00:00"/>
    <n v="6.8252319601745768"/>
    <n v="0.31504658700759336"/>
    <n v="0.5"/>
    <n v="0.52"/>
    <n v="407.94976803982547"/>
    <n v="726.69695341299234"/>
    <n v="0.5"/>
    <n v="0.52"/>
    <n v="63.740505599999956"/>
    <n v="31.779020879999969"/>
    <n v="0"/>
    <n v="0"/>
    <n v="2.4186275013965204E-6"/>
    <n v="5.5691575724923292E-6"/>
    <x v="0"/>
  </r>
  <r>
    <x v="14"/>
    <d v="2015-01-26T14:00:00"/>
    <n v="1.5932319601745846"/>
    <n v="0"/>
    <n v="0.5"/>
    <n v="0.52"/>
    <n v="413.18176803982544"/>
    <n v="727.01199999999994"/>
    <n v="0.5"/>
    <n v="0.52"/>
    <n v="63.740505599999956"/>
    <n v="31.779020879999969"/>
    <n v="0"/>
    <n v="0"/>
    <n v="2.2579985436252159E-5"/>
    <n v="6.6834935572992159E-6"/>
    <x v="0"/>
  </r>
  <r>
    <x v="15"/>
    <d v="2015-01-26T15:00:00"/>
    <n v="0.61163196017458432"/>
    <n v="0"/>
    <n v="0.5"/>
    <n v="0.52"/>
    <n v="414.16336803982546"/>
    <n v="727.01199999999994"/>
    <n v="0.5"/>
    <n v="0.52"/>
    <n v="63.740505599999956"/>
    <n v="31.779020879999969"/>
    <n v="0"/>
    <n v="0"/>
    <n v="3.5225796155871518E-5"/>
    <n v="6.6834935572992159E-6"/>
    <x v="0"/>
  </r>
  <r>
    <x v="16"/>
    <d v="2015-01-26T16:00:00"/>
    <n v="1.6520319601745825"/>
    <n v="0"/>
    <n v="0.5"/>
    <n v="0.52"/>
    <n v="413.12296803982542"/>
    <n v="727.01199999999994"/>
    <n v="0.5"/>
    <n v="0.52"/>
    <n v="59.634547199999957"/>
    <n v="21.834106559999977"/>
    <n v="0"/>
    <n v="0"/>
    <n v="2.1911371658498086E-5"/>
    <n v="6.6834935572992159E-6"/>
    <x v="0"/>
  </r>
  <r>
    <x v="17"/>
    <d v="2015-01-26T17:00:00"/>
    <n v="2.7829119601745802"/>
    <n v="0"/>
    <n v="0.5"/>
    <n v="0.52"/>
    <n v="411.99208803982543"/>
    <n v="727.01199999999994"/>
    <n v="0.5"/>
    <n v="0.52"/>
    <n v="39.127605839999973"/>
    <n v="22.775341919999974"/>
    <n v="0"/>
    <n v="0"/>
    <n v="1.1007221404863008E-5"/>
    <n v="6.6834935572992159E-6"/>
    <x v="0"/>
  </r>
  <r>
    <x v="18"/>
    <d v="2015-01-26T18:00:00"/>
    <n v="2.9989119601745813"/>
    <n v="0"/>
    <n v="0.5"/>
    <n v="0.52"/>
    <n v="411.77608803982548"/>
    <n v="727.01199999999994"/>
    <n v="0.5"/>
    <n v="0.52"/>
    <n v="32.605460639999976"/>
    <n v="22.775341919999974"/>
    <n v="0"/>
    <n v="0"/>
    <n v="9.3472737276883502E-6"/>
    <n v="6.6834935572992159E-6"/>
    <x v="0"/>
  </r>
  <r>
    <x v="19"/>
    <d v="2015-01-26T19:00:00"/>
    <n v="5.5060719601745802"/>
    <n v="1.1497665870075977"/>
    <n v="0.5"/>
    <n v="0.52"/>
    <n v="409.26892803982548"/>
    <n v="725.8622334129924"/>
    <n v="0.5"/>
    <n v="0.52"/>
    <n v="32.605460639999976"/>
    <n v="22.775341919999974"/>
    <n v="0"/>
    <n v="0"/>
    <n v="1.2262492722393049E-9"/>
    <n v="3.1077015583849649E-6"/>
    <x v="0"/>
  </r>
  <r>
    <x v="20"/>
    <d v="2015-01-26T20:00:00"/>
    <n v="17.485671960174585"/>
    <n v="2.2801665870075922"/>
    <n v="0.5"/>
    <n v="0.52"/>
    <n v="397.28932803982548"/>
    <n v="724.73183341299239"/>
    <n v="0.5"/>
    <n v="0.52"/>
    <n v="30.09531527999998"/>
    <n v="28.552243559999969"/>
    <n v="0"/>
    <n v="0"/>
    <n v="2.0753469934588588E-4"/>
    <n v="9.1076782946983118E-7"/>
    <x v="0"/>
  </r>
  <r>
    <x v="21"/>
    <d v="2015-01-26T21:00:00"/>
    <n v="16.906071960174586"/>
    <n v="1.2337665870075938"/>
    <n v="0.5"/>
    <n v="0.52"/>
    <n v="397.86892803982545"/>
    <n v="725.77823341299234"/>
    <n v="0.5"/>
    <n v="0.52"/>
    <n v="30.09531527999998"/>
    <n v="32.092098119999967"/>
    <n v="0"/>
    <n v="0"/>
    <n v="1.8789206388189462E-4"/>
    <n v="2.8994797730213661E-6"/>
    <x v="0"/>
  </r>
  <r>
    <x v="22"/>
    <d v="2015-01-26T22:00:00"/>
    <n v="33.533871960174579"/>
    <n v="0"/>
    <n v="0.5"/>
    <n v="0.52"/>
    <n v="381.24112803982547"/>
    <n v="727.01199999999994"/>
    <n v="0.5"/>
    <n v="0.52"/>
    <n v="30.66831935999998"/>
    <n v="32.092098119999967"/>
    <n v="1.0000000000000009E-3"/>
    <n v="0"/>
    <n v="1.1391795487638743E-3"/>
    <n v="6.6834935572992159E-6"/>
    <x v="0"/>
  </r>
  <r>
    <x v="23"/>
    <d v="2015-01-26T23:00:00"/>
    <n v="12.622911960174577"/>
    <n v="2.4769665870075954"/>
    <n v="0.47"/>
    <n v="0.52"/>
    <n v="377.26558803982545"/>
    <n v="724.53503341299233"/>
    <n v="0.47"/>
    <n v="0.52"/>
    <n v="30.66831935999998"/>
    <n v="32.092098119999967"/>
    <n v="0"/>
    <n v="0"/>
    <n v="1.1483935611715581E-5"/>
    <n v="6.619109604355145E-7"/>
    <x v="0"/>
  </r>
  <r>
    <x v="0"/>
    <d v="2015-01-27T00:00:00"/>
    <n v="9.2510319601745863"/>
    <n v="0.56056658700759243"/>
    <n v="0.46"/>
    <n v="0.52"/>
    <n v="372.34196803982547"/>
    <n v="726.4514334129924"/>
    <n v="0.46"/>
    <n v="0.52"/>
    <n v="30.66831935999998"/>
    <n v="28.664936024123119"/>
    <n v="0"/>
    <n v="0"/>
    <n v="6.4700177251342265E-6"/>
    <n v="4.7711512322373516E-6"/>
    <x v="0"/>
  </r>
  <r>
    <x v="1"/>
    <d v="2015-01-27T01:00:00"/>
    <n v="9.2293119601745843"/>
    <n v="3.3169665870075988"/>
    <n v="0.46"/>
    <n v="0.52"/>
    <n v="372.36368803982549"/>
    <n v="723.6950334129923"/>
    <n v="0.46"/>
    <n v="0.52"/>
    <n v="28.427627519999984"/>
    <n v="24.949100744123125"/>
    <n v="0"/>
    <n v="0"/>
    <n v="6.3375045684580267E-6"/>
    <n v="4.5268397523842659E-8"/>
    <x v="0"/>
  </r>
  <r>
    <x v="2"/>
    <d v="2015-01-27T02:00:00"/>
    <n v="5.3037519601745799"/>
    <n v="2.1265665870075949"/>
    <n v="0.45"/>
    <n v="0.52"/>
    <n v="367.99374803982545"/>
    <n v="724.88543341299237"/>
    <n v="0.45"/>
    <n v="0.52"/>
    <n v="27.126572399999983"/>
    <n v="29.185631519999969"/>
    <n v="0"/>
    <n v="0"/>
    <n v="2.6087898728487477E-5"/>
    <n v="1.1325321853478143E-6"/>
    <x v="0"/>
  </r>
  <r>
    <x v="3"/>
    <d v="2015-01-27T03:00:00"/>
    <n v="5.1801519601745838"/>
    <n v="0.97900658700759635"/>
    <n v="0.45"/>
    <n v="0.51"/>
    <n v="368.1173480398254"/>
    <n v="712.05199341299237"/>
    <n v="0.45"/>
    <n v="0.51"/>
    <n v="21.973011839999984"/>
    <n v="29.185631519999969"/>
    <n v="0"/>
    <n v="0"/>
    <n v="2.7632136505146646E-5"/>
    <n v="4.1676069891941251E-6"/>
    <x v="0"/>
  </r>
  <r>
    <x v="4"/>
    <d v="2015-01-27T04:00:00"/>
    <n v="3.3824319601745785"/>
    <n v="2.0370465870075947"/>
    <n v="0.44"/>
    <n v="0.52"/>
    <n v="361.61956803982542"/>
    <n v="724.97495341299236"/>
    <n v="0.44"/>
    <n v="0.52"/>
    <n v="27.112514399999981"/>
    <n v="29.185631519999969"/>
    <n v="0"/>
    <n v="0"/>
    <n v="2.6173376308906882E-5"/>
    <n v="1.2729135591446767E-6"/>
    <x v="0"/>
  </r>
  <r>
    <x v="5"/>
    <d v="2015-01-27T05:00:00"/>
    <n v="0"/>
    <n v="0"/>
    <n v="0.45"/>
    <n v="0.52"/>
    <n v="373.29750000000001"/>
    <n v="727.01199999999994"/>
    <n v="0.45"/>
    <n v="0.52"/>
    <n v="31.077381599999978"/>
    <n v="26.18699747999997"/>
    <n v="0"/>
    <n v="0"/>
    <n v="1.3227669041609305E-4"/>
    <n v="6.6834935572992159E-6"/>
    <x v="0"/>
  </r>
  <r>
    <x v="6"/>
    <d v="2015-01-27T06:00:00"/>
    <n v="0"/>
    <n v="0.93784658700759849"/>
    <n v="0.47"/>
    <n v="0.52"/>
    <n v="389.88850000000002"/>
    <n v="726.07415341299236"/>
    <n v="0.47"/>
    <n v="0.52"/>
    <n v="31.077381599999978"/>
    <n v="30.314156279999967"/>
    <n v="0"/>
    <n v="0"/>
    <n v="1.3989642740837099E-4"/>
    <n v="3.6650979942891961E-6"/>
    <x v="0"/>
  </r>
  <r>
    <x v="7"/>
    <d v="2015-01-27T07:00:00"/>
    <n v="19.986111960174583"/>
    <n v="2.7685665870075979"/>
    <n v="0.52"/>
    <n v="0.52"/>
    <n v="411.37988803982546"/>
    <n v="724.24343341299232"/>
    <n v="0.52"/>
    <n v="0.52"/>
    <n v="35.955098639999974"/>
    <n v="30.314156279999967"/>
    <n v="0"/>
    <n v="0"/>
    <n v="1.9111937960286554E-4"/>
    <n v="3.6603750340705403E-7"/>
    <x v="0"/>
  </r>
  <r>
    <x v="8"/>
    <d v="2015-01-27T08:00:00"/>
    <n v="27.480471960174583"/>
    <n v="2.7517665870075945"/>
    <n v="0.53"/>
    <n v="0.52"/>
    <n v="412.18102803982549"/>
    <n v="724.26023341299231"/>
    <n v="0.53"/>
    <n v="0.52"/>
    <n v="54.298079279999961"/>
    <n v="37.505301344123112"/>
    <n v="0"/>
    <n v="0"/>
    <n v="5.0746372484103083E-4"/>
    <n v="3.8072187589178737E-7"/>
    <x v="0"/>
  </r>
  <r>
    <x v="9"/>
    <d v="2015-01-27T09:00:00"/>
    <n v="26.249751960174578"/>
    <n v="4.0446465870075983"/>
    <n v="0.53"/>
    <n v="0.52"/>
    <n v="413.41174803982545"/>
    <n v="722.96735341299234"/>
    <n v="0.53"/>
    <n v="0.52"/>
    <n v="55.578788639999971"/>
    <n v="37.505301344123112"/>
    <n v="0"/>
    <n v="0"/>
    <n v="4.428228306716274E-4"/>
    <n v="9.4687954042842026E-8"/>
    <x v="0"/>
  </r>
  <r>
    <x v="10"/>
    <d v="2015-01-27T10:00:00"/>
    <n v="23.878551960174576"/>
    <n v="0.18256658700759232"/>
    <n v="0.53"/>
    <n v="0.52"/>
    <n v="415.78294803982544"/>
    <n v="726.82943341299233"/>
    <n v="0.53"/>
    <n v="0.52"/>
    <n v="55.578788639999971"/>
    <n v="39.907292144123105"/>
    <n v="0"/>
    <n v="0"/>
    <n v="3.3069199771941477E-4"/>
    <n v="6.0253725739348595E-6"/>
    <x v="0"/>
  </r>
  <r>
    <x v="11"/>
    <d v="2015-01-27T11:00:00"/>
    <n v="23.878551960174576"/>
    <n v="0"/>
    <n v="0.53"/>
    <n v="0.52"/>
    <n v="415.78294803982544"/>
    <n v="727.01199999999994"/>
    <n v="0.53"/>
    <n v="0.52"/>
    <n v="55.578788639999971"/>
    <n v="39.907292144123105"/>
    <n v="0"/>
    <n v="0"/>
    <n v="3.3069199771941477E-4"/>
    <n v="6.6834935572992159E-6"/>
    <x v="0"/>
  </r>
  <r>
    <x v="12"/>
    <d v="2015-01-27T12:00:00"/>
    <n v="26.966511960174586"/>
    <n v="0"/>
    <n v="0.53"/>
    <n v="0.52"/>
    <n v="412.69498803982549"/>
    <n v="727.01199999999994"/>
    <n v="0.53"/>
    <n v="0.52"/>
    <n v="34.882396559999975"/>
    <n v="39.907292144123105"/>
    <n v="0"/>
    <n v="0"/>
    <n v="4.7993376693928697E-4"/>
    <n v="6.6834935572992159E-6"/>
    <x v="0"/>
  </r>
  <r>
    <x v="13"/>
    <d v="2015-01-27T13:00:00"/>
    <n v="29.709711960174587"/>
    <n v="3.0673665870075979"/>
    <n v="0.52"/>
    <n v="0.52"/>
    <n v="401.65628803982543"/>
    <n v="723.94463341299229"/>
    <n v="0.52"/>
    <n v="0.52"/>
    <n v="63.740505599999956"/>
    <n v="31.779020879999969"/>
    <n v="0"/>
    <n v="0"/>
    <n v="6.5260471001577002E-4"/>
    <n v="1.5310920636961474E-7"/>
    <x v="0"/>
  </r>
  <r>
    <x v="14"/>
    <d v="2015-01-27T14:00:00"/>
    <n v="29.684511960174575"/>
    <n v="2.8398465870075924"/>
    <n v="0.49"/>
    <n v="0.52"/>
    <n v="376.79498803982545"/>
    <n v="724.17215341299232"/>
    <n v="0.49"/>
    <n v="0.52"/>
    <n v="63.740505599999956"/>
    <n v="31.779020879999969"/>
    <n v="0"/>
    <n v="0"/>
    <n v="8.1700749106474986E-4"/>
    <n v="3.0694575686930217E-7"/>
    <x v="0"/>
  </r>
  <r>
    <x v="15"/>
    <d v="2015-01-27T15:00:00"/>
    <n v="43.330911960174575"/>
    <n v="0"/>
    <n v="0.48"/>
    <n v="0.52"/>
    <n v="354.85308803982548"/>
    <n v="727.01199999999994"/>
    <n v="0.48"/>
    <n v="0.52"/>
    <n v="63.740505599999956"/>
    <n v="31.779020879999969"/>
    <n v="0"/>
    <n v="0"/>
    <n v="2.1056778717912237E-3"/>
    <n v="6.6834935572992159E-6"/>
    <x v="0"/>
  </r>
  <r>
    <x v="16"/>
    <d v="2015-01-27T16:00:00"/>
    <n v="41.828871960174581"/>
    <n v="0"/>
    <n v="0.47"/>
    <n v="0.52"/>
    <n v="348.05962803982544"/>
    <n v="727.01199999999994"/>
    <n v="0.47"/>
    <n v="0.52"/>
    <n v="59.634547199999957"/>
    <n v="21.834106559999977"/>
    <n v="0"/>
    <n v="0"/>
    <n v="1.4896348005101593E-3"/>
    <n v="6.6834935572992159E-6"/>
    <x v="0"/>
  </r>
  <r>
    <x v="17"/>
    <d v="2015-01-27T17:00:00"/>
    <n v="18.635271960174578"/>
    <n v="0.42064658700759594"/>
    <n v="0.44"/>
    <n v="0.52"/>
    <n v="346.36672803982543"/>
    <n v="726.59135341299236"/>
    <n v="0.44"/>
    <n v="0.52"/>
    <n v="39.127605839999973"/>
    <n v="22.775341919999974"/>
    <n v="0"/>
    <n v="0"/>
    <n v="1.7611658094792004E-4"/>
    <n v="5.2183699886104599E-6"/>
    <x v="0"/>
  </r>
  <r>
    <x v="18"/>
    <d v="2015-01-27T18:00:00"/>
    <n v="19.192551960174583"/>
    <n v="0"/>
    <n v="0.45"/>
    <n v="0.52"/>
    <n v="354.10494803982544"/>
    <n v="727.01199999999994"/>
    <n v="0.45"/>
    <n v="0.52"/>
    <n v="32.605460639999976"/>
    <n v="22.775341919999974"/>
    <n v="0"/>
    <n v="0"/>
    <n v="1.3537182538299528E-4"/>
    <n v="6.6834935572992159E-6"/>
    <x v="0"/>
  </r>
  <r>
    <x v="19"/>
    <d v="2015-01-27T19:00:00"/>
    <n v="19.834551960174579"/>
    <n v="0"/>
    <n v="0.45"/>
    <n v="0.52"/>
    <n v="353.46294803982545"/>
    <n v="727.01199999999994"/>
    <n v="0.45"/>
    <n v="0.52"/>
    <n v="32.605460639999976"/>
    <n v="22.775341919999974"/>
    <n v="0"/>
    <n v="0"/>
    <n v="1.5397964321393112E-4"/>
    <n v="6.6834935572992159E-6"/>
    <x v="0"/>
  </r>
  <r>
    <x v="20"/>
    <d v="2015-01-27T20:00:00"/>
    <n v="20.249631960174582"/>
    <n v="0.9277665870075964"/>
    <n v="0.45"/>
    <n v="0.52"/>
    <n v="353.0478680398254"/>
    <n v="726.08423341299238"/>
    <n v="0.45"/>
    <n v="0.52"/>
    <n v="30.09531527999998"/>
    <n v="28.552243559999969"/>
    <n v="0"/>
    <n v="0"/>
    <n v="1.6664798914580302E-4"/>
    <n v="3.6927554415890348E-6"/>
    <x v="0"/>
  </r>
  <r>
    <x v="21"/>
    <d v="2015-01-27T21:00:00"/>
    <n v="20.834511960174581"/>
    <n v="0"/>
    <n v="0.45"/>
    <n v="0.52"/>
    <n v="352.4629880398254"/>
    <n v="727.01199999999994"/>
    <n v="0.45"/>
    <n v="0.52"/>
    <n v="30.09531527999998"/>
    <n v="32.092098119999967"/>
    <n v="0"/>
    <n v="0"/>
    <n v="1.8534856677941984E-4"/>
    <n v="6.6834935572992159E-6"/>
    <x v="0"/>
  </r>
  <r>
    <x v="22"/>
    <d v="2015-01-27T22:00:00"/>
    <n v="19.307391960174584"/>
    <n v="0"/>
    <n v="0.44"/>
    <n v="0.52"/>
    <n v="345.69460803982543"/>
    <n v="727.01199999999994"/>
    <n v="0.44"/>
    <n v="0.52"/>
    <n v="30.66831935999998"/>
    <n v="32.092098119999967"/>
    <n v="0"/>
    <n v="0"/>
    <n v="1.9827778988759805E-4"/>
    <n v="6.6834935572992159E-6"/>
    <x v="0"/>
  </r>
  <r>
    <x v="23"/>
    <d v="2015-01-27T23:00:00"/>
    <n v="16.783071960174581"/>
    <n v="0"/>
    <n v="0.44"/>
    <n v="0.5"/>
    <n v="348.21892803982541"/>
    <n v="699.05"/>
    <n v="0.44"/>
    <n v="0.5"/>
    <n v="30.66831935999998"/>
    <n v="32.092098119999967"/>
    <n v="0"/>
    <n v="0"/>
    <n v="1.2183999240383055E-4"/>
    <n v="6.4839994630111651E-6"/>
    <x v="0"/>
  </r>
  <r>
    <x v="0"/>
    <d v="2015-01-28T00:00:00"/>
    <n v="12.768591960174575"/>
    <n v="3.200566587007593"/>
    <n v="0.44"/>
    <n v="0.49"/>
    <n v="352.23340803982546"/>
    <n v="681.86843341299232"/>
    <n v="0.44"/>
    <n v="0.49"/>
    <n v="30.66831935999998"/>
    <n v="28.664936024123119"/>
    <n v="0"/>
    <n v="0"/>
    <n v="3.8424734678402712E-5"/>
    <n v="6.7551749558727375E-7"/>
    <x v="0"/>
  </r>
  <r>
    <x v="1"/>
    <d v="2015-01-28T01:00:00"/>
    <n v="12.878991960174588"/>
    <n v="4.7165265870075999"/>
    <n v="0.44"/>
    <n v="0.49"/>
    <n v="352.12300803982544"/>
    <n v="680.35247341299237"/>
    <n v="0.44"/>
    <n v="0.49"/>
    <n v="28.427627519999984"/>
    <n v="24.949100744123125"/>
    <n v="0"/>
    <n v="0"/>
    <n v="4.0092362485924261E-5"/>
    <n v="3.6335939996875576E-6"/>
    <x v="0"/>
  </r>
  <r>
    <x v="2"/>
    <d v="2015-01-28T02:00:00"/>
    <n v="11.395791960174577"/>
    <n v="2.2118865870075979"/>
    <n v="0.43"/>
    <n v="0.47"/>
    <n v="345.31070803982544"/>
    <n v="654.89511341299237"/>
    <n v="0.43"/>
    <n v="0.47"/>
    <n v="27.126572399999983"/>
    <n v="29.185631519999969"/>
    <n v="0"/>
    <n v="0"/>
    <n v="4.0032321461672832E-5"/>
    <n v="7.5796174000574575E-7"/>
    <x v="0"/>
  </r>
  <r>
    <x v="3"/>
    <d v="2015-01-28T03:00:00"/>
    <n v="10.048551960174578"/>
    <n v="2.7886065870075925"/>
    <n v="0.43"/>
    <n v="0.47"/>
    <n v="346.65794803982544"/>
    <n v="654.31839341299235"/>
    <n v="0.43"/>
    <n v="0.47"/>
    <n v="21.973011839999984"/>
    <n v="29.185631519999969"/>
    <n v="0"/>
    <n v="0"/>
    <n v="2.2118668036330037E-5"/>
    <n v="1.6463781079513721E-6"/>
    <x v="0"/>
  </r>
  <r>
    <x v="4"/>
    <d v="2015-01-28T04:00:00"/>
    <n v="9.8061519601745744"/>
    <n v="50.661766587007598"/>
    <n v="0.43"/>
    <n v="0.52"/>
    <n v="346.90034803982542"/>
    <n v="676.35023341299234"/>
    <n v="0.43"/>
    <n v="0.52"/>
    <n v="27.112514399999981"/>
    <n v="29.185631519999969"/>
    <n v="0"/>
    <n v="4.0000000000000036E-3"/>
    <n v="1.9455528773939916E-5"/>
    <n v="1.1323836370581227E-3"/>
    <x v="0"/>
  </r>
  <r>
    <x v="5"/>
    <d v="2015-01-28T05:00:00"/>
    <n v="2.9841519601745787"/>
    <n v="5.9914065870075959"/>
    <n v="0.44"/>
    <n v="0.48"/>
    <n v="362.01784803982542"/>
    <n v="665.09659341299232"/>
    <n v="0.44"/>
    <n v="0.48"/>
    <n v="31.077381599999978"/>
    <n v="26.18699747999997"/>
    <n v="0"/>
    <n v="0"/>
    <n v="3.1316424042211273E-5"/>
    <n v="7.1355381415518063E-6"/>
    <x v="0"/>
  </r>
  <r>
    <x v="6"/>
    <d v="2015-01-28T06:00:00"/>
    <n v="0"/>
    <n v="2.3482065870075957"/>
    <n v="0.46"/>
    <n v="0.51"/>
    <n v="381.59300000000007"/>
    <n v="710.6827934129924"/>
    <n v="0.46"/>
    <n v="0.51"/>
    <n v="31.077381599999978"/>
    <n v="30.314156279999967"/>
    <n v="0"/>
    <n v="0"/>
    <n v="7.4101879906124702E-5"/>
    <n v="1.1281470745589932E-6"/>
    <x v="0"/>
  </r>
  <r>
    <x v="7"/>
    <d v="2015-01-28T07:00:00"/>
    <n v="9.7893519601745851"/>
    <n v="7.401766587007593"/>
    <n v="0.51"/>
    <n v="0.52"/>
    <n v="413.28114803982544"/>
    <n v="719.61023341299233"/>
    <n v="0.51"/>
    <n v="0.52"/>
    <n v="35.955098639999974"/>
    <n v="30.314156279999967"/>
    <n v="0"/>
    <n v="0"/>
    <n v="8.1883908235304888E-6"/>
    <n v="7.3382243194433406E-6"/>
    <x v="0"/>
  </r>
  <r>
    <x v="8"/>
    <d v="2015-01-28T08:00:00"/>
    <n v="21.192591960174582"/>
    <n v="4.4394465870075948"/>
    <n v="0.52"/>
    <n v="0.52"/>
    <n v="410.17340803982546"/>
    <n v="722.57255341299231"/>
    <n v="0.52"/>
    <n v="0.52"/>
    <n v="54.298079279999961"/>
    <n v="37.505301344123112"/>
    <n v="0"/>
    <n v="0"/>
    <n v="2.334469905408571E-4"/>
    <n v="3.4821483855620465E-7"/>
    <x v="0"/>
  </r>
  <r>
    <x v="9"/>
    <d v="2015-01-28T09:00:00"/>
    <n v="22.173351960174585"/>
    <n v="0.28144658700759351"/>
    <n v="0.52"/>
    <n v="0.52"/>
    <n v="409.19264803982549"/>
    <n v="726.73055341299232"/>
    <n v="0.52"/>
    <n v="0.52"/>
    <n v="55.578788639999971"/>
    <n v="37.505301344123112"/>
    <n v="0"/>
    <n v="0"/>
    <n v="2.7097280812816385E-4"/>
    <n v="5.6831645797123221E-6"/>
    <x v="0"/>
  </r>
  <r>
    <x v="10"/>
    <d v="2015-01-28T10:00:00"/>
    <n v="22.674951960174582"/>
    <n v="3.8437665870075932"/>
    <n v="0.52"/>
    <n v="0.52"/>
    <n v="408.69104803982543"/>
    <n v="723.16823341299232"/>
    <n v="0.52"/>
    <n v="0.52"/>
    <n v="55.578788639999971"/>
    <n v="39.907292144123105"/>
    <n v="0"/>
    <n v="0"/>
    <n v="2.9124551957158523E-4"/>
    <n v="2.6906946099957594E-8"/>
    <x v="0"/>
  </r>
  <r>
    <x v="11"/>
    <d v="2015-01-28T11:00:00"/>
    <n v="20.97455196017458"/>
    <n v="8.6941665870075937"/>
    <n v="0.52"/>
    <n v="0.52"/>
    <n v="410.39144803982549"/>
    <n v="718.3178334129924"/>
    <n v="0.52"/>
    <n v="0.52"/>
    <n v="55.578788639999971"/>
    <n v="39.907292144123105"/>
    <n v="0"/>
    <n v="0"/>
    <n v="2.2548418628974312E-4"/>
    <n v="1.3200964123665144E-5"/>
    <x v="0"/>
  </r>
  <r>
    <x v="12"/>
    <d v="2015-01-28T12:00:00"/>
    <n v="23.017791960174577"/>
    <n v="5.4745665870075939"/>
    <n v="0.52"/>
    <n v="0.52"/>
    <n v="408.34820803982547"/>
    <n v="721.5374334129923"/>
    <n v="0.52"/>
    <n v="0.52"/>
    <n v="34.882396559999975"/>
    <n v="39.907292144123105"/>
    <n v="0"/>
    <n v="0"/>
    <n v="3.0552247489889313E-4"/>
    <n v="1.7701598344181067E-6"/>
    <x v="0"/>
  </r>
  <r>
    <x v="13"/>
    <d v="2015-01-28T13:00:00"/>
    <n v="25.363791960174581"/>
    <n v="5.5054065870075917"/>
    <n v="0.52"/>
    <n v="0.51"/>
    <n v="406.00220803982546"/>
    <n v="707.52559341299241"/>
    <n v="0.52"/>
    <n v="0.51"/>
    <n v="63.740505599999956"/>
    <n v="31.779020879999969"/>
    <n v="0"/>
    <n v="0"/>
    <n v="4.1238401701923424E-4"/>
    <n v="1.4305712127834376E-6"/>
    <x v="0"/>
  </r>
  <r>
    <x v="14"/>
    <d v="2015-01-28T14:00:00"/>
    <n v="25.130991960174583"/>
    <n v="0"/>
    <n v="0.51"/>
    <n v="0.51"/>
    <n v="397.93950803982545"/>
    <n v="713.03099999999995"/>
    <n v="0.51"/>
    <n v="0.51"/>
    <n v="63.740505599999956"/>
    <n v="31.779020879999969"/>
    <n v="0"/>
    <n v="0"/>
    <n v="4.5605596603753076E-4"/>
    <n v="7.516987522486399E-6"/>
    <x v="0"/>
  </r>
  <r>
    <x v="15"/>
    <d v="2015-01-28T15:00:00"/>
    <n v="27.684591960174586"/>
    <n v="4.8896865870075956"/>
    <n v="0.49"/>
    <n v="0.51"/>
    <n v="378.79490803982543"/>
    <n v="708.1413134129923"/>
    <n v="0.49"/>
    <n v="0.51"/>
    <n v="63.740505599999956"/>
    <n v="31.779020879999969"/>
    <n v="0"/>
    <n v="0"/>
    <n v="6.8499942331398439E-4"/>
    <n v="5.7103292313777564E-7"/>
    <x v="0"/>
  </r>
  <r>
    <x v="16"/>
    <d v="2015-01-28T16:00:00"/>
    <n v="23.282991960174584"/>
    <n v="2.3108865870075945"/>
    <n v="0.47"/>
    <n v="0.51"/>
    <n v="366.60550803982545"/>
    <n v="710.7201134129923"/>
    <n v="0.47"/>
    <n v="0.51"/>
    <n v="59.634547199999957"/>
    <n v="21.834106559999977"/>
    <n v="0"/>
    <n v="0"/>
    <n v="2.6371267488133369E-4"/>
    <n v="1.185563944778414E-6"/>
    <x v="0"/>
  </r>
  <r>
    <x v="17"/>
    <d v="2015-01-28T17:00:00"/>
    <n v="22.403751960174574"/>
    <n v="0"/>
    <n v="0.47"/>
    <n v="0.51"/>
    <n v="367.48474803982543"/>
    <n v="713.03099999999995"/>
    <n v="0.47"/>
    <n v="0.51"/>
    <n v="39.127605839999973"/>
    <n v="22.775341919999974"/>
    <n v="0"/>
    <n v="0"/>
    <n v="2.3041213930895862E-4"/>
    <n v="7.516987522486399E-6"/>
    <x v="0"/>
  </r>
  <r>
    <x v="18"/>
    <d v="2015-01-28T18:00:00"/>
    <n v="45.987831960174574"/>
    <n v="0"/>
    <n v="0.47"/>
    <n v="0.51"/>
    <n v="343.90066803982546"/>
    <n v="713.03099999999995"/>
    <n v="0.47"/>
    <n v="0.51"/>
    <n v="32.605460639999976"/>
    <n v="22.775341919999974"/>
    <n v="6.0000000000000053E-3"/>
    <n v="0"/>
    <n v="1.9017711068548705E-3"/>
    <n v="7.516987522486399E-6"/>
    <x v="0"/>
  </r>
  <r>
    <x v="19"/>
    <d v="2015-01-28T19:00:00"/>
    <n v="22.242231960174578"/>
    <n v="0"/>
    <n v="0.44"/>
    <n v="0.51"/>
    <n v="342.75976803982542"/>
    <n v="713.03099999999995"/>
    <n v="0.44"/>
    <n v="0.51"/>
    <n v="32.605460639999976"/>
    <n v="22.775341919999974"/>
    <n v="0"/>
    <n v="0"/>
    <n v="3.1042861773851612E-4"/>
    <n v="7.516987522486399E-6"/>
    <x v="0"/>
  </r>
  <r>
    <x v="20"/>
    <d v="2015-01-28T20:00:00"/>
    <n v="22.151031960174578"/>
    <n v="2.2544865870075981"/>
    <n v="0.44"/>
    <n v="0.51"/>
    <n v="342.85096803982543"/>
    <n v="710.77651341299236"/>
    <n v="0.44"/>
    <n v="0.51"/>
    <n v="30.09531527999998"/>
    <n v="28.552243559999969"/>
    <n v="0"/>
    <n v="0"/>
    <n v="3.0656667290110065E-4"/>
    <n v="1.2750395964139676E-6"/>
    <x v="0"/>
  </r>
  <r>
    <x v="21"/>
    <d v="2015-01-28T21:00:00"/>
    <n v="19.304991960174576"/>
    <n v="4.1353665870075957"/>
    <n v="0.44"/>
    <n v="0.52"/>
    <n v="345.69700803982545"/>
    <n v="722.87663341299231"/>
    <n v="0.44"/>
    <n v="0.52"/>
    <n v="30.09531527999998"/>
    <n v="32.092098119999967"/>
    <n v="0"/>
    <n v="0"/>
    <n v="1.9819632113126761E-4"/>
    <n v="1.3883235530336088E-7"/>
    <x v="0"/>
  </r>
  <r>
    <x v="22"/>
    <d v="2015-01-28T22:00:00"/>
    <n v="14.737071960174575"/>
    <n v="3.1801665870075979"/>
    <n v="0.44"/>
    <n v="0.52"/>
    <n v="350.26492803982546"/>
    <n v="723.8318334129923"/>
    <n v="0.44"/>
    <n v="0.52"/>
    <n v="30.66831935999998"/>
    <n v="32.092098119999967"/>
    <n v="0"/>
    <n v="0"/>
    <n v="7.3474349347261265E-5"/>
    <n v="9.6479063529207223E-8"/>
    <x v="0"/>
  </r>
  <r>
    <x v="23"/>
    <d v="2015-01-28T23:00:00"/>
    <n v="10.401471960174575"/>
    <n v="5.3917665870076021"/>
    <n v="0.44"/>
    <n v="0.52"/>
    <n v="354.60052803982546"/>
    <n v="721.62023341299232"/>
    <n v="0.44"/>
    <n v="0.52"/>
    <n v="30.66831935999998"/>
    <n v="32.092098119999967"/>
    <n v="0"/>
    <n v="0"/>
    <n v="1.1190830827583924E-5"/>
    <n v="1.6160773408438257E-6"/>
    <x v="0"/>
  </r>
  <r>
    <x v="0"/>
    <d v="2015-01-29T00:00:00"/>
    <n v="5.351196017458193E-2"/>
    <n v="0"/>
    <n v="0.43"/>
    <n v="0.46"/>
    <n v="356.6529880398254"/>
    <n v="643.12599999999998"/>
    <n v="0.43"/>
    <n v="0.46"/>
    <n v="30.66831935999998"/>
    <n v="28.664936024123119"/>
    <n v="0"/>
    <n v="0"/>
    <n v="5.3959316124726029E-5"/>
    <n v="2.1196114487258458E-6"/>
    <x v="0"/>
  </r>
  <r>
    <x v="1"/>
    <d v="2015-01-29T01:00:00"/>
    <n v="0"/>
    <n v="0"/>
    <n v="0.43"/>
    <n v="0.46"/>
    <n v="356.70650000000001"/>
    <n v="643.12599999999998"/>
    <n v="0.43"/>
    <n v="0.46"/>
    <n v="28.427627519999984"/>
    <n v="24.949100744123125"/>
    <n v="0"/>
    <n v="0"/>
    <n v="5.4911178670497244E-5"/>
    <n v="2.1196114487258458E-6"/>
    <x v="0"/>
  </r>
  <r>
    <x v="2"/>
    <d v="2015-01-29T02:00:00"/>
    <n v="0"/>
    <n v="0"/>
    <n v="0.43"/>
    <n v="0.46"/>
    <n v="356.70650000000001"/>
    <n v="643.12599999999998"/>
    <n v="0.43"/>
    <n v="0.46"/>
    <n v="27.126572399999983"/>
    <n v="29.185631519999969"/>
    <n v="0"/>
    <n v="0"/>
    <n v="5.4911178670497244E-5"/>
    <n v="2.1196114487258458E-6"/>
    <x v="0"/>
  </r>
  <r>
    <x v="3"/>
    <d v="2015-01-29T03:00:00"/>
    <n v="0.11951196017458443"/>
    <n v="0"/>
    <n v="0.43"/>
    <n v="0.47"/>
    <n v="356.58698803982543"/>
    <n v="657.10699999999997"/>
    <n v="0.43"/>
    <n v="0.47"/>
    <n v="21.973011839999984"/>
    <n v="29.185631519999969"/>
    <n v="0"/>
    <n v="0"/>
    <n v="5.2796780498330321E-5"/>
    <n v="5.0616978056568458E-7"/>
    <x v="0"/>
  </r>
  <r>
    <x v="4"/>
    <d v="2015-01-29T04:00:00"/>
    <n v="0"/>
    <n v="0"/>
    <n v="0.43"/>
    <n v="0.52"/>
    <n v="356.70650000000001"/>
    <n v="727.01199999999994"/>
    <n v="0.43"/>
    <n v="0.52"/>
    <n v="27.112514399999981"/>
    <n v="29.185631519999969"/>
    <n v="0"/>
    <n v="0"/>
    <n v="5.4911178670497244E-5"/>
    <n v="6.6834935572992159E-6"/>
    <x v="0"/>
  </r>
  <r>
    <x v="5"/>
    <d v="2015-01-29T05:00:00"/>
    <n v="0"/>
    <n v="0"/>
    <n v="0.43"/>
    <n v="0.52"/>
    <n v="356.70650000000001"/>
    <n v="727.01199999999994"/>
    <n v="0.43"/>
    <n v="0.52"/>
    <n v="31.077381599999978"/>
    <n v="26.18699747999997"/>
    <n v="0"/>
    <n v="0"/>
    <n v="5.4911178670497244E-5"/>
    <n v="6.6834935572992159E-6"/>
    <x v="0"/>
  </r>
  <r>
    <x v="6"/>
    <d v="2015-01-29T06:00:00"/>
    <n v="0"/>
    <n v="0"/>
    <n v="0.46"/>
    <n v="0.52"/>
    <n v="381.59300000000007"/>
    <n v="727.01199999999994"/>
    <n v="0.46"/>
    <n v="0.52"/>
    <n v="31.077381599999978"/>
    <n v="30.314156279999967"/>
    <n v="0"/>
    <n v="0"/>
    <n v="7.4101879906124702E-5"/>
    <n v="6.6834935572992159E-6"/>
    <x v="0"/>
  </r>
  <r>
    <x v="7"/>
    <d v="2015-01-29T07:00:00"/>
    <n v="1.2159519601745785"/>
    <n v="0"/>
    <n v="0.51"/>
    <n v="0.52"/>
    <n v="421.85454803982543"/>
    <n v="727.01199999999994"/>
    <n v="0.51"/>
    <n v="0.52"/>
    <n v="35.955098639999974"/>
    <n v="30.314156279999967"/>
    <n v="0"/>
    <n v="0"/>
    <n v="5.5852671028115025E-5"/>
    <n v="6.6834935572992159E-6"/>
    <x v="0"/>
  </r>
  <r>
    <x v="8"/>
    <d v="2015-01-29T08:00:00"/>
    <n v="4.7030319601745845"/>
    <n v="0.60976658700759856"/>
    <n v="0.51"/>
    <n v="0.52"/>
    <n v="418.36746803982544"/>
    <n v="726.40223341299236"/>
    <n v="0.51"/>
    <n v="0.52"/>
    <n v="54.298079279999961"/>
    <n v="37.505301344123112"/>
    <n v="0"/>
    <n v="0"/>
    <n v="1.0692142715366836E-5"/>
    <n v="4.6186561331535869E-6"/>
    <x v="0"/>
  </r>
  <r>
    <x v="9"/>
    <d v="2015-01-29T09:00:00"/>
    <n v="5.2219119601745803"/>
    <n v="1.1821665870075933"/>
    <n v="0.51"/>
    <n v="0.52"/>
    <n v="417.84858803982547"/>
    <n v="725.82983341299234"/>
    <n v="0.51"/>
    <n v="0.52"/>
    <n v="55.578788639999971"/>
    <n v="37.505301344123112"/>
    <n v="0"/>
    <n v="0"/>
    <n v="6.9927902982093657E-6"/>
    <n v="3.0265321416294507E-6"/>
    <x v="0"/>
  </r>
  <r>
    <x v="10"/>
    <d v="2015-01-29T10:00:00"/>
    <n v="20.50871196017458"/>
    <n v="0"/>
    <n v="0.51"/>
    <n v="0.52"/>
    <n v="402.56178803982544"/>
    <n v="727.01199999999994"/>
    <n v="0.51"/>
    <n v="0.52"/>
    <n v="55.578788639999971"/>
    <n v="39.907292144123105"/>
    <n v="0"/>
    <n v="0"/>
    <n v="2.4911678437568833E-4"/>
    <n v="6.6834935572992159E-6"/>
    <x v="0"/>
  </r>
  <r>
    <x v="11"/>
    <d v="2015-01-29T11:00:00"/>
    <n v="39.013911960174582"/>
    <n v="0"/>
    <n v="0.51"/>
    <n v="0.52"/>
    <n v="384.05658803982544"/>
    <n v="727.01199999999994"/>
    <n v="0.51"/>
    <n v="0.52"/>
    <n v="55.578788639999971"/>
    <n v="39.907292144123105"/>
    <n v="0"/>
    <n v="0"/>
    <n v="1.4509204705325596E-3"/>
    <n v="6.6834935572992159E-6"/>
    <x v="0"/>
  </r>
  <r>
    <x v="12"/>
    <d v="2015-01-29T12:00:00"/>
    <n v="51.434271960174584"/>
    <n v="5.1409665870075898"/>
    <n v="0.51"/>
    <n v="0.52"/>
    <n v="371.63622803982548"/>
    <n v="721.87103341299235"/>
    <n v="0.51"/>
    <n v="0.52"/>
    <n v="34.882396559999975"/>
    <n v="39.907292144123105"/>
    <n v="7.0000000000000062E-3"/>
    <n v="0"/>
    <n v="2.8157198251794547E-3"/>
    <n v="1.1921669860691834E-6"/>
    <x v="0"/>
  </r>
  <r>
    <x v="13"/>
    <d v="2015-01-29T13:00:00"/>
    <n v="52.799871960174585"/>
    <n v="5.3477265870075925"/>
    <n v="0.51"/>
    <n v="0.52"/>
    <n v="370.27062803982545"/>
    <n v="721.66427341299232"/>
    <n v="0.51"/>
    <n v="0.52"/>
    <n v="63.740505599999956"/>
    <n v="31.779020879999969"/>
    <n v="0"/>
    <n v="0"/>
    <n v="2.9931349080385221E-3"/>
    <n v="1.5369810875792365E-6"/>
    <x v="0"/>
  </r>
  <r>
    <x v="14"/>
    <d v="2015-01-29T14:00:00"/>
    <n v="45.650271960174578"/>
    <n v="2.4337665870075966"/>
    <n v="0.5"/>
    <n v="0.52"/>
    <n v="369.12472803982547"/>
    <n v="724.5782334129924"/>
    <n v="0.5"/>
    <n v="0.52"/>
    <n v="63.740505599999956"/>
    <n v="31.779020879999969"/>
    <n v="0"/>
    <n v="0"/>
    <n v="2.3384695876081385E-3"/>
    <n v="7.1314340076910728E-7"/>
    <x v="0"/>
  </r>
  <r>
    <x v="15"/>
    <d v="2015-01-29T15:00:00"/>
    <n v="24.467391960174581"/>
    <n v="3.219766587007598"/>
    <n v="0.48"/>
    <n v="0.52"/>
    <n v="373.71660803982547"/>
    <n v="723.79223341299235"/>
    <n v="0.48"/>
    <n v="0.52"/>
    <n v="63.740505599999956"/>
    <n v="31.779020879999969"/>
    <n v="0"/>
    <n v="0"/>
    <n v="5.3583937795576584E-4"/>
    <n v="7.9685745350202878E-8"/>
    <x v="0"/>
  </r>
  <r>
    <x v="16"/>
    <d v="2015-01-29T16:00:00"/>
    <n v="8.0755119601745804"/>
    <n v="1.6201665870075956"/>
    <n v="0.46"/>
    <n v="0.52"/>
    <n v="373.51748803982548"/>
    <n v="725.39183341299236"/>
    <n v="0.46"/>
    <n v="0.52"/>
    <n v="59.634547199999957"/>
    <n v="21.834106559999977"/>
    <n v="0"/>
    <n v="0"/>
    <n v="1.2691498524819715E-6"/>
    <n v="2.0346477856912767E-6"/>
    <x v="0"/>
  </r>
  <r>
    <x v="17"/>
    <d v="2015-01-29T17:00:00"/>
    <n v="7.9447119601745868"/>
    <n v="3.406246587007594"/>
    <n v="0.46"/>
    <n v="0.52"/>
    <n v="373.6482880398255"/>
    <n v="723.60575341299239"/>
    <n v="0.46"/>
    <n v="0.52"/>
    <n v="39.127605839999973"/>
    <n v="22.775341919999974"/>
    <n v="0"/>
    <n v="0"/>
    <n v="9.3874718002744244E-7"/>
    <n v="2.2172883597959913E-8"/>
    <x v="0"/>
  </r>
  <r>
    <x v="18"/>
    <d v="2015-01-29T18:00:00"/>
    <n v="25.459551960174579"/>
    <n v="7.9114065870075976"/>
    <n v="0.46"/>
    <n v="0.52"/>
    <n v="356.13344803982551"/>
    <n v="719.10059341299234"/>
    <n v="0.46"/>
    <n v="0.52"/>
    <n v="32.605460639999976"/>
    <n v="22.775341919999974"/>
    <n v="0"/>
    <n v="0"/>
    <n v="4.8763917783444313E-4"/>
    <n v="9.4460272300263128E-6"/>
    <x v="0"/>
  </r>
  <r>
    <x v="19"/>
    <d v="2015-01-29T19:00:00"/>
    <n v="2.3947119601745825"/>
    <n v="7.0550865870076009"/>
    <n v="0.43"/>
    <n v="0.52"/>
    <n v="354.31178803982544"/>
    <n v="719.95691341299232"/>
    <n v="0.43"/>
    <n v="0.52"/>
    <n v="32.605460639999976"/>
    <n v="22.775341919999974"/>
    <n v="0"/>
    <n v="0"/>
    <n v="2.0461577203133945E-5"/>
    <n v="6.0562779230383524E-6"/>
    <x v="0"/>
  </r>
  <r>
    <x v="20"/>
    <d v="2015-01-29T20:00:00"/>
    <n v="4.3495119601745813"/>
    <n v="5.1110865870075983"/>
    <n v="0.43"/>
    <n v="0.52"/>
    <n v="352.35698803982541"/>
    <n v="721.9009134129924"/>
    <n v="0.43"/>
    <n v="0.52"/>
    <n v="30.09531527999998"/>
    <n v="28.552243559999969"/>
    <n v="0"/>
    <n v="0"/>
    <n v="4.6958420635312411E-6"/>
    <n v="1.145953409659473E-6"/>
    <x v="0"/>
  </r>
  <r>
    <x v="21"/>
    <d v="2015-01-29T21:00:00"/>
    <n v="3.8623119601745799"/>
    <n v="6.8102865870075888"/>
    <n v="0.43"/>
    <n v="0.52"/>
    <n v="352.84418803982544"/>
    <n v="720.20171341299238"/>
    <n v="0.43"/>
    <n v="0.52"/>
    <n v="30.09531527999998"/>
    <n v="32.092098119999967"/>
    <n v="0"/>
    <n v="0"/>
    <n v="7.5861439275595795E-6"/>
    <n v="5.2251369314017261E-6"/>
    <x v="0"/>
  </r>
  <r>
    <x v="22"/>
    <d v="2015-01-29T22:00:00"/>
    <n v="1.1031519601745785"/>
    <n v="6.987406587007591"/>
    <n v="0.43"/>
    <n v="0.52"/>
    <n v="355.60334803982545"/>
    <n v="720.02459341299232"/>
    <n v="0.43"/>
    <n v="0.52"/>
    <n v="30.66831935999998"/>
    <n v="32.092098119999967"/>
    <n v="0"/>
    <n v="0"/>
    <n v="3.6971118240730076E-5"/>
    <n v="5.8203591875378275E-6"/>
    <x v="0"/>
  </r>
  <r>
    <x v="23"/>
    <d v="2015-01-29T23:00:00"/>
    <n v="1.9847919601745829"/>
    <n v="5.1310065870075974"/>
    <n v="0.43"/>
    <n v="0.51"/>
    <n v="354.72170803982544"/>
    <n v="707.89999341299233"/>
    <n v="0.43"/>
    <n v="0.51"/>
    <n v="30.66831935999998"/>
    <n v="32.092098119999967"/>
    <n v="0"/>
    <n v="0"/>
    <n v="2.5176258783736184E-5"/>
    <n v="8.616905454876852E-7"/>
    <x v="0"/>
  </r>
  <r>
    <x v="0"/>
    <d v="2015-01-30T00:00:00"/>
    <n v="0"/>
    <n v="2.825326587007595"/>
    <n v="0.43"/>
    <n v="0.48"/>
    <n v="356.70650000000001"/>
    <n v="668.2626734129924"/>
    <n v="0.43"/>
    <n v="0.48"/>
    <n v="30.66831935999998"/>
    <n v="28.664936024123119"/>
    <n v="0"/>
    <n v="0"/>
    <n v="5.4911178670497244E-5"/>
    <n v="1.6539168390577438E-7"/>
    <x v="0"/>
  </r>
  <r>
    <x v="1"/>
    <d v="2015-01-30T01:00:00"/>
    <n v="0"/>
    <n v="3.722206587007598"/>
    <n v="0.43"/>
    <n v="0.48"/>
    <n v="356.70650000000001"/>
    <n v="667.36579341299239"/>
    <n v="0.43"/>
    <n v="0.48"/>
    <n v="28.427627519999984"/>
    <n v="24.949100744123125"/>
    <n v="0"/>
    <n v="0"/>
    <n v="5.4911178670497244E-5"/>
    <n v="1.0986874787692773E-6"/>
    <x v="0"/>
  </r>
  <r>
    <x v="2"/>
    <d v="2015-01-30T02:00:00"/>
    <n v="0"/>
    <n v="3.3478065870075966"/>
    <n v="0.42"/>
    <n v="0.48"/>
    <n v="348.411"/>
    <n v="667.74019341299231"/>
    <n v="0.42"/>
    <n v="0.48"/>
    <n v="27.126572399999983"/>
    <n v="29.185631519999969"/>
    <n v="0"/>
    <n v="0"/>
    <n v="5.2623776714134728E-5"/>
    <n v="6.090100161554454E-7"/>
    <x v="0"/>
  </r>
  <r>
    <x v="3"/>
    <d v="2015-01-30T03:00:00"/>
    <n v="0"/>
    <n v="2.9398065870075953"/>
    <n v="0.42"/>
    <n v="0.49"/>
    <n v="348.411"/>
    <n v="682.12919341299232"/>
    <n v="0.42"/>
    <n v="0.49"/>
    <n v="21.973011839999984"/>
    <n v="29.185631519999969"/>
    <n v="0"/>
    <n v="0"/>
    <n v="5.2623776714134728E-5"/>
    <n v="4.0371848210590836E-7"/>
    <x v="0"/>
  </r>
  <r>
    <x v="4"/>
    <d v="2015-01-30T04:00:00"/>
    <n v="0"/>
    <n v="2.8142865870075937"/>
    <n v="0.42"/>
    <n v="0.49"/>
    <n v="348.411"/>
    <n v="682.25471341299237"/>
    <n v="0.42"/>
    <n v="0.49"/>
    <n v="27.112514399999981"/>
    <n v="29.185631519999969"/>
    <n v="0"/>
    <n v="0"/>
    <n v="5.2623776714134728E-5"/>
    <n v="2.9768968721440568E-7"/>
    <x v="0"/>
  </r>
  <r>
    <x v="5"/>
    <d v="2015-01-30T05:00:00"/>
    <n v="0"/>
    <n v="0"/>
    <n v="0.42"/>
    <n v="0.52"/>
    <n v="348.411"/>
    <n v="727.01199999999994"/>
    <n v="0.42"/>
    <n v="0.52"/>
    <n v="31.077381599999978"/>
    <n v="26.18699747999997"/>
    <n v="0"/>
    <n v="0"/>
    <n v="5.2623776714134728E-5"/>
    <n v="6.6834935572992159E-6"/>
    <x v="0"/>
  </r>
  <r>
    <x v="6"/>
    <d v="2015-01-30T06:00:00"/>
    <n v="0"/>
    <n v="2.5321665870075947"/>
    <n v="0.45"/>
    <n v="0.52"/>
    <n v="373.29750000000001"/>
    <n v="724.47983341299232"/>
    <n v="0.45"/>
    <n v="0.52"/>
    <n v="31.077381599999978"/>
    <n v="30.314156279999967"/>
    <n v="0"/>
    <n v="0"/>
    <n v="1.3227669041609305E-4"/>
    <n v="5.9922608932828594E-7"/>
    <x v="0"/>
  </r>
  <r>
    <x v="7"/>
    <d v="2015-01-30T07:00:00"/>
    <n v="0"/>
    <n v="1.5258465870075923"/>
    <n v="0.49"/>
    <n v="0.52"/>
    <n v="406.47950000000003"/>
    <n v="725.48615341299239"/>
    <n v="0.49"/>
    <n v="0.52"/>
    <n v="35.955098639999974"/>
    <n v="30.314156279999967"/>
    <n v="0"/>
    <n v="0"/>
    <n v="5.1847635752204875E-5"/>
    <n v="2.2316589030051303E-6"/>
    <x v="0"/>
  </r>
  <r>
    <x v="8"/>
    <d v="2015-01-30T08:00:00"/>
    <n v="0"/>
    <n v="8.136166587007601"/>
    <n v="0.5"/>
    <n v="0.52"/>
    <n v="414.77500000000003"/>
    <n v="718.87583341299239"/>
    <n v="0.5"/>
    <n v="0.52"/>
    <n v="54.298079279999961"/>
    <n v="37.505301344123112"/>
    <n v="0"/>
    <n v="0"/>
    <n v="4.4521429962101299E-5"/>
    <n v="1.046004979269914E-5"/>
    <x v="0"/>
  </r>
  <r>
    <x v="9"/>
    <d v="2015-01-30T09:00:00"/>
    <n v="0"/>
    <n v="7.263766587007602"/>
    <n v="0.51"/>
    <n v="0.52"/>
    <n v="423.07050000000004"/>
    <n v="719.74823341299236"/>
    <n v="0.51"/>
    <n v="0.52"/>
    <n v="55.578788639999971"/>
    <n v="37.505301344123112"/>
    <n v="0"/>
    <n v="0"/>
    <n v="7.9910396709937482E-5"/>
    <n v="6.813197931858664E-6"/>
    <x v="0"/>
  </r>
  <r>
    <x v="10"/>
    <d v="2015-01-30T10:00:00"/>
    <n v="12.735591960174588"/>
    <n v="5.3334465870075931"/>
    <n v="0.51"/>
    <n v="0.52"/>
    <n v="410.33490803982545"/>
    <n v="721.6785534129923"/>
    <n v="0.51"/>
    <n v="0.52"/>
    <n v="55.578788639999971"/>
    <n v="39.907292144123105"/>
    <n v="0"/>
    <n v="0"/>
    <n v="4.1128477075478918E-5"/>
    <n v="1.5117601320948775E-6"/>
    <x v="0"/>
  </r>
  <r>
    <x v="11"/>
    <d v="2015-01-30T11:00:00"/>
    <n v="21.385191960174581"/>
    <n v="3.3253665870075935"/>
    <n v="0.5"/>
    <n v="0.52"/>
    <n v="393.38980803982543"/>
    <n v="723.68663341299236"/>
    <n v="0.5"/>
    <n v="0.52"/>
    <n v="55.578788639999971"/>
    <n v="39.907292144123105"/>
    <n v="0"/>
    <n v="0"/>
    <n v="3.6507095829212225E-4"/>
    <n v="4.2747861164756278E-8"/>
    <x v="0"/>
  </r>
  <r>
    <x v="12"/>
    <d v="2015-01-30T12:00:00"/>
    <n v="17.12243196017458"/>
    <n v="3.1518465870075971"/>
    <n v="0.48"/>
    <n v="0.52"/>
    <n v="381.06156803982543"/>
    <n v="723.8601534129923"/>
    <n v="0.48"/>
    <n v="0.52"/>
    <n v="34.882396559999975"/>
    <n v="39.907292144123105"/>
    <n v="0"/>
    <n v="0"/>
    <n v="2.0432000255607235E-4"/>
    <n v="1.0947287432695853E-7"/>
    <x v="0"/>
  </r>
  <r>
    <x v="13"/>
    <d v="2015-01-30T13:00:00"/>
    <n v="5.7224319601745819"/>
    <n v="5.8914465870076"/>
    <n v="0.46"/>
    <n v="0.52"/>
    <n v="375.87056803982551"/>
    <n v="721.12055341299231"/>
    <n v="0.46"/>
    <n v="0.52"/>
    <n v="63.740505599999956"/>
    <n v="31.779020879999969"/>
    <n v="0"/>
    <n v="0"/>
    <n v="2.9241291874578588E-6"/>
    <n v="2.6524996296514431E-6"/>
    <x v="0"/>
  </r>
  <r>
    <x v="14"/>
    <d v="2015-01-30T14:00:00"/>
    <n v="0"/>
    <n v="4.1449665870075947"/>
    <n v="0.46"/>
    <n v="0.52"/>
    <n v="381.59300000000007"/>
    <n v="722.86703341299233"/>
    <n v="0.46"/>
    <n v="0.52"/>
    <n v="63.740505599999956"/>
    <n v="31.779020879999969"/>
    <n v="0"/>
    <n v="0"/>
    <n v="7.4101879906124702E-5"/>
    <n v="1.4399642020166526E-7"/>
    <x v="0"/>
  </r>
  <r>
    <x v="15"/>
    <d v="2015-01-30T15:00:00"/>
    <n v="0.9635919601745826"/>
    <n v="1.1113665870075948"/>
    <n v="0.46"/>
    <n v="0.52"/>
    <n v="380.62940803982548"/>
    <n v="725.90063341299231"/>
    <n v="0.46"/>
    <n v="0.52"/>
    <n v="63.740505599999956"/>
    <n v="31.779020879999969"/>
    <n v="0"/>
    <n v="0"/>
    <n v="5.5452759099140388E-5"/>
    <n v="3.205293223324152E-6"/>
    <x v="0"/>
  </r>
  <r>
    <x v="16"/>
    <d v="2015-01-30T16:00:00"/>
    <n v="1.119951960174582"/>
    <n v="4.1646465870075957"/>
    <n v="0.46"/>
    <n v="0.52"/>
    <n v="380.47304803982547"/>
    <n v="722.84735341299233"/>
    <n v="0.46"/>
    <n v="0.52"/>
    <n v="59.634547199999957"/>
    <n v="21.834106559999977"/>
    <n v="0"/>
    <n v="0"/>
    <n v="5.2681078228982062E-5"/>
    <n v="1.5487754795935501E-7"/>
    <x v="0"/>
  </r>
  <r>
    <x v="17"/>
    <d v="2015-01-30T17:00:00"/>
    <n v="1.2843519601745825"/>
    <n v="4.1646465870075957"/>
    <n v="0.46"/>
    <n v="0.52"/>
    <n v="380.30864803982547"/>
    <n v="722.84735341299233"/>
    <n v="0.46"/>
    <n v="0.52"/>
    <n v="39.127605839999973"/>
    <n v="22.775341919999974"/>
    <n v="0"/>
    <n v="0"/>
    <n v="4.984350773872749E-5"/>
    <n v="1.5487754795935501E-7"/>
    <x v="0"/>
  </r>
  <r>
    <x v="18"/>
    <d v="2015-01-30T18:00:00"/>
    <n v="25.58603196017458"/>
    <n v="5.1685665870075965"/>
    <n v="0.46"/>
    <n v="0.52"/>
    <n v="356.00696803982549"/>
    <n v="721.84343341299234"/>
    <n v="0.46"/>
    <n v="0.52"/>
    <n v="32.605460639999976"/>
    <n v="22.775341919999974"/>
    <n v="0"/>
    <n v="0"/>
    <n v="4.9439619906541273E-4"/>
    <n v="1.2356658390246694E-6"/>
    <x v="0"/>
  </r>
  <r>
    <x v="19"/>
    <d v="2015-01-30T19:00:00"/>
    <n v="2.0300319601745827"/>
    <n v="9.4590465870075988"/>
    <n v="0.43"/>
    <n v="0.52"/>
    <n v="354.67646803982541"/>
    <n v="717.55295341299234"/>
    <n v="0.43"/>
    <n v="0.52"/>
    <n v="32.605460639999976"/>
    <n v="22.775341919999974"/>
    <n v="0"/>
    <n v="0"/>
    <n v="2.4631957899858136E-5"/>
    <n v="1.7475731081518116E-5"/>
    <x v="0"/>
  </r>
  <r>
    <x v="20"/>
    <d v="2015-01-30T20:00:00"/>
    <n v="0.68963196017458017"/>
    <n v="8.1246465870075966"/>
    <n v="0.43"/>
    <n v="0.52"/>
    <n v="356.01686803982545"/>
    <n v="718.8873534129923"/>
    <n v="0.43"/>
    <n v="0.52"/>
    <n v="30.09531527999998"/>
    <n v="28.552243559999969"/>
    <n v="0"/>
    <n v="0"/>
    <n v="4.3281598007908168E-5"/>
    <n v="1.0406819661393509E-5"/>
    <x v="0"/>
  </r>
  <r>
    <x v="21"/>
    <d v="2015-01-30T21:00:00"/>
    <n v="3.583191960174581"/>
    <n v="8.1246465870075966"/>
    <n v="0.43"/>
    <n v="0.52"/>
    <n v="353.12330803982542"/>
    <n v="718.8873534129923"/>
    <n v="0.43"/>
    <n v="0.52"/>
    <n v="30.09531527999998"/>
    <n v="32.092098119999967"/>
    <n v="0"/>
    <n v="0"/>
    <n v="9.5528414027323111E-6"/>
    <n v="1.0406819661393509E-5"/>
    <x v="0"/>
  </r>
  <r>
    <x v="22"/>
    <d v="2015-01-30T22:00:00"/>
    <n v="0.83327196017457794"/>
    <n v="5.3497665870076005"/>
    <n v="0.43"/>
    <n v="0.52"/>
    <n v="355.87322803982545"/>
    <n v="721.66223341299235"/>
    <n v="0.43"/>
    <n v="0.52"/>
    <n v="30.66831935999998"/>
    <n v="32.092098119999967"/>
    <n v="0"/>
    <n v="0"/>
    <n v="4.1033261692693968E-5"/>
    <n v="1.5406011135415397E-6"/>
    <x v="0"/>
  </r>
  <r>
    <x v="23"/>
    <d v="2015-01-30T23:00:00"/>
    <n v="0.63407196017458034"/>
    <n v="6.7198065870075894"/>
    <n v="0.43"/>
    <n v="0.52"/>
    <n v="356.07242803982541"/>
    <n v="720.29219341299233"/>
    <n v="0.43"/>
    <n v="0.52"/>
    <n v="30.66831935999998"/>
    <n v="32.092098119999967"/>
    <n v="0"/>
    <n v="0"/>
    <n v="4.416733822277036E-5"/>
    <n v="4.9334604180903196E-6"/>
    <x v="0"/>
  </r>
  <r>
    <x v="0"/>
    <d v="2015-01-31T00:00:00"/>
    <n v="0"/>
    <n v="9.9258465870075909"/>
    <n v="0.42"/>
    <n v="0.52"/>
    <n v="348.411"/>
    <n v="717.0861534129923"/>
    <n v="0.42"/>
    <n v="0.52"/>
    <n v="30.66831935999998"/>
    <n v="28.664936024123119"/>
    <n v="0"/>
    <n v="0"/>
    <n v="5.2623776714134728E-5"/>
    <n v="2.0378725113112441E-5"/>
    <x v="0"/>
  </r>
  <r>
    <x v="1"/>
    <d v="2015-01-31T01:00:00"/>
    <n v="0"/>
    <n v="9.1386465870075924"/>
    <n v="0.42"/>
    <n v="0.52"/>
    <n v="348.411"/>
    <n v="717.8733534129924"/>
    <n v="0.42"/>
    <n v="0.52"/>
    <n v="28.427627519999984"/>
    <n v="24.949100744123125"/>
    <n v="0"/>
    <n v="0"/>
    <n v="5.2623776714134728E-5"/>
    <n v="1.5612220717318776E-5"/>
    <x v="0"/>
  </r>
  <r>
    <x v="2"/>
    <d v="2015-01-31T02:00:00"/>
    <n v="0"/>
    <n v="7.1538465870075996"/>
    <n v="0.42"/>
    <n v="0.52"/>
    <n v="348.411"/>
    <n v="719.85815341299235"/>
    <n v="0.42"/>
    <n v="0.52"/>
    <n v="27.126572399999983"/>
    <n v="29.185631519999969"/>
    <n v="0"/>
    <n v="0"/>
    <n v="5.2623776714134728E-5"/>
    <n v="6.4089445746349832E-6"/>
    <x v="0"/>
  </r>
  <r>
    <x v="3"/>
    <d v="2015-01-31T03:00:00"/>
    <n v="0"/>
    <n v="11.027446587007596"/>
    <n v="0.42"/>
    <n v="0.52"/>
    <n v="348.411"/>
    <n v="715.98455341299234"/>
    <n v="0.42"/>
    <n v="0.52"/>
    <n v="21.973011839999984"/>
    <n v="29.185631519999969"/>
    <n v="0"/>
    <n v="0"/>
    <n v="5.2623776714134728E-5"/>
    <n v="2.8113394871140624E-5"/>
    <x v="0"/>
  </r>
  <r>
    <x v="4"/>
    <d v="2015-01-31T04:00:00"/>
    <n v="0"/>
    <n v="11.769766587007602"/>
    <n v="0.42"/>
    <n v="0.52"/>
    <n v="348.411"/>
    <n v="715.24223341299239"/>
    <n v="0.42"/>
    <n v="0.52"/>
    <n v="27.112514399999981"/>
    <n v="29.185631519999969"/>
    <n v="0"/>
    <n v="0"/>
    <n v="5.2623776714134728E-5"/>
    <n v="3.4025705994828449E-5"/>
    <x v="0"/>
  </r>
  <r>
    <x v="5"/>
    <d v="2015-01-31T05:00:00"/>
    <n v="0"/>
    <n v="7.0549665870075913"/>
    <n v="0.42"/>
    <n v="0.52"/>
    <n v="348.411"/>
    <n v="719.95703341299236"/>
    <n v="0.42"/>
    <n v="0.52"/>
    <n v="31.077381599999978"/>
    <n v="26.18699747999997"/>
    <n v="0"/>
    <n v="0"/>
    <n v="5.2623776714134728E-5"/>
    <n v="6.0558554798313983E-6"/>
    <x v="0"/>
  </r>
  <r>
    <x v="6"/>
    <d v="2015-01-31T06:00:00"/>
    <n v="0"/>
    <n v="7.9249665870075958"/>
    <n v="0.44"/>
    <n v="0.52"/>
    <n v="365.00200000000001"/>
    <n v="719.08703341299235"/>
    <n v="0.44"/>
    <n v="0.52"/>
    <n v="31.077381599999978"/>
    <n v="30.314156279999967"/>
    <n v="0"/>
    <n v="0"/>
    <n v="8.4519009825262289E-5"/>
    <n v="9.5057391120108758E-6"/>
    <x v="0"/>
  </r>
  <r>
    <x v="7"/>
    <d v="2015-01-31T07:00:00"/>
    <n v="0"/>
    <n v="0"/>
    <n v="0.5"/>
    <n v="0.51"/>
    <n v="414.77500000000003"/>
    <n v="713.03099999999995"/>
    <n v="0.5"/>
    <n v="0.51"/>
    <n v="35.955098639999974"/>
    <n v="30.314156279999967"/>
    <n v="0"/>
    <n v="0"/>
    <n v="4.4521429962101299E-5"/>
    <n v="7.516987522486399E-6"/>
    <x v="0"/>
  </r>
  <r>
    <x v="8"/>
    <d v="2015-01-31T08:00:00"/>
    <n v="0"/>
    <n v="0"/>
    <n v="0.51"/>
    <n v="0.49"/>
    <n v="423.07050000000004"/>
    <n v="685.06899999999996"/>
    <n v="0.51"/>
    <n v="0.49"/>
    <n v="54.298079279999961"/>
    <n v="37.505301344123112"/>
    <n v="0"/>
    <n v="0"/>
    <n v="7.9910396709937482E-5"/>
    <n v="2.1530487698415202E-6"/>
    <x v="0"/>
  </r>
  <r>
    <x v="9"/>
    <d v="2015-01-31T09:00:00"/>
    <n v="3.6115119601745818"/>
    <n v="0"/>
    <n v="0.51"/>
    <n v="0.49"/>
    <n v="419.45898803982544"/>
    <n v="685.06899999999996"/>
    <n v="0.51"/>
    <n v="0.49"/>
    <n v="55.578788639999971"/>
    <n v="37.505301344123112"/>
    <n v="0"/>
    <n v="0"/>
    <n v="2.1028478734227159E-5"/>
    <n v="2.1530487698415202E-6"/>
    <x v="0"/>
  </r>
  <r>
    <x v="10"/>
    <d v="2015-01-31T10:00:00"/>
    <n v="16.09991196017458"/>
    <n v="0"/>
    <n v="0.51"/>
    <n v="0.49"/>
    <n v="406.97058803982543"/>
    <n v="685.06899999999996"/>
    <n v="0.51"/>
    <n v="0.49"/>
    <n v="55.578788639999971"/>
    <n v="39.907292144123105"/>
    <n v="0"/>
    <n v="0"/>
    <n v="1.0959462548005995E-4"/>
    <n v="2.1530487698415202E-6"/>
    <x v="0"/>
  </r>
  <r>
    <x v="11"/>
    <d v="2015-01-31T11:00:00"/>
    <n v="26.411871960174579"/>
    <n v="0"/>
    <n v="0.5"/>
    <n v="0.49"/>
    <n v="388.36312803982548"/>
    <n v="685.06899999999996"/>
    <n v="0.5"/>
    <n v="0.49"/>
    <n v="55.578788639999971"/>
    <n v="39.907292144123105"/>
    <n v="0"/>
    <n v="0"/>
    <n v="6.333454942931097E-4"/>
    <n v="2.1530487698415202E-6"/>
    <x v="0"/>
  </r>
  <r>
    <x v="12"/>
    <d v="2015-01-31T12:00:00"/>
    <n v="19.869111960174578"/>
    <n v="0"/>
    <n v="0.47"/>
    <n v="0.49"/>
    <n v="370.01938803982546"/>
    <n v="685.06899999999996"/>
    <n v="0.47"/>
    <n v="0.49"/>
    <n v="34.882396559999975"/>
    <n v="39.907292144123105"/>
    <n v="0"/>
    <n v="0"/>
    <n v="1.4698878004288149E-4"/>
    <n v="2.1530487698415202E-6"/>
    <x v="0"/>
  </r>
  <r>
    <x v="13"/>
    <d v="2015-01-31T13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0"/>
  </r>
  <r>
    <x v="14"/>
    <d v="2015-01-31T14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0"/>
  </r>
  <r>
    <x v="15"/>
    <d v="2015-01-31T15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0"/>
  </r>
  <r>
    <x v="16"/>
    <d v="2015-01-31T16:00:00"/>
    <n v="0"/>
    <n v="0"/>
    <n v="0.37"/>
    <n v="0.49"/>
    <n v="306.93350000000004"/>
    <n v="685.06899999999996"/>
    <n v="0.37"/>
    <n v="0.49"/>
    <n v="59.634547199999957"/>
    <n v="21.834106559999977"/>
    <n v="0"/>
    <n v="0"/>
    <n v="8.4933514377871888E-5"/>
    <n v="2.1530487698415202E-6"/>
    <x v="0"/>
  </r>
  <r>
    <x v="17"/>
    <d v="2015-01-31T17:00:00"/>
    <n v="0"/>
    <n v="0"/>
    <n v="0.37"/>
    <n v="0.5"/>
    <n v="306.93350000000004"/>
    <n v="699.05"/>
    <n v="0.37"/>
    <n v="0.5"/>
    <n v="39.127605839999973"/>
    <n v="22.775341919999974"/>
    <n v="0"/>
    <n v="0"/>
    <n v="8.4933514377871888E-5"/>
    <n v="6.4839994630111651E-6"/>
    <x v="0"/>
  </r>
  <r>
    <x v="18"/>
    <d v="2015-01-31T18:00:00"/>
    <n v="0"/>
    <n v="0"/>
    <n v="0.37"/>
    <n v="0.51"/>
    <n v="306.93350000000004"/>
    <n v="713.03099999999995"/>
    <n v="0.37"/>
    <n v="0.51"/>
    <n v="32.605460639999976"/>
    <n v="22.775341919999974"/>
    <n v="0"/>
    <n v="0"/>
    <n v="8.4933514377871888E-5"/>
    <n v="7.516987522486399E-6"/>
    <x v="0"/>
  </r>
  <r>
    <x v="19"/>
    <d v="2015-01-31T19:00:00"/>
    <n v="0"/>
    <n v="0"/>
    <n v="0.34"/>
    <n v="0.52"/>
    <n v="282.04700000000003"/>
    <n v="727.01199999999994"/>
    <n v="0.34"/>
    <n v="0.52"/>
    <n v="32.605460639999976"/>
    <n v="22.775341919999974"/>
    <n v="0"/>
    <n v="0"/>
    <n v="5.0079366897371581E-5"/>
    <n v="6.6834935572992159E-6"/>
    <x v="0"/>
  </r>
  <r>
    <x v="20"/>
    <d v="2015-01-31T20:00:00"/>
    <n v="0"/>
    <n v="0"/>
    <n v="0.34"/>
    <n v="0.52"/>
    <n v="282.04700000000003"/>
    <n v="727.01199999999994"/>
    <n v="0.34"/>
    <n v="0.52"/>
    <n v="30.09531527999998"/>
    <n v="28.552243559999969"/>
    <n v="0"/>
    <n v="0"/>
    <n v="5.0079366897371581E-5"/>
    <n v="6.6834935572992159E-6"/>
    <x v="0"/>
  </r>
  <r>
    <x v="21"/>
    <d v="2015-01-31T21:00:00"/>
    <n v="0"/>
    <n v="0"/>
    <n v="0.34"/>
    <n v="0.52"/>
    <n v="282.04700000000003"/>
    <n v="727.01199999999994"/>
    <n v="0.34"/>
    <n v="0.52"/>
    <n v="30.09531527999998"/>
    <n v="32.092098119999967"/>
    <n v="0"/>
    <n v="0"/>
    <n v="5.0079366897371581E-5"/>
    <n v="6.6834935572992159E-6"/>
    <x v="0"/>
  </r>
  <r>
    <x v="22"/>
    <d v="2015-01-31T22:00:00"/>
    <n v="0"/>
    <n v="0"/>
    <n v="0.34"/>
    <n v="0.52"/>
    <n v="282.04700000000003"/>
    <n v="727.01199999999994"/>
    <n v="0.34"/>
    <n v="0.52"/>
    <n v="30.66831935999998"/>
    <n v="32.092098119999967"/>
    <n v="0"/>
    <n v="0"/>
    <n v="5.0079366897371581E-5"/>
    <n v="6.6834935572992159E-6"/>
    <x v="0"/>
  </r>
  <r>
    <x v="23"/>
    <d v="2015-01-31T23:00:00"/>
    <n v="0"/>
    <n v="0.23692658700759495"/>
    <n v="0.34"/>
    <n v="0.49"/>
    <n v="282.04700000000003"/>
    <n v="684.83207341299237"/>
    <n v="0.34"/>
    <n v="0.49"/>
    <n v="30.66831935999998"/>
    <n v="32.092098119999967"/>
    <n v="0"/>
    <n v="0"/>
    <n v="5.0079366897371581E-5"/>
    <n v="1.6844504982899679E-6"/>
    <x v="0"/>
  </r>
  <r>
    <x v="0"/>
    <d v="2015-02-01T00:00:00"/>
    <n v="0"/>
    <n v="0"/>
    <n v="0.34"/>
    <n v="0.4"/>
    <n v="282.04700000000003"/>
    <n v="559.24"/>
    <n v="0.34"/>
    <n v="0.4"/>
    <n v="30.66831935999998"/>
    <n v="28.664936024123119"/>
    <n v="0"/>
    <n v="0"/>
    <n v="5.0079366897371581E-5"/>
    <n v="1.3721145023152636E-8"/>
    <x v="1"/>
  </r>
  <r>
    <x v="1"/>
    <d v="2015-02-01T01:00:00"/>
    <n v="0"/>
    <n v="0"/>
    <n v="0.34"/>
    <n v="0.4"/>
    <n v="282.04700000000003"/>
    <n v="559.24"/>
    <n v="0.34"/>
    <n v="0.4"/>
    <n v="28.427627519999984"/>
    <n v="24.949100744123125"/>
    <n v="0"/>
    <n v="0"/>
    <n v="5.0079366897371581E-5"/>
    <n v="1.3721145023152636E-8"/>
    <x v="1"/>
  </r>
  <r>
    <x v="2"/>
    <d v="2015-02-01T02:00:00"/>
    <n v="0"/>
    <n v="0"/>
    <n v="0.34"/>
    <n v="0.41"/>
    <n v="282.04700000000003"/>
    <n v="573.22099999999989"/>
    <n v="0.34"/>
    <n v="0.41"/>
    <n v="27.126572399999983"/>
    <n v="29.185631519999969"/>
    <n v="0"/>
    <n v="0"/>
    <n v="5.0079366897371581E-5"/>
    <n v="6.561015858190495E-7"/>
    <x v="1"/>
  </r>
  <r>
    <x v="3"/>
    <d v="2015-02-01T03:00:00"/>
    <n v="0"/>
    <n v="0"/>
    <n v="0.34"/>
    <n v="0.41"/>
    <n v="282.04700000000003"/>
    <n v="573.22099999999989"/>
    <n v="0.34"/>
    <n v="0.41"/>
    <n v="21.973011839999984"/>
    <n v="29.185631519999969"/>
    <n v="0"/>
    <n v="0"/>
    <n v="5.0079366897371581E-5"/>
    <n v="6.561015858190495E-7"/>
    <x v="1"/>
  </r>
  <r>
    <x v="4"/>
    <d v="2015-02-01T04:00:00"/>
    <n v="0"/>
    <n v="0"/>
    <n v="0.34"/>
    <n v="0.42"/>
    <n v="282.04700000000003"/>
    <n v="587.20199999999988"/>
    <n v="0.34"/>
    <n v="0.42"/>
    <n v="27.112514399999981"/>
    <n v="29.185631519999969"/>
    <n v="0"/>
    <n v="0"/>
    <n v="5.0079366897371581E-5"/>
    <n v="1.8335914457099367E-6"/>
    <x v="1"/>
  </r>
  <r>
    <x v="5"/>
    <d v="2015-02-01T05:00:00"/>
    <n v="0"/>
    <n v="0"/>
    <n v="0.34"/>
    <n v="0.42"/>
    <n v="282.04700000000003"/>
    <n v="587.20199999999988"/>
    <n v="0.34"/>
    <n v="0.42"/>
    <n v="31.077381599999978"/>
    <n v="26.18699747999997"/>
    <n v="0"/>
    <n v="0"/>
    <n v="5.0079366897371581E-5"/>
    <n v="1.8335914457099367E-6"/>
    <x v="1"/>
  </r>
  <r>
    <x v="6"/>
    <d v="2015-02-01T06:00:00"/>
    <n v="0"/>
    <n v="0"/>
    <n v="0.36"/>
    <n v="0.47"/>
    <n v="298.63800000000003"/>
    <n v="657.10699999999997"/>
    <n v="0.36"/>
    <n v="0.47"/>
    <n v="31.077381599999978"/>
    <n v="30.314156279999967"/>
    <n v="0"/>
    <n v="0"/>
    <n v="9.9987201788822403E-5"/>
    <n v="5.0616978056568458E-7"/>
    <x v="1"/>
  </r>
  <r>
    <x v="7"/>
    <d v="2015-02-01T07:00:00"/>
    <n v="0"/>
    <n v="0"/>
    <n v="0.41"/>
    <n v="0.47"/>
    <n v="340.1155"/>
    <n v="657.10699999999997"/>
    <n v="0.41"/>
    <n v="0.47"/>
    <n v="35.955098639999974"/>
    <n v="30.314156279999967"/>
    <n v="0"/>
    <n v="0"/>
    <n v="7.4795072775952451E-5"/>
    <n v="5.0616978056568458E-7"/>
    <x v="1"/>
  </r>
  <r>
    <x v="8"/>
    <d v="2015-02-01T08:00:00"/>
    <n v="0"/>
    <n v="0"/>
    <n v="0.42"/>
    <n v="0.47"/>
    <n v="348.411"/>
    <n v="657.10699999999997"/>
    <n v="0.42"/>
    <n v="0.47"/>
    <n v="54.298079279999961"/>
    <n v="37.505301344123112"/>
    <n v="0"/>
    <n v="0"/>
    <n v="5.2623776714134728E-5"/>
    <n v="5.0616978056568458E-7"/>
    <x v="1"/>
  </r>
  <r>
    <x v="9"/>
    <d v="2015-02-01T09:00:00"/>
    <n v="0"/>
    <n v="0"/>
    <n v="0.42"/>
    <n v="0.47"/>
    <n v="348.411"/>
    <n v="657.10699999999997"/>
    <n v="0.42"/>
    <n v="0.47"/>
    <n v="55.578788639999971"/>
    <n v="37.505301344123112"/>
    <n v="0"/>
    <n v="0"/>
    <n v="5.2623776714134728E-5"/>
    <n v="5.0616978056568458E-7"/>
    <x v="1"/>
  </r>
  <r>
    <x v="10"/>
    <d v="2015-02-01T10:00:00"/>
    <n v="0"/>
    <n v="0"/>
    <n v="0.41"/>
    <n v="0.47"/>
    <n v="340.1155"/>
    <n v="657.10699999999997"/>
    <n v="0.41"/>
    <n v="0.47"/>
    <n v="55.578788639999971"/>
    <n v="39.907292144123105"/>
    <n v="0"/>
    <n v="0"/>
    <n v="7.4795072775952451E-5"/>
    <n v="5.0616978056568458E-7"/>
    <x v="1"/>
  </r>
  <r>
    <x v="11"/>
    <d v="2015-02-01T11:00:00"/>
    <n v="0"/>
    <n v="0"/>
    <n v="0.39"/>
    <n v="0.47"/>
    <n v="323.52450000000005"/>
    <n v="657.10699999999997"/>
    <n v="0.39"/>
    <n v="0.47"/>
    <n v="55.578788639999971"/>
    <n v="39.907292144123105"/>
    <n v="0"/>
    <n v="0"/>
    <n v="6.8557105838647973E-5"/>
    <n v="5.0616978056568458E-7"/>
    <x v="1"/>
  </r>
  <r>
    <x v="12"/>
    <d v="2015-02-01T12:00:00"/>
    <n v="0"/>
    <n v="0"/>
    <n v="0.37"/>
    <n v="0.43"/>
    <n v="306.93350000000004"/>
    <n v="601.18299999999999"/>
    <n v="0.37"/>
    <n v="0.43"/>
    <n v="34.882396559999975"/>
    <n v="39.907292144123105"/>
    <n v="0"/>
    <n v="0"/>
    <n v="8.4933514377871888E-5"/>
    <n v="9.2616594545467611E-7"/>
    <x v="1"/>
  </r>
  <r>
    <x v="13"/>
    <d v="2015-02-01T13:00:00"/>
    <n v="0"/>
    <n v="0"/>
    <n v="0.37"/>
    <n v="0.45"/>
    <n v="306.93350000000004"/>
    <n v="629.14499999999998"/>
    <n v="0.37"/>
    <n v="0.45"/>
    <n v="63.740505599999956"/>
    <n v="31.779020879999969"/>
    <n v="0"/>
    <n v="0"/>
    <n v="8.4933514377871888E-5"/>
    <n v="5.5363293965561637E-6"/>
    <x v="1"/>
  </r>
  <r>
    <x v="14"/>
    <d v="2015-02-01T14:00:00"/>
    <n v="0"/>
    <n v="0"/>
    <n v="0.37"/>
    <n v="0.47"/>
    <n v="306.93350000000004"/>
    <n v="657.10699999999997"/>
    <n v="0.37"/>
    <n v="0.47"/>
    <n v="63.740505599999956"/>
    <n v="31.779020879999969"/>
    <n v="0"/>
    <n v="0"/>
    <n v="8.4933514377871888E-5"/>
    <n v="5.0616978056568458E-7"/>
    <x v="1"/>
  </r>
  <r>
    <x v="15"/>
    <d v="2015-02-01T15:00:00"/>
    <n v="0"/>
    <n v="0"/>
    <n v="0.37"/>
    <n v="0.47"/>
    <n v="306.93350000000004"/>
    <n v="657.10699999999997"/>
    <n v="0.37"/>
    <n v="0.47"/>
    <n v="63.740505599999956"/>
    <n v="31.779020879999969"/>
    <n v="0"/>
    <n v="0"/>
    <n v="8.4933514377871888E-5"/>
    <n v="5.0616978056568458E-7"/>
    <x v="1"/>
  </r>
  <r>
    <x v="16"/>
    <d v="2015-02-01T16:00:00"/>
    <n v="0"/>
    <n v="0"/>
    <n v="0.37"/>
    <n v="0.47"/>
    <n v="306.93350000000004"/>
    <n v="657.10699999999997"/>
    <n v="0.37"/>
    <n v="0.47"/>
    <n v="59.634547199999957"/>
    <n v="21.834106559999977"/>
    <n v="0"/>
    <n v="0"/>
    <n v="8.4933514377871888E-5"/>
    <n v="5.0616978056568458E-7"/>
    <x v="1"/>
  </r>
  <r>
    <x v="17"/>
    <d v="2015-02-01T17:00:00"/>
    <n v="0"/>
    <n v="0"/>
    <n v="0.37"/>
    <n v="0.47"/>
    <n v="306.93350000000004"/>
    <n v="657.10699999999997"/>
    <n v="0.37"/>
    <n v="0.47"/>
    <n v="39.127605839999973"/>
    <n v="22.775341919999974"/>
    <n v="0"/>
    <n v="0"/>
    <n v="8.4933514377871888E-5"/>
    <n v="5.0616978056568458E-7"/>
    <x v="1"/>
  </r>
  <r>
    <x v="18"/>
    <d v="2015-02-01T18:00:00"/>
    <n v="0"/>
    <n v="0"/>
    <n v="0.37"/>
    <n v="0.47"/>
    <n v="306.93350000000004"/>
    <n v="657.10699999999997"/>
    <n v="0.37"/>
    <n v="0.47"/>
    <n v="32.605460639999976"/>
    <n v="22.775341919999974"/>
    <n v="0"/>
    <n v="0"/>
    <n v="8.4933514377871888E-5"/>
    <n v="5.0616978056568458E-7"/>
    <x v="1"/>
  </r>
  <r>
    <x v="19"/>
    <d v="2015-02-01T19:00:00"/>
    <n v="0"/>
    <n v="0"/>
    <n v="0.34"/>
    <n v="0.47"/>
    <n v="282.04700000000003"/>
    <n v="657.10699999999997"/>
    <n v="0.34"/>
    <n v="0.47"/>
    <n v="32.605460639999976"/>
    <n v="22.775341919999974"/>
    <n v="0"/>
    <n v="0"/>
    <n v="5.0079366897371581E-5"/>
    <n v="5.0616978056568458E-7"/>
    <x v="1"/>
  </r>
  <r>
    <x v="20"/>
    <d v="2015-02-01T20:00:00"/>
    <n v="0"/>
    <n v="0"/>
    <n v="0.34"/>
    <n v="0.47"/>
    <n v="282.04700000000003"/>
    <n v="657.10699999999997"/>
    <n v="0.34"/>
    <n v="0.47"/>
    <n v="30.09531527999998"/>
    <n v="28.552243559999969"/>
    <n v="0"/>
    <n v="0"/>
    <n v="5.0079366897371581E-5"/>
    <n v="5.0616978056568458E-7"/>
    <x v="1"/>
  </r>
  <r>
    <x v="21"/>
    <d v="2015-02-01T21:00:00"/>
    <n v="0"/>
    <n v="0"/>
    <n v="0.34"/>
    <n v="0.47"/>
    <n v="282.04700000000003"/>
    <n v="657.10699999999997"/>
    <n v="0.34"/>
    <n v="0.47"/>
    <n v="30.09531527999998"/>
    <n v="32.092098119999967"/>
    <n v="0"/>
    <n v="0"/>
    <n v="5.0079366897371581E-5"/>
    <n v="5.0616978056568458E-7"/>
    <x v="1"/>
  </r>
  <r>
    <x v="22"/>
    <d v="2015-02-01T22:00:00"/>
    <n v="0"/>
    <n v="0"/>
    <n v="0.35"/>
    <n v="0.47"/>
    <n v="290.34250000000003"/>
    <n v="657.10699999999997"/>
    <n v="0.35"/>
    <n v="0.47"/>
    <n v="30.66831935999998"/>
    <n v="32.092098119999967"/>
    <n v="0"/>
    <n v="0"/>
    <n v="7.7572992224199513E-5"/>
    <n v="5.0616978056568458E-7"/>
    <x v="1"/>
  </r>
  <r>
    <x v="23"/>
    <d v="2015-02-01T23:00:00"/>
    <n v="0"/>
    <n v="0"/>
    <n v="0.34"/>
    <n v="0.47"/>
    <n v="282.04700000000003"/>
    <n v="657.10699999999997"/>
    <n v="0.34"/>
    <n v="0.47"/>
    <n v="30.66831935999998"/>
    <n v="32.092098119999967"/>
    <n v="0"/>
    <n v="0"/>
    <n v="5.0079366897371581E-5"/>
    <n v="5.0616978056568458E-7"/>
    <x v="1"/>
  </r>
  <r>
    <x v="0"/>
    <d v="2015-02-02T00:00:00"/>
    <n v="0"/>
    <n v="0"/>
    <n v="0.35"/>
    <n v="0.5"/>
    <n v="290.34250000000003"/>
    <n v="699.05"/>
    <n v="0.35"/>
    <n v="0.5"/>
    <n v="30.66831935999998"/>
    <n v="28.664936024123119"/>
    <n v="0"/>
    <n v="0"/>
    <n v="7.7572992224199513E-5"/>
    <n v="6.4839994630111651E-6"/>
    <x v="1"/>
  </r>
  <r>
    <x v="1"/>
    <d v="2015-02-02T01:00:00"/>
    <n v="0"/>
    <n v="0"/>
    <n v="0.35"/>
    <n v="0.5"/>
    <n v="290.34250000000003"/>
    <n v="699.05"/>
    <n v="0.35"/>
    <n v="0.5"/>
    <n v="28.427627519999984"/>
    <n v="24.949100744123125"/>
    <n v="0"/>
    <n v="0"/>
    <n v="7.7572992224199513E-5"/>
    <n v="6.4839994630111651E-6"/>
    <x v="1"/>
  </r>
  <r>
    <x v="2"/>
    <d v="2015-02-02T02:00:00"/>
    <n v="0"/>
    <n v="0"/>
    <n v="0.34"/>
    <n v="0.51"/>
    <n v="282.04700000000003"/>
    <n v="713.03099999999995"/>
    <n v="0.34"/>
    <n v="0.51"/>
    <n v="27.126572399999983"/>
    <n v="29.185631519999969"/>
    <n v="0"/>
    <n v="0"/>
    <n v="5.0079366897371581E-5"/>
    <n v="7.516987522486399E-6"/>
    <x v="1"/>
  </r>
  <r>
    <x v="3"/>
    <d v="2015-02-02T03:00:00"/>
    <n v="0"/>
    <n v="0"/>
    <n v="0.34"/>
    <n v="0.51"/>
    <n v="282.04700000000003"/>
    <n v="713.03099999999995"/>
    <n v="0.34"/>
    <n v="0.51"/>
    <n v="21.973011839999984"/>
    <n v="29.185631519999969"/>
    <n v="0"/>
    <n v="0"/>
    <n v="5.0079366897371581E-5"/>
    <n v="7.516987522486399E-6"/>
    <x v="1"/>
  </r>
  <r>
    <x v="4"/>
    <d v="2015-02-02T04:00:00"/>
    <n v="0"/>
    <n v="0"/>
    <n v="0.34"/>
    <n v="0.51"/>
    <n v="282.04700000000003"/>
    <n v="713.03099999999995"/>
    <n v="0.34"/>
    <n v="0.51"/>
    <n v="27.112514399999981"/>
    <n v="29.185631519999969"/>
    <n v="0"/>
    <n v="0"/>
    <n v="5.0079366897371581E-5"/>
    <n v="7.516987522486399E-6"/>
    <x v="1"/>
  </r>
  <r>
    <x v="5"/>
    <d v="2015-02-02T05:00:00"/>
    <n v="0"/>
    <n v="0"/>
    <n v="0.35"/>
    <n v="0.51"/>
    <n v="290.34250000000003"/>
    <n v="713.03099999999995"/>
    <n v="0.35"/>
    <n v="0.51"/>
    <n v="31.077381599999978"/>
    <n v="26.18699747999997"/>
    <n v="0"/>
    <n v="0"/>
    <n v="7.7572992224199513E-5"/>
    <n v="7.516987522486399E-6"/>
    <x v="1"/>
  </r>
  <r>
    <x v="6"/>
    <d v="2015-02-02T06:00:00"/>
    <n v="0"/>
    <n v="0"/>
    <n v="0.37"/>
    <n v="0.49"/>
    <n v="306.93350000000004"/>
    <n v="685.06899999999996"/>
    <n v="0.37"/>
    <n v="0.49"/>
    <n v="31.077381599999978"/>
    <n v="30.314156279999967"/>
    <n v="0"/>
    <n v="0"/>
    <n v="8.4933514377871888E-5"/>
    <n v="2.1530487698415202E-6"/>
    <x v="1"/>
  </r>
  <r>
    <x v="7"/>
    <d v="2015-02-02T07:00:00"/>
    <n v="0"/>
    <n v="0"/>
    <n v="0.42"/>
    <n v="0.51"/>
    <n v="348.411"/>
    <n v="713.03099999999995"/>
    <n v="0.42"/>
    <n v="0.51"/>
    <n v="35.955098639999974"/>
    <n v="30.314156279999967"/>
    <n v="0"/>
    <n v="0"/>
    <n v="5.2623776714134728E-5"/>
    <n v="7.516987522486399E-6"/>
    <x v="1"/>
  </r>
  <r>
    <x v="8"/>
    <d v="2015-02-02T08:00:00"/>
    <n v="0"/>
    <n v="0"/>
    <n v="0.43"/>
    <n v="0.51"/>
    <n v="356.70650000000001"/>
    <n v="713.03099999999995"/>
    <n v="0.43"/>
    <n v="0.51"/>
    <n v="54.298079279999961"/>
    <n v="37.505301344123112"/>
    <n v="0"/>
    <n v="0"/>
    <n v="5.4911178670497244E-5"/>
    <n v="7.516987522486399E-6"/>
    <x v="1"/>
  </r>
  <r>
    <x v="9"/>
    <d v="2015-02-02T09:00:00"/>
    <n v="0"/>
    <n v="0"/>
    <n v="0.43"/>
    <n v="0.51"/>
    <n v="356.70650000000001"/>
    <n v="713.03099999999995"/>
    <n v="0.43"/>
    <n v="0.51"/>
    <n v="55.578788639999971"/>
    <n v="37.505301344123112"/>
    <n v="0"/>
    <n v="0"/>
    <n v="5.4911178670497244E-5"/>
    <n v="7.516987522486399E-6"/>
    <x v="1"/>
  </r>
  <r>
    <x v="10"/>
    <d v="2015-02-02T10:00:00"/>
    <n v="0"/>
    <n v="0"/>
    <n v="0.43"/>
    <n v="0.51"/>
    <n v="356.70650000000001"/>
    <n v="713.03099999999995"/>
    <n v="0.43"/>
    <n v="0.51"/>
    <n v="55.578788639999971"/>
    <n v="39.907292144123105"/>
    <n v="0"/>
    <n v="0"/>
    <n v="5.4911178670497244E-5"/>
    <n v="7.516987522486399E-6"/>
    <x v="1"/>
  </r>
  <r>
    <x v="11"/>
    <d v="2015-02-02T11:00:00"/>
    <n v="0"/>
    <n v="0"/>
    <n v="0.42"/>
    <n v="0.51"/>
    <n v="348.411"/>
    <n v="713.03099999999995"/>
    <n v="0.42"/>
    <n v="0.51"/>
    <n v="55.578788639999971"/>
    <n v="39.907292144123105"/>
    <n v="0"/>
    <n v="0"/>
    <n v="5.2623776714134728E-5"/>
    <n v="7.516987522486399E-6"/>
    <x v="1"/>
  </r>
  <r>
    <x v="12"/>
    <d v="2015-02-02T12:00:00"/>
    <n v="0"/>
    <n v="0"/>
    <n v="0.4"/>
    <n v="0.51"/>
    <n v="331.82000000000005"/>
    <n v="713.03099999999995"/>
    <n v="0.4"/>
    <n v="0.51"/>
    <n v="34.882396559999975"/>
    <n v="39.907292144123105"/>
    <n v="0"/>
    <n v="0"/>
    <n v="1.1404023750329366E-4"/>
    <n v="7.516987522486399E-6"/>
    <x v="1"/>
  </r>
  <r>
    <x v="13"/>
    <d v="2015-02-02T13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1"/>
  </r>
  <r>
    <x v="14"/>
    <d v="2015-02-02T14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1"/>
  </r>
  <r>
    <x v="15"/>
    <d v="2015-02-02T15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1"/>
  </r>
  <r>
    <x v="16"/>
    <d v="2015-02-02T16:00:00"/>
    <n v="0"/>
    <n v="0"/>
    <n v="0.4"/>
    <n v="0.51"/>
    <n v="331.82000000000005"/>
    <n v="713.03099999999995"/>
    <n v="0.4"/>
    <n v="0.51"/>
    <n v="59.634547199999957"/>
    <n v="21.834106559999977"/>
    <n v="0"/>
    <n v="0"/>
    <n v="1.1404023750329366E-4"/>
    <n v="7.516987522486399E-6"/>
    <x v="1"/>
  </r>
  <r>
    <x v="17"/>
    <d v="2015-02-02T17:00:00"/>
    <n v="0"/>
    <n v="0"/>
    <n v="0.4"/>
    <n v="0.51"/>
    <n v="331.82000000000005"/>
    <n v="713.03099999999995"/>
    <n v="0.4"/>
    <n v="0.51"/>
    <n v="39.127605839999973"/>
    <n v="22.775341919999974"/>
    <n v="0"/>
    <n v="0"/>
    <n v="1.1404023750329366E-4"/>
    <n v="7.516987522486399E-6"/>
    <x v="1"/>
  </r>
  <r>
    <x v="18"/>
    <d v="2015-02-02T18:00:00"/>
    <n v="0"/>
    <n v="0"/>
    <n v="0.4"/>
    <n v="0.51"/>
    <n v="331.82000000000005"/>
    <n v="713.03099999999995"/>
    <n v="0.4"/>
    <n v="0.51"/>
    <n v="32.605460639999976"/>
    <n v="22.775341919999974"/>
    <n v="0"/>
    <n v="0"/>
    <n v="1.1404023750329366E-4"/>
    <n v="7.516987522486399E-6"/>
    <x v="1"/>
  </r>
  <r>
    <x v="19"/>
    <d v="2015-02-02T19:00:00"/>
    <n v="0"/>
    <n v="0"/>
    <n v="0.4"/>
    <n v="0.51"/>
    <n v="331.82000000000005"/>
    <n v="713.03099999999995"/>
    <n v="0.4"/>
    <n v="0.51"/>
    <n v="32.605460639999976"/>
    <n v="22.775341919999974"/>
    <n v="0"/>
    <n v="0"/>
    <n v="1.1404023750329366E-4"/>
    <n v="7.516987522486399E-6"/>
    <x v="1"/>
  </r>
  <r>
    <x v="20"/>
    <d v="2015-02-02T20:00:00"/>
    <n v="0"/>
    <n v="0"/>
    <n v="0.4"/>
    <n v="0.52"/>
    <n v="331.82000000000005"/>
    <n v="727.01199999999994"/>
    <n v="0.4"/>
    <n v="0.52"/>
    <n v="30.09531527999998"/>
    <n v="28.552243559999969"/>
    <n v="0"/>
    <n v="0"/>
    <n v="1.1404023750329366E-4"/>
    <n v="6.6834935572992159E-6"/>
    <x v="1"/>
  </r>
  <r>
    <x v="21"/>
    <d v="2015-02-02T21:00:00"/>
    <n v="0"/>
    <n v="0"/>
    <n v="0.4"/>
    <n v="0.52"/>
    <n v="331.82000000000005"/>
    <n v="727.01199999999994"/>
    <n v="0.4"/>
    <n v="0.52"/>
    <n v="30.09531527999998"/>
    <n v="32.092098119999967"/>
    <n v="0"/>
    <n v="0"/>
    <n v="1.1404023750329366E-4"/>
    <n v="6.6834935572992159E-6"/>
    <x v="1"/>
  </r>
  <r>
    <x v="22"/>
    <d v="2015-02-02T22:00:00"/>
    <n v="0"/>
    <n v="0"/>
    <n v="0.4"/>
    <n v="0.52"/>
    <n v="331.82000000000005"/>
    <n v="727.01199999999994"/>
    <n v="0.4"/>
    <n v="0.52"/>
    <n v="30.66831935999998"/>
    <n v="32.092098119999967"/>
    <n v="0"/>
    <n v="0"/>
    <n v="1.1404023750329366E-4"/>
    <n v="6.6834935572992159E-6"/>
    <x v="1"/>
  </r>
  <r>
    <x v="23"/>
    <d v="2015-02-02T23:00:00"/>
    <n v="0"/>
    <n v="0"/>
    <n v="0.4"/>
    <n v="0.52"/>
    <n v="331.82000000000005"/>
    <n v="727.01199999999994"/>
    <n v="0.4"/>
    <n v="0.52"/>
    <n v="30.66831935999998"/>
    <n v="32.092098119999967"/>
    <n v="0"/>
    <n v="0"/>
    <n v="1.1404023750329366E-4"/>
    <n v="6.6834935572992159E-6"/>
    <x v="1"/>
  </r>
  <r>
    <x v="0"/>
    <d v="2015-02-03T00:00:00"/>
    <n v="0"/>
    <n v="0"/>
    <n v="0.39"/>
    <n v="0.52"/>
    <n v="323.52450000000005"/>
    <n v="727.01199999999994"/>
    <n v="0.39"/>
    <n v="0.52"/>
    <n v="30.66831935999998"/>
    <n v="28.664936024123119"/>
    <n v="0"/>
    <n v="0"/>
    <n v="6.8557105838647973E-5"/>
    <n v="6.6834935572992159E-6"/>
    <x v="1"/>
  </r>
  <r>
    <x v="1"/>
    <d v="2015-02-03T01:00:00"/>
    <n v="0"/>
    <n v="0"/>
    <n v="0.39"/>
    <n v="0.52"/>
    <n v="323.52450000000005"/>
    <n v="727.01199999999994"/>
    <n v="0.39"/>
    <n v="0.52"/>
    <n v="28.427627519999984"/>
    <n v="24.949100744123125"/>
    <n v="0"/>
    <n v="0"/>
    <n v="6.8557105838647973E-5"/>
    <n v="6.6834935572992159E-6"/>
    <x v="1"/>
  </r>
  <r>
    <x v="2"/>
    <d v="2015-02-03T02:00:00"/>
    <n v="0"/>
    <n v="0"/>
    <n v="0.39"/>
    <n v="0.52"/>
    <n v="323.52450000000005"/>
    <n v="727.01199999999994"/>
    <n v="0.39"/>
    <n v="0.52"/>
    <n v="27.126572399999983"/>
    <n v="29.185631519999969"/>
    <n v="0"/>
    <n v="0"/>
    <n v="6.8557105838647973E-5"/>
    <n v="6.6834935572992159E-6"/>
    <x v="1"/>
  </r>
  <r>
    <x v="3"/>
    <d v="2015-02-03T03:00:00"/>
    <n v="0"/>
    <n v="0"/>
    <n v="0.42"/>
    <n v="0.52"/>
    <n v="348.411"/>
    <n v="727.01199999999994"/>
    <n v="0.42"/>
    <n v="0.52"/>
    <n v="21.973011839999984"/>
    <n v="29.185631519999969"/>
    <n v="0"/>
    <n v="0"/>
    <n v="5.2623776714134728E-5"/>
    <n v="6.6834935572992159E-6"/>
    <x v="1"/>
  </r>
  <r>
    <x v="4"/>
    <d v="2015-02-03T04:00:00"/>
    <n v="0"/>
    <n v="0"/>
    <n v="0.44"/>
    <n v="0.52"/>
    <n v="365.00200000000001"/>
    <n v="727.01199999999994"/>
    <n v="0.44"/>
    <n v="0.52"/>
    <n v="27.112514399999981"/>
    <n v="29.185631519999969"/>
    <n v="0"/>
    <n v="0"/>
    <n v="8.4519009825262289E-5"/>
    <n v="6.6834935572992159E-6"/>
    <x v="1"/>
  </r>
  <r>
    <x v="5"/>
    <d v="2015-02-03T05:00:00"/>
    <n v="0"/>
    <n v="0"/>
    <n v="0.46"/>
    <n v="0.52"/>
    <n v="381.59300000000007"/>
    <n v="727.01199999999994"/>
    <n v="0.46"/>
    <n v="0.52"/>
    <n v="31.077381599999978"/>
    <n v="26.18699747999997"/>
    <n v="0"/>
    <n v="0"/>
    <n v="7.4101879906124702E-5"/>
    <n v="6.6834935572992159E-6"/>
    <x v="1"/>
  </r>
  <r>
    <x v="6"/>
    <d v="2015-02-03T06:00:00"/>
    <n v="0"/>
    <n v="0"/>
    <n v="0.47"/>
    <n v="0.52"/>
    <n v="389.88850000000002"/>
    <n v="727.01199999999994"/>
    <n v="0.47"/>
    <n v="0.52"/>
    <n v="31.077381599999978"/>
    <n v="30.314156279999967"/>
    <n v="0"/>
    <n v="0"/>
    <n v="1.3989642740837099E-4"/>
    <n v="6.6834935572992159E-6"/>
    <x v="1"/>
  </r>
  <r>
    <x v="7"/>
    <d v="2015-02-03T07:00:00"/>
    <n v="0"/>
    <n v="1.8810465870075959"/>
    <n v="0.47"/>
    <n v="0.52"/>
    <n v="389.88850000000002"/>
    <n v="725.13095341299231"/>
    <n v="0.47"/>
    <n v="0.52"/>
    <n v="35.955098639999974"/>
    <n v="30.314156279999967"/>
    <n v="0"/>
    <n v="0"/>
    <n v="1.3989642740837099E-4"/>
    <n v="1.5371405168068843E-6"/>
    <x v="1"/>
  </r>
  <r>
    <x v="8"/>
    <d v="2015-02-03T08:00:00"/>
    <n v="0"/>
    <n v="0.37264658700759412"/>
    <n v="0.48"/>
    <n v="0.52"/>
    <n v="398.18400000000003"/>
    <n v="726.63935341299236"/>
    <n v="0.48"/>
    <n v="0.52"/>
    <n v="54.298079279999961"/>
    <n v="37.505301344123112"/>
    <n v="0"/>
    <n v="0"/>
    <n v="4.0278976154953754E-5"/>
    <n v="5.3764044415169055E-6"/>
    <x v="1"/>
  </r>
  <r>
    <x v="9"/>
    <d v="2015-02-03T09:00:00"/>
    <n v="0"/>
    <n v="0"/>
    <n v="0.5"/>
    <n v="0.52"/>
    <n v="414.77500000000003"/>
    <n v="727.01199999999994"/>
    <n v="0.5"/>
    <n v="0.52"/>
    <n v="55.578788639999971"/>
    <n v="37.505301344123112"/>
    <n v="0"/>
    <n v="0"/>
    <n v="4.4521429962101299E-5"/>
    <n v="6.6834935572992159E-6"/>
    <x v="1"/>
  </r>
  <r>
    <x v="10"/>
    <d v="2015-02-03T10:00:00"/>
    <n v="0"/>
    <n v="0"/>
    <n v="0.52"/>
    <n v="0.52"/>
    <n v="431.36600000000004"/>
    <n v="727.01199999999994"/>
    <n v="0.52"/>
    <n v="0.52"/>
    <n v="55.578788639999971"/>
    <n v="39.907292144123105"/>
    <n v="0"/>
    <n v="0"/>
    <n v="1.0543432921593169E-4"/>
    <n v="6.6834935572992159E-6"/>
    <x v="1"/>
  </r>
  <r>
    <x v="11"/>
    <d v="2015-02-03T11:00:00"/>
    <n v="0"/>
    <n v="0"/>
    <n v="0.52"/>
    <n v="0.49"/>
    <n v="431.36600000000004"/>
    <n v="685.06899999999996"/>
    <n v="0.52"/>
    <n v="0.49"/>
    <n v="55.578788639999971"/>
    <n v="39.907292144123105"/>
    <n v="0"/>
    <n v="0"/>
    <n v="1.0543432921593169E-4"/>
    <n v="2.1530487698415202E-6"/>
    <x v="1"/>
  </r>
  <r>
    <x v="12"/>
    <d v="2015-02-03T12:00:00"/>
    <n v="0"/>
    <n v="0"/>
    <n v="0.52"/>
    <n v="0.51"/>
    <n v="431.36600000000004"/>
    <n v="713.03099999999995"/>
    <n v="0.52"/>
    <n v="0.51"/>
    <n v="34.882396559999975"/>
    <n v="39.907292144123105"/>
    <n v="0"/>
    <n v="0"/>
    <n v="1.0543432921593169E-4"/>
    <n v="7.516987522486399E-6"/>
    <x v="1"/>
  </r>
  <r>
    <x v="13"/>
    <d v="2015-02-03T13:00:00"/>
    <n v="0"/>
    <n v="0"/>
    <n v="0.52"/>
    <n v="0.52"/>
    <n v="431.36600000000004"/>
    <n v="727.01199999999994"/>
    <n v="0.52"/>
    <n v="0.52"/>
    <n v="63.740505599999956"/>
    <n v="31.779020879999969"/>
    <n v="0"/>
    <n v="0"/>
    <n v="1.0543432921593169E-4"/>
    <n v="6.6834935572992159E-6"/>
    <x v="1"/>
  </r>
  <r>
    <x v="14"/>
    <d v="2015-02-03T14:00:00"/>
    <n v="0"/>
    <n v="0"/>
    <n v="0.51"/>
    <n v="0.52"/>
    <n v="423.07050000000004"/>
    <n v="727.01199999999994"/>
    <n v="0.51"/>
    <n v="0.52"/>
    <n v="63.740505599999956"/>
    <n v="31.779020879999969"/>
    <n v="0"/>
    <n v="0"/>
    <n v="7.9910396709937482E-5"/>
    <n v="6.6834935572992159E-6"/>
    <x v="1"/>
  </r>
  <r>
    <x v="15"/>
    <d v="2015-02-03T15:00:00"/>
    <n v="0"/>
    <n v="0"/>
    <n v="0.49"/>
    <n v="0.52"/>
    <n v="406.47950000000003"/>
    <n v="727.01199999999994"/>
    <n v="0.49"/>
    <n v="0.52"/>
    <n v="63.740505599999956"/>
    <n v="31.779020879999969"/>
    <n v="0"/>
    <n v="0"/>
    <n v="5.1847635752204875E-5"/>
    <n v="6.6834935572992159E-6"/>
    <x v="1"/>
  </r>
  <r>
    <x v="16"/>
    <d v="2015-02-03T16:00:00"/>
    <n v="0"/>
    <n v="0"/>
    <n v="0.48"/>
    <n v="0.52"/>
    <n v="398.18400000000003"/>
    <n v="727.01199999999994"/>
    <n v="0.48"/>
    <n v="0.52"/>
    <n v="59.634547199999957"/>
    <n v="21.834106559999977"/>
    <n v="0"/>
    <n v="0"/>
    <n v="4.0278976154953754E-5"/>
    <n v="6.6834935572992159E-6"/>
    <x v="1"/>
  </r>
  <r>
    <x v="17"/>
    <d v="2015-02-03T17:00:00"/>
    <n v="0"/>
    <n v="0"/>
    <n v="0.48"/>
    <n v="0.49"/>
    <n v="398.18400000000003"/>
    <n v="685.06899999999996"/>
    <n v="0.48"/>
    <n v="0.49"/>
    <n v="39.127605839999973"/>
    <n v="22.775341919999974"/>
    <n v="0"/>
    <n v="0"/>
    <n v="4.0278976154953754E-5"/>
    <n v="2.1530487698415202E-6"/>
    <x v="1"/>
  </r>
  <r>
    <x v="18"/>
    <d v="2015-02-03T18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1"/>
  </r>
  <r>
    <x v="19"/>
    <d v="2015-02-03T19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1"/>
  </r>
  <r>
    <x v="20"/>
    <d v="2015-02-03T20:00:00"/>
    <n v="0"/>
    <n v="0"/>
    <n v="0.46"/>
    <n v="0.52"/>
    <n v="381.59300000000007"/>
    <n v="727.01199999999994"/>
    <n v="0.46"/>
    <n v="0.52"/>
    <n v="30.09531527999998"/>
    <n v="28.552243559999969"/>
    <n v="0"/>
    <n v="0"/>
    <n v="7.4101879906124702E-5"/>
    <n v="6.6834935572992159E-6"/>
    <x v="1"/>
  </r>
  <r>
    <x v="21"/>
    <d v="2015-02-03T21:00:00"/>
    <n v="0"/>
    <n v="0"/>
    <n v="0.45"/>
    <n v="0.52"/>
    <n v="373.29750000000001"/>
    <n v="727.01199999999994"/>
    <n v="0.45"/>
    <n v="0.52"/>
    <n v="30.09531527999998"/>
    <n v="32.092098119999967"/>
    <n v="0"/>
    <n v="0"/>
    <n v="1.3227669041609305E-4"/>
    <n v="6.6834935572992159E-6"/>
    <x v="1"/>
  </r>
  <r>
    <x v="22"/>
    <d v="2015-02-03T22:00:00"/>
    <n v="0"/>
    <n v="0"/>
    <n v="0.45"/>
    <n v="0.52"/>
    <n v="373.29750000000001"/>
    <n v="727.01199999999994"/>
    <n v="0.45"/>
    <n v="0.52"/>
    <n v="30.66831935999998"/>
    <n v="32.092098119999967"/>
    <n v="0"/>
    <n v="0"/>
    <n v="1.3227669041609305E-4"/>
    <n v="6.6834935572992159E-6"/>
    <x v="1"/>
  </r>
  <r>
    <x v="23"/>
    <d v="2015-02-03T23:00:00"/>
    <n v="0"/>
    <n v="0"/>
    <n v="0.45"/>
    <n v="0.52"/>
    <n v="373.29750000000001"/>
    <n v="727.01199999999994"/>
    <n v="0.45"/>
    <n v="0.52"/>
    <n v="30.66831935999998"/>
    <n v="32.092098119999967"/>
    <n v="0"/>
    <n v="0"/>
    <n v="1.3227669041609305E-4"/>
    <n v="6.6834935572992159E-6"/>
    <x v="1"/>
  </r>
  <r>
    <x v="0"/>
    <d v="2015-02-04T00:00:00"/>
    <n v="0"/>
    <n v="0"/>
    <n v="0.47"/>
    <n v="0.52"/>
    <n v="389.88850000000002"/>
    <n v="727.01199999999994"/>
    <n v="0.47"/>
    <n v="0.52"/>
    <n v="30.66831935999998"/>
    <n v="28.664936024123119"/>
    <n v="0"/>
    <n v="0"/>
    <n v="1.3989642740837099E-4"/>
    <n v="6.6834935572992159E-6"/>
    <x v="1"/>
  </r>
  <r>
    <x v="1"/>
    <d v="2015-02-04T01:00:00"/>
    <n v="0"/>
    <n v="0"/>
    <n v="0.48"/>
    <n v="0.52"/>
    <n v="398.18400000000003"/>
    <n v="727.01199999999994"/>
    <n v="0.48"/>
    <n v="0.52"/>
    <n v="28.427627519999984"/>
    <n v="24.949100744123125"/>
    <n v="0"/>
    <n v="0"/>
    <n v="4.0278976154953754E-5"/>
    <n v="6.6834935572992159E-6"/>
    <x v="1"/>
  </r>
  <r>
    <x v="2"/>
    <d v="2015-02-04T02:00:00"/>
    <n v="0"/>
    <n v="0"/>
    <n v="0.47"/>
    <n v="0.52"/>
    <n v="389.88850000000002"/>
    <n v="727.01199999999994"/>
    <n v="0.47"/>
    <n v="0.52"/>
    <n v="27.126572399999983"/>
    <n v="29.185631519999969"/>
    <n v="0"/>
    <n v="0"/>
    <n v="1.3989642740837099E-4"/>
    <n v="6.6834935572992159E-6"/>
    <x v="1"/>
  </r>
  <r>
    <x v="3"/>
    <d v="2015-02-04T03:00:00"/>
    <n v="0"/>
    <n v="0"/>
    <n v="0.47"/>
    <n v="0.52"/>
    <n v="389.88850000000002"/>
    <n v="727.01199999999994"/>
    <n v="0.47"/>
    <n v="0.52"/>
    <n v="21.973011839999984"/>
    <n v="29.185631519999969"/>
    <n v="0"/>
    <n v="0"/>
    <n v="1.3989642740837099E-4"/>
    <n v="6.6834935572992159E-6"/>
    <x v="1"/>
  </r>
  <r>
    <x v="4"/>
    <d v="2015-02-04T04:00:00"/>
    <n v="0"/>
    <n v="0"/>
    <n v="0.48"/>
    <n v="0.52"/>
    <n v="398.18400000000003"/>
    <n v="727.01199999999994"/>
    <n v="0.48"/>
    <n v="0.52"/>
    <n v="27.112514399999981"/>
    <n v="29.185631519999969"/>
    <n v="0"/>
    <n v="0"/>
    <n v="4.0278976154953754E-5"/>
    <n v="6.6834935572992159E-6"/>
    <x v="1"/>
  </r>
  <r>
    <x v="5"/>
    <d v="2015-02-04T05:00:00"/>
    <n v="0"/>
    <n v="2.3821665870075961"/>
    <n v="0.48"/>
    <n v="0.52"/>
    <n v="398.18400000000003"/>
    <n v="724.6298334129923"/>
    <n v="0.48"/>
    <n v="0.52"/>
    <n v="31.077381599999978"/>
    <n v="26.18699747999997"/>
    <n v="0"/>
    <n v="0"/>
    <n v="4.0278976154953754E-5"/>
    <n v="7.7684024761067889E-7"/>
    <x v="1"/>
  </r>
  <r>
    <x v="6"/>
    <d v="2015-02-04T06:00:00"/>
    <n v="0"/>
    <n v="2.9593665870075938"/>
    <n v="0.52"/>
    <n v="0.52"/>
    <n v="431.36600000000004"/>
    <n v="724.05263341299235"/>
    <n v="0.52"/>
    <n v="0.52"/>
    <n v="31.077381599999978"/>
    <n v="30.314156279999967"/>
    <n v="0"/>
    <n v="0"/>
    <n v="1.0543432921593169E-4"/>
    <n v="2.195291772982887E-7"/>
    <x v="1"/>
  </r>
  <r>
    <x v="7"/>
    <d v="2015-02-04T07:00:00"/>
    <n v="0"/>
    <n v="6.0433665870075899"/>
    <n v="0.56999999999999995"/>
    <n v="0.52"/>
    <n v="472.84350000000001"/>
    <n v="720.9686334129924"/>
    <n v="0.56999999999999995"/>
    <n v="0.52"/>
    <n v="35.955098639999974"/>
    <n v="30.314156279999967"/>
    <n v="0"/>
    <n v="0"/>
    <n v="1.4975238717027665E-4"/>
    <n v="3.0182508624583454E-6"/>
    <x v="1"/>
  </r>
  <r>
    <x v="8"/>
    <d v="2015-02-04T08:00:00"/>
    <n v="0"/>
    <n v="3.1669665870075931"/>
    <n v="0.56999999999999995"/>
    <n v="0.52"/>
    <n v="472.84350000000001"/>
    <n v="723.84503341299239"/>
    <n v="0.56999999999999995"/>
    <n v="0.52"/>
    <n v="54.298079279999961"/>
    <n v="37.505301344123112"/>
    <n v="0"/>
    <n v="0"/>
    <n v="1.4975238717027665E-4"/>
    <n v="1.0243339523850916E-7"/>
    <x v="1"/>
  </r>
  <r>
    <x v="9"/>
    <d v="2015-02-04T09:00:00"/>
    <n v="0"/>
    <n v="1.778566587007596"/>
    <n v="0.56999999999999995"/>
    <n v="0.52"/>
    <n v="472.84350000000001"/>
    <n v="725.23343341299233"/>
    <n v="0.56999999999999995"/>
    <n v="0.52"/>
    <n v="55.578788639999971"/>
    <n v="37.505301344123112"/>
    <n v="0"/>
    <n v="0"/>
    <n v="1.4975238717027665E-4"/>
    <n v="1.7242688721401157E-6"/>
    <x v="1"/>
  </r>
  <r>
    <x v="10"/>
    <d v="2015-02-04T10:00:00"/>
    <n v="0"/>
    <n v="0"/>
    <n v="0.56999999999999995"/>
    <n v="0.52"/>
    <n v="472.84350000000001"/>
    <n v="727.01199999999994"/>
    <n v="0.56999999999999995"/>
    <n v="0.52"/>
    <n v="55.578788639999971"/>
    <n v="39.907292144123105"/>
    <n v="0"/>
    <n v="0"/>
    <n v="1.4975238717027665E-4"/>
    <n v="6.6834935572992159E-6"/>
    <x v="1"/>
  </r>
  <r>
    <x v="11"/>
    <d v="2015-02-04T11:00:00"/>
    <n v="0"/>
    <n v="0"/>
    <n v="0.55000000000000004"/>
    <n v="0.52"/>
    <n v="456.25250000000005"/>
    <n v="727.01199999999994"/>
    <n v="0.55000000000000004"/>
    <n v="0.52"/>
    <n v="55.578788639999971"/>
    <n v="39.907292144123105"/>
    <n v="0"/>
    <n v="0"/>
    <n v="4.6330744779266056E-5"/>
    <n v="6.6834935572992159E-6"/>
    <x v="1"/>
  </r>
  <r>
    <x v="12"/>
    <d v="2015-02-04T12:00:00"/>
    <n v="0"/>
    <n v="0"/>
    <n v="0.53"/>
    <n v="0.52"/>
    <n v="439.66150000000005"/>
    <n v="727.01199999999994"/>
    <n v="0.53"/>
    <n v="0.52"/>
    <n v="34.882396559999975"/>
    <n v="39.907292144123105"/>
    <n v="0"/>
    <n v="0"/>
    <n v="1.1236015362975195E-4"/>
    <n v="6.6834935572992159E-6"/>
    <x v="1"/>
  </r>
  <r>
    <x v="13"/>
    <d v="2015-02-04T13:00:00"/>
    <n v="0"/>
    <n v="0"/>
    <n v="0.55000000000000004"/>
    <n v="0.52"/>
    <n v="456.25250000000005"/>
    <n v="727.01199999999994"/>
    <n v="0.55000000000000004"/>
    <n v="0.52"/>
    <n v="63.740505599999956"/>
    <n v="31.779020879999969"/>
    <n v="0"/>
    <n v="0"/>
    <n v="4.6330744779266056E-5"/>
    <n v="6.6834935572992159E-6"/>
    <x v="1"/>
  </r>
  <r>
    <x v="14"/>
    <d v="2015-02-04T14:00:00"/>
    <n v="0"/>
    <n v="0"/>
    <n v="0.55000000000000004"/>
    <n v="0.52"/>
    <n v="456.25250000000005"/>
    <n v="727.01199999999994"/>
    <n v="0.55000000000000004"/>
    <n v="0.52"/>
    <n v="63.740505599999956"/>
    <n v="31.779020879999969"/>
    <n v="0"/>
    <n v="0"/>
    <n v="4.6330744779266056E-5"/>
    <n v="6.6834935572992159E-6"/>
    <x v="1"/>
  </r>
  <r>
    <x v="15"/>
    <d v="2015-02-04T15:00:00"/>
    <n v="0"/>
    <n v="0"/>
    <n v="0.55000000000000004"/>
    <n v="0.52"/>
    <n v="456.25250000000005"/>
    <n v="727.01199999999994"/>
    <n v="0.55000000000000004"/>
    <n v="0.52"/>
    <n v="63.740505599999956"/>
    <n v="31.779020879999969"/>
    <n v="0"/>
    <n v="0"/>
    <n v="4.6330744779266056E-5"/>
    <n v="6.6834935572992159E-6"/>
    <x v="1"/>
  </r>
  <r>
    <x v="16"/>
    <d v="2015-02-04T16:00:00"/>
    <n v="0"/>
    <n v="0"/>
    <n v="0.55000000000000004"/>
    <n v="0.52"/>
    <n v="456.25250000000005"/>
    <n v="727.01199999999994"/>
    <n v="0.55000000000000004"/>
    <n v="0.52"/>
    <n v="59.634547199999957"/>
    <n v="21.834106559999977"/>
    <n v="0"/>
    <n v="0"/>
    <n v="4.6330744779266056E-5"/>
    <n v="6.6834935572992159E-6"/>
    <x v="1"/>
  </r>
  <r>
    <x v="17"/>
    <d v="2015-02-04T17:00:00"/>
    <n v="0"/>
    <n v="0"/>
    <n v="0.55000000000000004"/>
    <n v="0.52"/>
    <n v="456.25250000000005"/>
    <n v="727.01199999999994"/>
    <n v="0.55000000000000004"/>
    <n v="0.52"/>
    <n v="39.127605839999973"/>
    <n v="22.775341919999974"/>
    <n v="0"/>
    <n v="0"/>
    <n v="4.6330744779266056E-5"/>
    <n v="6.6834935572992159E-6"/>
    <x v="1"/>
  </r>
  <r>
    <x v="18"/>
    <d v="2015-02-04T18:00:00"/>
    <n v="0"/>
    <n v="0"/>
    <n v="0.55000000000000004"/>
    <n v="0.52"/>
    <n v="456.25250000000005"/>
    <n v="727.01199999999994"/>
    <n v="0.55000000000000004"/>
    <n v="0.52"/>
    <n v="32.605460639999976"/>
    <n v="22.775341919999974"/>
    <n v="0"/>
    <n v="0"/>
    <n v="4.6330744779266056E-5"/>
    <n v="6.6834935572992159E-6"/>
    <x v="1"/>
  </r>
  <r>
    <x v="19"/>
    <d v="2015-02-04T19:00:00"/>
    <n v="0"/>
    <n v="0"/>
    <n v="0.55000000000000004"/>
    <n v="0.52"/>
    <n v="456.25250000000005"/>
    <n v="727.01199999999994"/>
    <n v="0.55000000000000004"/>
    <n v="0.52"/>
    <n v="32.605460639999976"/>
    <n v="22.775341919999974"/>
    <n v="0"/>
    <n v="0"/>
    <n v="4.6330744779266056E-5"/>
    <n v="6.6834935572992159E-6"/>
    <x v="1"/>
  </r>
  <r>
    <x v="20"/>
    <d v="2015-02-04T20:00:00"/>
    <n v="0"/>
    <n v="0"/>
    <n v="0.55000000000000004"/>
    <n v="0.52"/>
    <n v="456.25250000000005"/>
    <n v="727.01199999999994"/>
    <n v="0.55000000000000004"/>
    <n v="0.52"/>
    <n v="30.09531527999998"/>
    <n v="28.552243559999969"/>
    <n v="0"/>
    <n v="0"/>
    <n v="4.6330744779266056E-5"/>
    <n v="6.6834935572992159E-6"/>
    <x v="1"/>
  </r>
  <r>
    <x v="21"/>
    <d v="2015-02-04T21:00:00"/>
    <n v="0"/>
    <n v="0"/>
    <n v="0.55000000000000004"/>
    <n v="0.52"/>
    <n v="456.25250000000005"/>
    <n v="727.01199999999994"/>
    <n v="0.55000000000000004"/>
    <n v="0.52"/>
    <n v="30.09531527999998"/>
    <n v="32.092098119999967"/>
    <n v="0"/>
    <n v="0"/>
    <n v="4.6330744779266056E-5"/>
    <n v="6.6834935572992159E-6"/>
    <x v="1"/>
  </r>
  <r>
    <x v="22"/>
    <d v="2015-02-04T22:00:00"/>
    <n v="0"/>
    <n v="1.857046587007595"/>
    <n v="0.53"/>
    <n v="0.52"/>
    <n v="439.66150000000005"/>
    <n v="725.15495341299231"/>
    <n v="0.53"/>
    <n v="0.52"/>
    <n v="30.66831935999998"/>
    <n v="32.092098119999967"/>
    <n v="0"/>
    <n v="0"/>
    <n v="1.1236015362975195E-4"/>
    <n v="1.5800008943263796E-6"/>
    <x v="1"/>
  </r>
  <r>
    <x v="23"/>
    <d v="2015-02-04T23:00:00"/>
    <n v="0"/>
    <n v="0"/>
    <n v="0.55000000000000004"/>
    <n v="0.52"/>
    <n v="456.25250000000005"/>
    <n v="727.01199999999994"/>
    <n v="0.55000000000000004"/>
    <n v="0.52"/>
    <n v="30.66831935999998"/>
    <n v="32.092098119999967"/>
    <n v="0"/>
    <n v="0"/>
    <n v="4.6330744779266056E-5"/>
    <n v="6.6834935572992159E-6"/>
    <x v="1"/>
  </r>
  <r>
    <x v="0"/>
    <d v="2015-02-05T00:00:00"/>
    <n v="0"/>
    <n v="2.2530465870075957"/>
    <n v="0.56000000000000005"/>
    <n v="0.52"/>
    <n v="464.54800000000006"/>
    <n v="724.75895341299235"/>
    <n v="0.56000000000000005"/>
    <n v="0.52"/>
    <n v="30.66831935999998"/>
    <n v="28.664936024123119"/>
    <n v="0"/>
    <n v="0"/>
    <n v="2.7417307050250204E-5"/>
    <n v="9.4816826847233942E-7"/>
    <x v="1"/>
  </r>
  <r>
    <x v="1"/>
    <d v="2015-02-05T01:00:00"/>
    <n v="0"/>
    <n v="1.2126465870075975"/>
    <n v="0.55000000000000004"/>
    <n v="0.52"/>
    <n v="456.25250000000005"/>
    <n v="725.79935341299233"/>
    <n v="0.55000000000000004"/>
    <n v="0.52"/>
    <n v="28.427627519999984"/>
    <n v="24.949100744123125"/>
    <n v="0"/>
    <n v="0"/>
    <n v="4.6330744779266056E-5"/>
    <n v="2.9511532721208226E-6"/>
    <x v="1"/>
  </r>
  <r>
    <x v="2"/>
    <d v="2015-02-05T02:00:00"/>
    <n v="0"/>
    <n v="2.2261665870075973"/>
    <n v="0.47"/>
    <n v="0.48"/>
    <n v="389.88850000000002"/>
    <n v="668.86183341299238"/>
    <n v="0.47"/>
    <n v="0.48"/>
    <n v="27.126572399999983"/>
    <n v="29.185631519999969"/>
    <n v="0"/>
    <n v="0"/>
    <n v="1.3989642740837099E-4"/>
    <n v="4.7826506908946802E-10"/>
    <x v="1"/>
  </r>
  <r>
    <x v="3"/>
    <d v="2015-02-05T03:00:00"/>
    <n v="0"/>
    <n v="2.2266465870075933"/>
    <n v="0.47"/>
    <n v="0.48"/>
    <n v="389.88850000000002"/>
    <n v="668.86135341299234"/>
    <n v="0.47"/>
    <n v="0.48"/>
    <n v="21.973011839999984"/>
    <n v="29.185631519999969"/>
    <n v="0"/>
    <n v="0"/>
    <n v="1.3989642740837099E-4"/>
    <n v="4.6336648795194408E-10"/>
    <x v="1"/>
  </r>
  <r>
    <x v="4"/>
    <d v="2015-02-05T04:00:00"/>
    <n v="0"/>
    <n v="2.6657265870075975"/>
    <n v="0.55000000000000004"/>
    <n v="0.48"/>
    <n v="456.25250000000005"/>
    <n v="668.42227341299235"/>
    <n v="0.55000000000000004"/>
    <n v="0.48"/>
    <n v="27.112514399999981"/>
    <n v="29.185631519999969"/>
    <n v="0"/>
    <n v="0"/>
    <n v="4.6330744779266056E-5"/>
    <n v="8.5573121918838389E-8"/>
    <x v="1"/>
  </r>
  <r>
    <x v="5"/>
    <d v="2015-02-05T05:00:00"/>
    <n v="0"/>
    <n v="5.001406587007601"/>
    <n v="0.56000000000000005"/>
    <n v="0.52"/>
    <n v="464.54800000000006"/>
    <n v="722.01059341299231"/>
    <n v="0.56000000000000005"/>
    <n v="0.52"/>
    <n v="31.077381599999978"/>
    <n v="26.18699747999997"/>
    <n v="0"/>
    <n v="0"/>
    <n v="2.7417307050250204E-5"/>
    <n v="9.8414893736068547E-7"/>
    <x v="1"/>
  </r>
  <r>
    <x v="6"/>
    <d v="2015-02-05T06:00:00"/>
    <n v="0"/>
    <n v="3.6002865870075951"/>
    <n v="0.57999999999999996"/>
    <n v="0.52"/>
    <n v="481.13900000000001"/>
    <n v="723.4117134129923"/>
    <n v="0.57999999999999996"/>
    <n v="0.52"/>
    <n v="31.077381599999978"/>
    <n v="30.314156279999967"/>
    <n v="0"/>
    <n v="0"/>
    <n v="2.148286606212423E-4"/>
    <n v="1.0235903369310229E-10"/>
    <x v="1"/>
  </r>
  <r>
    <x v="7"/>
    <d v="2015-02-05T07:00:00"/>
    <n v="0"/>
    <n v="7.4129265870075969"/>
    <n v="0.6"/>
    <n v="0.52"/>
    <n v="497.73"/>
    <n v="719.59907341299231"/>
    <n v="0.6"/>
    <n v="0.52"/>
    <n v="35.955098639999974"/>
    <n v="30.314156279999967"/>
    <n v="0"/>
    <n v="0"/>
    <n v="3.8518189812606638E-5"/>
    <n v="7.3815345838513487E-6"/>
    <x v="1"/>
  </r>
  <r>
    <x v="8"/>
    <d v="2015-02-05T08:00:00"/>
    <n v="0"/>
    <n v="8.4810465870075902"/>
    <n v="0.61"/>
    <n v="0.51"/>
    <n v="506.02550000000002"/>
    <n v="704.54995341299241"/>
    <n v="0.61"/>
    <n v="0.51"/>
    <n v="54.298079279999961"/>
    <n v="37.505301344123112"/>
    <n v="0"/>
    <n v="0"/>
    <n v="7.0023254130102314E-5"/>
    <n v="1.1051705162065704E-5"/>
    <x v="1"/>
  </r>
  <r>
    <x v="9"/>
    <d v="2015-02-05T09:00:00"/>
    <n v="0"/>
    <n v="4.4657265870075946"/>
    <n v="0.62"/>
    <n v="0.51"/>
    <n v="514.32100000000003"/>
    <n v="708.56527341299238"/>
    <n v="0.62"/>
    <n v="0.51"/>
    <n v="55.578788639999971"/>
    <n v="37.505301344123112"/>
    <n v="0"/>
    <n v="0"/>
    <n v="6.4612436568984005E-5"/>
    <n v="2.0469027391765355E-7"/>
    <x v="1"/>
  </r>
  <r>
    <x v="10"/>
    <d v="2015-02-05T10:00:00"/>
    <n v="2.9326719601745808"/>
    <n v="4.1602065870075933"/>
    <n v="0.59"/>
    <n v="0.5"/>
    <n v="486.50182803982545"/>
    <n v="694.88979341299239"/>
    <n v="0.59"/>
    <n v="0.5"/>
    <n v="55.578788639999971"/>
    <n v="39.907292144123105"/>
    <n v="0"/>
    <n v="0"/>
    <n v="1.6531937134740947E-5"/>
    <n v="1.8425093321787648E-7"/>
    <x v="1"/>
  </r>
  <r>
    <x v="11"/>
    <d v="2015-02-05T11:00:00"/>
    <n v="0"/>
    <n v="6.9678465870075925"/>
    <n v="0.56999999999999995"/>
    <n v="0.45"/>
    <n v="472.84350000000001"/>
    <n v="622.17715341299242"/>
    <n v="0.56999999999999995"/>
    <n v="0.45"/>
    <n v="55.578788639999971"/>
    <n v="39.907292144123105"/>
    <n v="0"/>
    <n v="0"/>
    <n v="1.4975238717027665E-4"/>
    <n v="6.9214054812498283E-6"/>
    <x v="1"/>
  </r>
  <r>
    <x v="12"/>
    <d v="2015-02-05T12:00:00"/>
    <n v="0"/>
    <n v="6.4166865870075966"/>
    <n v="0.55000000000000004"/>
    <n v="0.38"/>
    <n v="456.25250000000005"/>
    <n v="524.86131341299244"/>
    <n v="0.55000000000000004"/>
    <n v="0.38"/>
    <n v="34.882396559999975"/>
    <n v="39.907292144123105"/>
    <n v="0"/>
    <n v="0"/>
    <n v="4.6330744779266056E-5"/>
    <n v="5.8988205338505659E-7"/>
    <x v="1"/>
  </r>
  <r>
    <x v="13"/>
    <d v="2015-02-05T13:00:00"/>
    <n v="0"/>
    <n v="4.5306465870075954"/>
    <n v="0.55000000000000004"/>
    <n v="0.36"/>
    <n v="456.25250000000005"/>
    <n v="498.78535341299238"/>
    <n v="0.55000000000000004"/>
    <n v="0.36"/>
    <n v="63.740505599999956"/>
    <n v="31.779020879999969"/>
    <n v="0"/>
    <n v="0"/>
    <n v="4.6330744779266056E-5"/>
    <n v="6.3658516370210108E-6"/>
    <x v="1"/>
  </r>
  <r>
    <x v="14"/>
    <d v="2015-02-05T14:00:00"/>
    <n v="0"/>
    <n v="0"/>
    <n v="0.55000000000000004"/>
    <n v="0.43"/>
    <n v="456.25250000000005"/>
    <n v="601.18299999999999"/>
    <n v="0.55000000000000004"/>
    <n v="0.43"/>
    <n v="63.740505599999956"/>
    <n v="31.779020879999969"/>
    <n v="0"/>
    <n v="0"/>
    <n v="4.6330744779266056E-5"/>
    <n v="9.2616594545467611E-7"/>
    <x v="1"/>
  </r>
  <r>
    <x v="15"/>
    <d v="2015-02-05T15:00:00"/>
    <n v="0"/>
    <n v="0"/>
    <n v="0.55000000000000004"/>
    <n v="0.49"/>
    <n v="456.25250000000005"/>
    <n v="685.06899999999996"/>
    <n v="0.55000000000000004"/>
    <n v="0.49"/>
    <n v="63.740505599999956"/>
    <n v="31.779020879999969"/>
    <n v="0"/>
    <n v="0"/>
    <n v="4.6330744779266056E-5"/>
    <n v="2.1530487698415202E-6"/>
    <x v="1"/>
  </r>
  <r>
    <x v="16"/>
    <d v="2015-02-05T16:00:00"/>
    <n v="0"/>
    <n v="0"/>
    <n v="0.55000000000000004"/>
    <n v="0.52"/>
    <n v="456.25250000000005"/>
    <n v="727.01199999999994"/>
    <n v="0.55000000000000004"/>
    <n v="0.52"/>
    <n v="59.634547199999957"/>
    <n v="21.834106559999977"/>
    <n v="0"/>
    <n v="0"/>
    <n v="4.6330744779266056E-5"/>
    <n v="6.6834935572992159E-6"/>
    <x v="1"/>
  </r>
  <r>
    <x v="17"/>
    <d v="2015-02-05T17:00:00"/>
    <n v="0"/>
    <n v="0"/>
    <n v="0.55000000000000004"/>
    <n v="0.52"/>
    <n v="456.25250000000005"/>
    <n v="727.01199999999994"/>
    <n v="0.55000000000000004"/>
    <n v="0.52"/>
    <n v="39.127605839999973"/>
    <n v="22.775341919999974"/>
    <n v="0"/>
    <n v="0"/>
    <n v="4.6330744779266056E-5"/>
    <n v="6.6834935572992159E-6"/>
    <x v="1"/>
  </r>
  <r>
    <x v="18"/>
    <d v="2015-02-05T18:00:00"/>
    <n v="0"/>
    <n v="0.94624658700759312"/>
    <n v="0.55000000000000004"/>
    <n v="0.52"/>
    <n v="456.25250000000005"/>
    <n v="726.06575341299231"/>
    <n v="0.55000000000000004"/>
    <n v="0.52"/>
    <n v="32.605460639999976"/>
    <n v="22.775341919999974"/>
    <n v="0"/>
    <n v="0"/>
    <n v="4.6330744779266056E-5"/>
    <n v="3.6421295369491921E-6"/>
    <x v="1"/>
  </r>
  <r>
    <x v="19"/>
    <d v="2015-02-05T19:00:00"/>
    <n v="0"/>
    <n v="3.1489665870075925"/>
    <n v="0.55000000000000004"/>
    <n v="0.52"/>
    <n v="456.25250000000005"/>
    <n v="723.86303341299231"/>
    <n v="0.55000000000000004"/>
    <n v="0.52"/>
    <n v="32.605460639999976"/>
    <n v="22.775341919999974"/>
    <n v="0"/>
    <n v="0"/>
    <n v="4.6330744779266056E-5"/>
    <n v="1.1084024840275413E-7"/>
    <x v="1"/>
  </r>
  <r>
    <x v="20"/>
    <d v="2015-02-05T20:00:00"/>
    <n v="0"/>
    <n v="6.1998465870075918"/>
    <n v="0.55000000000000004"/>
    <n v="0.52"/>
    <n v="456.25250000000005"/>
    <n v="720.8121534129923"/>
    <n v="0.55000000000000004"/>
    <n v="0.52"/>
    <n v="30.09531527999998"/>
    <n v="28.552243559999969"/>
    <n v="0"/>
    <n v="0"/>
    <n v="4.6330744779266056E-5"/>
    <n v="3.419669025773487E-6"/>
    <x v="1"/>
  </r>
  <r>
    <x v="21"/>
    <d v="2015-02-05T21:00:00"/>
    <n v="0"/>
    <n v="6.9005265870075974"/>
    <n v="0.56000000000000005"/>
    <n v="0.52"/>
    <n v="464.54800000000006"/>
    <n v="720.11147341299238"/>
    <n v="0.56000000000000005"/>
    <n v="0.52"/>
    <n v="30.09531527999998"/>
    <n v="32.092098119999967"/>
    <n v="0"/>
    <n v="0"/>
    <n v="2.7417307050250204E-5"/>
    <n v="5.5243828935481892E-6"/>
    <x v="1"/>
  </r>
  <r>
    <x v="22"/>
    <d v="2015-02-05T22:00:00"/>
    <n v="0"/>
    <n v="7.9985265870075963"/>
    <n v="0.56000000000000005"/>
    <n v="0.52"/>
    <n v="464.54800000000006"/>
    <n v="719.01347341299231"/>
    <n v="0.56000000000000005"/>
    <n v="0.52"/>
    <n v="30.66831935999998"/>
    <n v="32.092098119999967"/>
    <n v="0"/>
    <n v="0"/>
    <n v="2.7417307050250204E-5"/>
    <n v="9.8329414210321692E-6"/>
    <x v="1"/>
  </r>
  <r>
    <x v="23"/>
    <d v="2015-02-05T23:00:00"/>
    <n v="0"/>
    <n v="9.5465265870075982"/>
    <n v="0.56000000000000005"/>
    <n v="0.52"/>
    <n v="464.54800000000006"/>
    <n v="717.46547341299231"/>
    <n v="0.56000000000000005"/>
    <n v="0.52"/>
    <n v="30.66831935999998"/>
    <n v="32.092098119999967"/>
    <n v="0"/>
    <n v="0"/>
    <n v="2.7417307050250204E-5"/>
    <n v="1.8002786506141913E-5"/>
    <x v="1"/>
  </r>
  <r>
    <x v="0"/>
    <d v="2015-02-06T00:00:00"/>
    <n v="0"/>
    <n v="14.104966587007603"/>
    <n v="0.51"/>
    <n v="0.52"/>
    <n v="423.07050000000004"/>
    <n v="712.90703341299229"/>
    <n v="0.51"/>
    <n v="0.52"/>
    <n v="30.66831935999998"/>
    <n v="28.664936024123119"/>
    <n v="0"/>
    <n v="0"/>
    <n v="7.9910396709937482E-5"/>
    <n v="5.6301349811964628E-5"/>
    <x v="1"/>
  </r>
  <r>
    <x v="1"/>
    <d v="2015-02-06T01:00:00"/>
    <n v="0"/>
    <n v="5.1505665870075958"/>
    <n v="0.51"/>
    <n v="0.52"/>
    <n v="423.07050000000004"/>
    <n v="721.86143341299237"/>
    <n v="0.51"/>
    <n v="0.52"/>
    <n v="28.427627519999984"/>
    <n v="24.949100744123125"/>
    <n v="0"/>
    <n v="0"/>
    <n v="7.9910396709937482E-5"/>
    <n v="1.2072086188261652E-6"/>
    <x v="1"/>
  </r>
  <r>
    <x v="2"/>
    <d v="2015-02-06T02:00:00"/>
    <n v="0"/>
    <n v="5.1277665870075921"/>
    <n v="0.5"/>
    <n v="0.51"/>
    <n v="414.77500000000003"/>
    <n v="707.90323341299234"/>
    <n v="0.5"/>
    <n v="0.51"/>
    <n v="27.126572399999983"/>
    <n v="29.185631519999969"/>
    <n v="0"/>
    <n v="0"/>
    <n v="4.4521429962101299E-5"/>
    <n v="8.573934996349779E-7"/>
    <x v="1"/>
  </r>
  <r>
    <x v="3"/>
    <d v="2015-02-06T03:00:00"/>
    <n v="0"/>
    <n v="6.2506065870075886"/>
    <n v="0.5"/>
    <n v="0.51"/>
    <n v="414.77500000000003"/>
    <n v="706.78039341299234"/>
    <n v="0.5"/>
    <n v="0.51"/>
    <n v="21.973011839999984"/>
    <n v="29.185631519999969"/>
    <n v="0"/>
    <n v="0"/>
    <n v="4.4521429962101299E-5"/>
    <n v="2.9896967947128862E-6"/>
    <x v="1"/>
  </r>
  <r>
    <x v="4"/>
    <d v="2015-02-06T04:00:00"/>
    <n v="18.360591960174588"/>
    <n v="5.7025665870076025"/>
    <n v="0.57999999999999996"/>
    <n v="0.52"/>
    <n v="462.77840803982542"/>
    <n v="721.30943341299235"/>
    <n v="0.57999999999999996"/>
    <n v="0.52"/>
    <n v="27.112514399999981"/>
    <n v="29.185631519999969"/>
    <n v="0"/>
    <n v="0"/>
    <n v="5.5892976539165022E-5"/>
    <n v="2.2306975805601799E-6"/>
    <x v="1"/>
  </r>
  <r>
    <x v="5"/>
    <d v="2015-02-06T05:00:00"/>
    <n v="15.842991960174587"/>
    <n v="6.5825265870075995"/>
    <n v="0.57999999999999996"/>
    <n v="0.52"/>
    <n v="465.29600803982544"/>
    <n v="720.42947341299237"/>
    <n v="0.57999999999999996"/>
    <n v="0.52"/>
    <n v="31.077381599999978"/>
    <n v="26.18699747999997"/>
    <n v="0"/>
    <n v="0"/>
    <n v="1.972480912143273E-5"/>
    <n v="4.5069126269861884E-6"/>
    <x v="1"/>
  </r>
  <r>
    <x v="6"/>
    <d v="2015-02-06T06:00:00"/>
    <n v="18.386511960174587"/>
    <n v="6.0046065870075935"/>
    <n v="0.61"/>
    <n v="0.52"/>
    <n v="487.63898803982545"/>
    <n v="721.00739341299231"/>
    <n v="0.61"/>
    <n v="0.52"/>
    <n v="31.077381599999978"/>
    <n v="30.314156279999967"/>
    <n v="0"/>
    <n v="0"/>
    <n v="1.9034206195955375E-4"/>
    <n v="2.9226913014361293E-6"/>
    <x v="1"/>
  </r>
  <r>
    <x v="7"/>
    <d v="2015-02-06T07:00:00"/>
    <n v="27.765351960174584"/>
    <n v="5.9912865870076004"/>
    <n v="0.65"/>
    <n v="0.52"/>
    <n v="511.4421480398255"/>
    <n v="721.02071341299234"/>
    <n v="0.65"/>
    <n v="0.52"/>
    <n v="35.955098639999974"/>
    <n v="30.314156279999967"/>
    <n v="0"/>
    <n v="0"/>
    <n v="8.7518115956395332E-6"/>
    <n v="2.8902068417071133E-6"/>
    <x v="1"/>
  </r>
  <r>
    <x v="8"/>
    <d v="2015-02-06T08:00:00"/>
    <n v="44.216511960174586"/>
    <n v="4.0561665870075956"/>
    <n v="0.67"/>
    <n v="0.52"/>
    <n v="511.58198803982555"/>
    <n v="722.95583341299232"/>
    <n v="0.67"/>
    <n v="0.52"/>
    <n v="54.298079279999961"/>
    <n v="37.505301344123112"/>
    <n v="0"/>
    <n v="0"/>
    <n v="0"/>
    <n v="9.9826824174990649E-8"/>
    <x v="1"/>
  </r>
  <r>
    <x v="9"/>
    <d v="2015-02-06T09:00:00"/>
    <n v="42.082671960174579"/>
    <n v="4.572886587007595"/>
    <n v="0.68"/>
    <n v="0.52"/>
    <n v="522.01132803982546"/>
    <n v="722.43911341299236"/>
    <n v="0.68"/>
    <n v="0.52"/>
    <n v="55.578788639999971"/>
    <n v="37.505301344123112"/>
    <n v="0"/>
    <n v="0"/>
    <n v="0"/>
    <n v="4.6996664008992563E-7"/>
    <x v="1"/>
  </r>
  <r>
    <x v="10"/>
    <d v="2015-02-06T10:00:00"/>
    <n v="19.508631960174583"/>
    <n v="3.0586065870075956"/>
    <n v="0.64"/>
    <n v="0.52"/>
    <n v="511.40336803982547"/>
    <n v="723.95339341299234"/>
    <n v="0.64"/>
    <n v="0.52"/>
    <n v="55.578788639999971"/>
    <n v="39.907292144123105"/>
    <n v="0"/>
    <n v="0"/>
    <n v="2.6179403984681785E-5"/>
    <n v="1.5805185561572841E-7"/>
    <x v="1"/>
  </r>
  <r>
    <x v="11"/>
    <d v="2015-02-06T11:00:00"/>
    <n v="28.383471960174575"/>
    <n v="6.7124865870075965"/>
    <n v="0.62"/>
    <n v="0.52"/>
    <n v="485.93752803982545"/>
    <n v="720.29951341299238"/>
    <n v="0.62"/>
    <n v="0.52"/>
    <n v="55.578788639999971"/>
    <n v="39.907292144123105"/>
    <n v="0"/>
    <n v="0"/>
    <n v="6.8525200880104184E-4"/>
    <n v="4.9102294930732795E-6"/>
    <x v="1"/>
  </r>
  <r>
    <x v="12"/>
    <d v="2015-02-06T12:00:00"/>
    <n v="25.968951960174579"/>
    <n v="4.9457265870075915"/>
    <n v="0.6"/>
    <n v="0.52"/>
    <n v="471.76104803982543"/>
    <n v="722.06627341299236"/>
    <n v="0.6"/>
    <n v="0.52"/>
    <n v="34.882396559999975"/>
    <n v="39.907292144123105"/>
    <n v="0"/>
    <n v="0"/>
    <n v="6.2993791582074466E-4"/>
    <n v="9.0671784890814128E-7"/>
    <x v="1"/>
  </r>
  <r>
    <x v="13"/>
    <d v="2015-02-06T13:00:00"/>
    <n v="27.681711960174582"/>
    <n v="7.9688865870075958"/>
    <n v="0.59"/>
    <n v="0.52"/>
    <n v="461.75278803982542"/>
    <n v="719.0431134129924"/>
    <n v="0.59"/>
    <n v="0.52"/>
    <n v="63.740505599999956"/>
    <n v="31.779020879999969"/>
    <n v="0"/>
    <n v="0"/>
    <n v="6.6400771799110796E-4"/>
    <n v="9.7004337232047295E-6"/>
    <x v="1"/>
  </r>
  <r>
    <x v="14"/>
    <d v="2015-02-06T14:00:00"/>
    <n v="30.42011196017458"/>
    <n v="8.720086587007593"/>
    <n v="0.59"/>
    <n v="0.52"/>
    <n v="459.01438803982546"/>
    <n v="718.29191341299236"/>
    <n v="0.59"/>
    <n v="0.52"/>
    <n v="63.740505599999956"/>
    <n v="31.779020879999969"/>
    <n v="0"/>
    <n v="0"/>
    <n v="8.4503083347520745E-4"/>
    <n v="1.3336027061829217E-5"/>
    <x v="1"/>
  </r>
  <r>
    <x v="15"/>
    <d v="2015-02-06T15:00:00"/>
    <n v="28.928151960174574"/>
    <n v="5.5832865870075992"/>
    <n v="0.59"/>
    <n v="0.52"/>
    <n v="460.50634803982541"/>
    <n v="721.42871341299235"/>
    <n v="0.59"/>
    <n v="0.52"/>
    <n v="63.740505599999956"/>
    <n v="31.779020879999969"/>
    <n v="0"/>
    <n v="0"/>
    <n v="7.4370181152124391E-4"/>
    <n v="1.9831292388760473E-6"/>
    <x v="1"/>
  </r>
  <r>
    <x v="16"/>
    <d v="2015-02-06T16:00:00"/>
    <n v="29.37695196017458"/>
    <n v="3.8869665870075991"/>
    <n v="0.59"/>
    <n v="0.52"/>
    <n v="460.05754803982541"/>
    <n v="723.12503341299237"/>
    <n v="0.59"/>
    <n v="0.52"/>
    <n v="59.634547199999957"/>
    <n v="21.834106559999977"/>
    <n v="0"/>
    <n v="0"/>
    <n v="7.7350250470661322E-4"/>
    <n v="3.7998658573887227E-8"/>
    <x v="1"/>
  </r>
  <r>
    <x v="17"/>
    <d v="2015-02-06T17:00:00"/>
    <n v="30.022551960174582"/>
    <n v="3.9020865870075951"/>
    <n v="0.59"/>
    <n v="0.52"/>
    <n v="459.41194803982546"/>
    <n v="723.10991341299234"/>
    <n v="0.59"/>
    <n v="0.52"/>
    <n v="39.127605839999973"/>
    <n v="22.775341919999974"/>
    <n v="0"/>
    <n v="0"/>
    <n v="8.1739760732407003E-4"/>
    <n v="4.2331878722423157E-8"/>
    <x v="1"/>
  </r>
  <r>
    <x v="18"/>
    <d v="2015-02-06T18:00:00"/>
    <n v="27.912951960174581"/>
    <n v="2.3749665870075987"/>
    <n v="0.59"/>
    <n v="0.52"/>
    <n v="461.52154803982546"/>
    <n v="724.63703341299231"/>
    <n v="0.59"/>
    <n v="0.52"/>
    <n v="32.605460639999976"/>
    <n v="22.775341919999974"/>
    <n v="0"/>
    <n v="0"/>
    <n v="6.784514575933283E-4"/>
    <n v="7.8594476720949183E-7"/>
    <x v="1"/>
  </r>
  <r>
    <x v="19"/>
    <d v="2015-02-06T19:00:00"/>
    <n v="26.73131196017458"/>
    <n v="2.0292465870075986"/>
    <n v="0.59"/>
    <n v="0.52"/>
    <n v="462.70318803982542"/>
    <n v="724.98275341299234"/>
    <n v="0.59"/>
    <n v="0.52"/>
    <n v="32.605460639999976"/>
    <n v="22.775341919999974"/>
    <n v="0"/>
    <n v="0"/>
    <n v="6.0627567196323091E-4"/>
    <n v="1.2855335274336175E-6"/>
    <x v="1"/>
  </r>
  <r>
    <x v="20"/>
    <d v="2015-02-06T20:00:00"/>
    <n v="26.090511960174581"/>
    <n v="1.1909265870075956"/>
    <n v="0.59"/>
    <n v="0.52"/>
    <n v="463.34398803982543"/>
    <n v="725.82107341299229"/>
    <n v="0.59"/>
    <n v="0.52"/>
    <n v="30.09531527999998"/>
    <n v="28.552243559999969"/>
    <n v="0"/>
    <n v="0"/>
    <n v="5.6883198362850872E-4"/>
    <n v="3.0047707966968222E-6"/>
    <x v="1"/>
  </r>
  <r>
    <x v="21"/>
    <d v="2015-02-06T21:00:00"/>
    <n v="0"/>
    <n v="0.64372658700759899"/>
    <n v="0.51"/>
    <n v="0.52"/>
    <n v="423.07050000000004"/>
    <n v="726.36827341299238"/>
    <n v="0.51"/>
    <n v="0.52"/>
    <n v="30.09531527999998"/>
    <n v="32.092098119999967"/>
    <n v="0"/>
    <n v="0"/>
    <n v="7.9910396709937482E-5"/>
    <n v="4.5148421140653973E-6"/>
    <x v="1"/>
  </r>
  <r>
    <x v="22"/>
    <d v="2015-02-06T22:00:00"/>
    <n v="0"/>
    <n v="0"/>
    <n v="0.5"/>
    <n v="0.52"/>
    <n v="414.77500000000003"/>
    <n v="727.01199999999994"/>
    <n v="0.5"/>
    <n v="0.52"/>
    <n v="30.66831935999998"/>
    <n v="32.092098119999967"/>
    <n v="0"/>
    <n v="0"/>
    <n v="4.4521429962101299E-5"/>
    <n v="6.6834935572992159E-6"/>
    <x v="1"/>
  </r>
  <r>
    <x v="23"/>
    <d v="2015-02-06T23:00:00"/>
    <n v="0"/>
    <n v="0"/>
    <n v="0.5"/>
    <n v="0.52"/>
    <n v="414.77500000000003"/>
    <n v="727.01199999999994"/>
    <n v="0.5"/>
    <n v="0.52"/>
    <n v="30.66831935999998"/>
    <n v="32.092098119999967"/>
    <n v="0"/>
    <n v="0"/>
    <n v="4.4521429962101299E-5"/>
    <n v="6.6834935572992159E-6"/>
    <x v="1"/>
  </r>
  <r>
    <x v="0"/>
    <d v="2015-02-07T00:00:00"/>
    <n v="0"/>
    <n v="0"/>
    <n v="0.6"/>
    <n v="0.52"/>
    <n v="497.73"/>
    <n v="727.01199999999994"/>
    <n v="0.6"/>
    <n v="0.52"/>
    <n v="30.66831935999998"/>
    <n v="28.664936024123119"/>
    <n v="0"/>
    <n v="0"/>
    <n v="3.8518189812606638E-5"/>
    <n v="6.6834935572992159E-6"/>
    <x v="1"/>
  </r>
  <r>
    <x v="1"/>
    <d v="2015-02-07T01:00:00"/>
    <n v="0"/>
    <n v="0"/>
    <n v="0.6"/>
    <n v="0.52"/>
    <n v="497.73"/>
    <n v="727.01199999999994"/>
    <n v="0.6"/>
    <n v="0.52"/>
    <n v="28.427627519999984"/>
    <n v="24.949100744123125"/>
    <n v="0"/>
    <n v="0"/>
    <n v="3.8518189812606638E-5"/>
    <n v="6.6834935572992159E-6"/>
    <x v="1"/>
  </r>
  <r>
    <x v="2"/>
    <d v="2015-02-07T02:00:00"/>
    <n v="0"/>
    <n v="0"/>
    <n v="0.6"/>
    <n v="0.52"/>
    <n v="497.73"/>
    <n v="727.01199999999994"/>
    <n v="0.6"/>
    <n v="0.52"/>
    <n v="27.126572399999983"/>
    <n v="29.185631519999969"/>
    <n v="0"/>
    <n v="0"/>
    <n v="3.8518189812606638E-5"/>
    <n v="6.6834935572992159E-6"/>
    <x v="1"/>
  </r>
  <r>
    <x v="3"/>
    <d v="2015-02-07T03:00:00"/>
    <n v="0"/>
    <n v="0"/>
    <n v="0.6"/>
    <n v="0.52"/>
    <n v="497.73"/>
    <n v="727.01199999999994"/>
    <n v="0.6"/>
    <n v="0.52"/>
    <n v="21.973011839999984"/>
    <n v="29.185631519999969"/>
    <n v="0"/>
    <n v="0"/>
    <n v="3.8518189812606638E-5"/>
    <n v="6.6834935572992159E-6"/>
    <x v="1"/>
  </r>
  <r>
    <x v="4"/>
    <d v="2015-02-07T04:00:00"/>
    <n v="0"/>
    <n v="0"/>
    <n v="0.6"/>
    <n v="0.49"/>
    <n v="497.73"/>
    <n v="685.06899999999996"/>
    <n v="0.6"/>
    <n v="0.49"/>
    <n v="27.112514399999981"/>
    <n v="29.185631519999969"/>
    <n v="0"/>
    <n v="0"/>
    <n v="3.8518189812606638E-5"/>
    <n v="2.1530487698415202E-6"/>
    <x v="1"/>
  </r>
  <r>
    <x v="5"/>
    <d v="2015-02-07T05:00:00"/>
    <n v="0"/>
    <n v="0"/>
    <n v="0.6"/>
    <n v="0.49"/>
    <n v="497.73"/>
    <n v="685.06899999999996"/>
    <n v="0.6"/>
    <n v="0.49"/>
    <n v="31.077381599999978"/>
    <n v="26.18699747999997"/>
    <n v="0"/>
    <n v="0"/>
    <n v="3.8518189812606638E-5"/>
    <n v="2.1530487698415202E-6"/>
    <x v="1"/>
  </r>
  <r>
    <x v="6"/>
    <d v="2015-02-07T06:00:00"/>
    <n v="0"/>
    <n v="0"/>
    <n v="0.63"/>
    <n v="0.52"/>
    <n v="522.61650000000009"/>
    <n v="727.01199999999994"/>
    <n v="0.63"/>
    <n v="0.52"/>
    <n v="31.077381599999978"/>
    <n v="30.314156279999967"/>
    <n v="0"/>
    <n v="0"/>
    <n v="5.6307477201860713E-4"/>
    <n v="6.6834935572992159E-6"/>
    <x v="1"/>
  </r>
  <r>
    <x v="7"/>
    <d v="2015-02-07T07:00:00"/>
    <n v="18.066591960174577"/>
    <n v="0"/>
    <n v="0.65"/>
    <n v="0.52"/>
    <n v="521.14090803982549"/>
    <n v="727.01199999999994"/>
    <n v="0.65"/>
    <n v="0.52"/>
    <n v="35.955098639999974"/>
    <n v="30.314156279999967"/>
    <n v="0"/>
    <n v="0"/>
    <n v="2.1462068100560215E-4"/>
    <n v="6.6834935572992159E-6"/>
    <x v="1"/>
  </r>
  <r>
    <x v="8"/>
    <d v="2015-02-07T08:00:00"/>
    <n v="11.019711960174575"/>
    <n v="0.37048658700759773"/>
    <n v="0.64"/>
    <n v="0.52"/>
    <n v="519.89228803982542"/>
    <n v="726.64151341299237"/>
    <n v="0.64"/>
    <n v="0.52"/>
    <n v="54.298079279999961"/>
    <n v="37.505301344123112"/>
    <n v="0"/>
    <n v="0"/>
    <n v="2.6179403984681785E-5"/>
    <n v="5.3835714206123062E-6"/>
    <x v="1"/>
  </r>
  <r>
    <x v="9"/>
    <d v="2015-02-07T09:00:00"/>
    <n v="0"/>
    <n v="0"/>
    <n v="0.57999999999999996"/>
    <n v="0.51"/>
    <n v="481.13900000000001"/>
    <n v="713.03099999999995"/>
    <n v="0.57999999999999996"/>
    <n v="0.51"/>
    <n v="55.578788639999971"/>
    <n v="37.505301344123112"/>
    <n v="0"/>
    <n v="0"/>
    <n v="2.148286606212423E-4"/>
    <n v="7.516987522486399E-6"/>
    <x v="1"/>
  </r>
  <r>
    <x v="10"/>
    <d v="2015-02-07T10:00:00"/>
    <n v="0"/>
    <n v="0"/>
    <n v="0.56000000000000005"/>
    <n v="0.47"/>
    <n v="464.54800000000006"/>
    <n v="657.10699999999997"/>
    <n v="0.56000000000000005"/>
    <n v="0.47"/>
    <n v="55.578788639999971"/>
    <n v="39.907292144123105"/>
    <n v="0"/>
    <n v="0"/>
    <n v="2.7417307050250204E-5"/>
    <n v="5.0616978056568458E-7"/>
    <x v="1"/>
  </r>
  <r>
    <x v="11"/>
    <d v="2015-02-07T11:00:00"/>
    <n v="0"/>
    <n v="0"/>
    <n v="0.52"/>
    <n v="0.47"/>
    <n v="431.36600000000004"/>
    <n v="657.10699999999997"/>
    <n v="0.52"/>
    <n v="0.47"/>
    <n v="55.578788639999971"/>
    <n v="39.907292144123105"/>
    <n v="0"/>
    <n v="0"/>
    <n v="1.0543432921593169E-4"/>
    <n v="5.0616978056568458E-7"/>
    <x v="1"/>
  </r>
  <r>
    <x v="12"/>
    <d v="2015-02-07T12:00:00"/>
    <n v="0"/>
    <n v="0"/>
    <n v="0.52"/>
    <n v="0.47"/>
    <n v="431.36600000000004"/>
    <n v="657.10699999999997"/>
    <n v="0.52"/>
    <n v="0.47"/>
    <n v="34.882396559999975"/>
    <n v="39.907292144123105"/>
    <n v="0"/>
    <n v="0"/>
    <n v="1.0543432921593169E-4"/>
    <n v="5.0616978056568458E-7"/>
    <x v="1"/>
  </r>
  <r>
    <x v="13"/>
    <d v="2015-02-07T13:00:00"/>
    <n v="0"/>
    <n v="0"/>
    <n v="0.5"/>
    <n v="0.47"/>
    <n v="414.77500000000003"/>
    <n v="657.10699999999997"/>
    <n v="0.5"/>
    <n v="0.47"/>
    <n v="63.740505599999956"/>
    <n v="31.779020879999969"/>
    <n v="0"/>
    <n v="0"/>
    <n v="4.4521429962101299E-5"/>
    <n v="5.0616978056568458E-7"/>
    <x v="1"/>
  </r>
  <r>
    <x v="14"/>
    <d v="2015-02-07T14:00:00"/>
    <n v="0"/>
    <n v="0"/>
    <n v="0.5"/>
    <n v="0.47"/>
    <n v="414.77500000000003"/>
    <n v="657.10699999999997"/>
    <n v="0.5"/>
    <n v="0.47"/>
    <n v="63.740505599999956"/>
    <n v="31.779020879999969"/>
    <n v="0"/>
    <n v="0"/>
    <n v="4.4521429962101299E-5"/>
    <n v="5.0616978056568458E-7"/>
    <x v="1"/>
  </r>
  <r>
    <x v="15"/>
    <d v="2015-02-07T15:00: